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showInkAnnotation="0" codeName="EstaPastaDeTrabalho"/>
  <mc:AlternateContent xmlns:mc="http://schemas.openxmlformats.org/markup-compatibility/2006">
    <mc:Choice Requires="x15">
      <x15ac:absPath xmlns:x15ac="http://schemas.microsoft.com/office/spreadsheetml/2010/11/ac" url="Y:\Relatórios e Publicações\1T25\KIT Investidor\"/>
    </mc:Choice>
  </mc:AlternateContent>
  <xr:revisionPtr revIDLastSave="0" documentId="13_ncr:1_{D0B5CAA2-7A12-4B85-A739-34561AE0377A}" xr6:coauthVersionLast="47" xr6:coauthVersionMax="47" xr10:uidLastSave="{00000000-0000-0000-0000-000000000000}"/>
  <bookViews>
    <workbookView xWindow="-110" yWindow="-110" windowWidth="19420" windowHeight="10300" tabRatio="878" xr2:uid="{00000000-000D-0000-FFFF-FFFF00000000}"/>
  </bookViews>
  <sheets>
    <sheet name="Índice" sheetId="68" r:id="rId1"/>
    <sheet name="Balanço" sheetId="75" r:id="rId2"/>
    <sheet name="DMPL" sheetId="72" r:id="rId3"/>
    <sheet name="Crédito Segmento" sheetId="99" r:id="rId4"/>
    <sheet name="Crédito Produtos" sheetId="100" r:id="rId5"/>
    <sheet name="Crédito Setor" sheetId="84" r:id="rId6"/>
    <sheet name="Crédito Concentração" sheetId="85" r:id="rId7"/>
    <sheet name="Crédito e Provisão Estágios" sheetId="104" r:id="rId8"/>
    <sheet name="Provisão Crédito Estágios - Mov" sheetId="105" r:id="rId9"/>
    <sheet name="Renegociação" sheetId="86" r:id="rId10"/>
    <sheet name="Captações" sheetId="101" r:id="rId11"/>
    <sheet name="DRE Contábil" sheetId="71" r:id="rId12"/>
    <sheet name="DRE Gerencial" sheetId="77" r:id="rId13"/>
    <sheet name="Sumário Executivo" sheetId="102" r:id="rId14"/>
    <sheet name="Reconciliação" sheetId="89" r:id="rId15"/>
    <sheet name="Margem" sheetId="93" r:id="rId16"/>
    <sheet name="Comissões" sheetId="94" r:id="rId17"/>
    <sheet name="Despesas" sheetId="95" r:id="rId18"/>
    <sheet name="DRA" sheetId="65" r:id="rId19"/>
    <sheet name="DFC" sheetId="73" r:id="rId20"/>
    <sheet name="DVA" sheetId="74" r:id="rId21"/>
    <sheet name="TVM" sheetId="82" r:id="rId22"/>
    <sheet name="Contingência - Prov" sheetId="88" r:id="rId23"/>
    <sheet name="Contingência - Mov" sheetId="87" r:id="rId24"/>
    <sheet name="Dividendos e JCP" sheetId="103" r:id="rId25"/>
    <sheet name="IFRS DRE" sheetId="106" r:id="rId26"/>
    <sheet name="IFRS DRA" sheetId="107" r:id="rId27"/>
    <sheet name="IFRS DMPL" sheetId="108" r:id="rId28"/>
    <sheet name="IFRS DFC" sheetId="109" r:id="rId29"/>
    <sheet name="IFRS Balanço " sheetId="110" r:id="rId30"/>
    <sheet name="Séries Descontinuadas &gt;&gt;" sheetId="58" r:id="rId31"/>
    <sheet name="DRE_Contábil 2009 a 2024" sheetId="1" r:id="rId32"/>
    <sheet name="DRE_Gerencial até 2018" sheetId="15" r:id="rId33"/>
    <sheet name="DRE_Gerencial 2019 a 2022" sheetId="41" r:id="rId34"/>
    <sheet name="DRE Gerencial 2023 a 2024" sheetId="51" r:id="rId35"/>
    <sheet name="Reconc.Gerencial ate 2010" sheetId="16" r:id="rId36"/>
    <sheet name="Reconc.Gerencial 2011 a 2015 " sheetId="25" r:id="rId37"/>
    <sheet name="Reconc.Gerencial 2016 a 2018" sheetId="49" r:id="rId38"/>
    <sheet name="Reconc.Gerencial 2019 a 2022" sheetId="39" r:id="rId39"/>
    <sheet name="Reconc.Gerencial 2023 a 2024" sheetId="62" r:id="rId40"/>
    <sheet name="Marg Financ Bruta ate 2014" sheetId="24" r:id="rId41"/>
    <sheet name="Marg Financ Bruta 2015 a 2018" sheetId="26" r:id="rId42"/>
    <sheet name="Marg Financ Bruta 2019 a 2022" sheetId="40" r:id="rId43"/>
    <sheet name="Marg Financ Bruta 2023 a 2024" sheetId="53" r:id="rId44"/>
    <sheet name="Comissões até 2022" sheetId="8" r:id="rId45"/>
    <sheet name="Comissões 2023 a 2024" sheetId="54" r:id="rId46"/>
    <sheet name="Despesas até 2022" sheetId="9" r:id="rId47"/>
    <sheet name="Despesas 2023 a 2024" sheetId="55" r:id="rId48"/>
    <sheet name="Indicadores Ger. até 2022" sheetId="50" r:id="rId49"/>
    <sheet name="Indicadores Ger. 2023 a 2024" sheetId="56" r:id="rId50"/>
    <sheet name="Balanço Patrimonial até 2024" sheetId="3" r:id="rId51"/>
    <sheet name="Crédito_Segmento até 2013" sheetId="18" r:id="rId52"/>
    <sheet name="Crédito_Segmento 2014 a 2024" sheetId="27" r:id="rId53"/>
    <sheet name="Crédito_Produtos até 2024" sheetId="19" r:id="rId54"/>
    <sheet name="Crédito Risco até 2024" sheetId="38" r:id="rId55"/>
    <sheet name="Renegociação até 2024" sheetId="20" r:id="rId56"/>
    <sheet name="Captações até 2024" sheetId="12" r:id="rId57"/>
  </sheets>
  <externalReferences>
    <externalReference r:id="rId58"/>
    <externalReference r:id="rId59"/>
  </externalReferences>
  <definedNames>
    <definedName name="_xlnm._FilterDatabase" localSheetId="45" hidden="1">'Comissões 2023 a 2024'!#REF!</definedName>
    <definedName name="_xlnm._FilterDatabase" localSheetId="44" hidden="1">'Comissões até 2022'!#REF!</definedName>
    <definedName name="_xlnm._FilterDatabase" localSheetId="36" hidden="1">'Reconc.Gerencial 2011 a 2015 '!#REF!</definedName>
    <definedName name="_xlnm._FilterDatabase" localSheetId="37" hidden="1">'Reconc.Gerencial 2016 a 2018'!#REF!</definedName>
    <definedName name="_xlnm._FilterDatabase" localSheetId="38" hidden="1">'Reconc.Gerencial 2019 a 2022'!$AL$27:$AT$34</definedName>
    <definedName name="_xlnm._FilterDatabase" localSheetId="39" hidden="1">'Reconc.Gerencial 2023 a 2024'!#REF!</definedName>
    <definedName name="ABERTURA_tabela">[1]!ABERTURA[#Data]</definedName>
    <definedName name="ADQUIRENCIA1_grafico" localSheetId="10">ADQUIRENCIA1</definedName>
    <definedName name="ADQUIRENCIA1_grafico" localSheetId="16">ADQUIRENCIA1</definedName>
    <definedName name="ADQUIRENCIA1_grafico" localSheetId="6">ADQUIRENCIA1</definedName>
    <definedName name="ADQUIRENCIA1_grafico" localSheetId="7">ADQUIRENCIA1</definedName>
    <definedName name="ADQUIRENCIA1_grafico" localSheetId="4">ADQUIRENCIA1</definedName>
    <definedName name="ADQUIRENCIA1_grafico" localSheetId="3">ADQUIRENCIA1</definedName>
    <definedName name="ADQUIRENCIA1_grafico" localSheetId="17">ADQUIRENCIA1</definedName>
    <definedName name="ADQUIRENCIA1_grafico" localSheetId="19">ADQUIRENCIA1</definedName>
    <definedName name="ADQUIRENCIA1_grafico" localSheetId="24">ADQUIRENCIA1</definedName>
    <definedName name="ADQUIRENCIA1_grafico" localSheetId="2">ADQUIRENCIA1</definedName>
    <definedName name="ADQUIRENCIA1_grafico" localSheetId="12">ADQUIRENCIA1</definedName>
    <definedName name="ADQUIRENCIA1_grafico" localSheetId="20">ADQUIRENCIA1</definedName>
    <definedName name="ADQUIRENCIA1_grafico" localSheetId="29">ADQUIRENCIA1</definedName>
    <definedName name="ADQUIRENCIA1_grafico" localSheetId="28">ADQUIRENCIA1</definedName>
    <definedName name="ADQUIRENCIA1_grafico" localSheetId="27">ADQUIRENCIA1</definedName>
    <definedName name="ADQUIRENCIA1_grafico" localSheetId="26">ADQUIRENCIA1</definedName>
    <definedName name="ADQUIRENCIA1_grafico" localSheetId="0">ADQUIRENCIA1</definedName>
    <definedName name="ADQUIRENCIA1_grafico" localSheetId="15">ADQUIRENCIA1</definedName>
    <definedName name="ADQUIRENCIA1_grafico" localSheetId="8">ADQUIRENCIA1</definedName>
    <definedName name="ADQUIRENCIA1_grafico" localSheetId="13">ADQUIRENCIA1</definedName>
    <definedName name="ADQUIRENCIA1_grafico" localSheetId="21">ADQUIRENCIA1</definedName>
    <definedName name="ADQUIRENCIA1_grafico">ADQUIRENCIA1</definedName>
    <definedName name="ADQUIRENCIA1PT_grafico" localSheetId="10">ADQUIRENCIA1PT</definedName>
    <definedName name="ADQUIRENCIA1PT_grafico" localSheetId="16">ADQUIRENCIA1PT</definedName>
    <definedName name="ADQUIRENCIA1PT_grafico" localSheetId="6">ADQUIRENCIA1PT</definedName>
    <definedName name="ADQUIRENCIA1PT_grafico" localSheetId="7">ADQUIRENCIA1PT</definedName>
    <definedName name="ADQUIRENCIA1PT_grafico" localSheetId="4">ADQUIRENCIA1PT</definedName>
    <definedName name="ADQUIRENCIA1PT_grafico" localSheetId="3">ADQUIRENCIA1PT</definedName>
    <definedName name="ADQUIRENCIA1PT_grafico" localSheetId="17">ADQUIRENCIA1PT</definedName>
    <definedName name="ADQUIRENCIA1PT_grafico" localSheetId="19">ADQUIRENCIA1PT</definedName>
    <definedName name="ADQUIRENCIA1PT_grafico" localSheetId="24">ADQUIRENCIA1PT</definedName>
    <definedName name="ADQUIRENCIA1PT_grafico" localSheetId="2">ADQUIRENCIA1PT</definedName>
    <definedName name="ADQUIRENCIA1PT_grafico" localSheetId="12">ADQUIRENCIA1PT</definedName>
    <definedName name="ADQUIRENCIA1PT_grafico" localSheetId="20">ADQUIRENCIA1PT</definedName>
    <definedName name="ADQUIRENCIA1PT_grafico" localSheetId="29">ADQUIRENCIA1PT</definedName>
    <definedName name="ADQUIRENCIA1PT_grafico" localSheetId="28">ADQUIRENCIA1PT</definedName>
    <definedName name="ADQUIRENCIA1PT_grafico" localSheetId="27">ADQUIRENCIA1PT</definedName>
    <definedName name="ADQUIRENCIA1PT_grafico" localSheetId="26">ADQUIRENCIA1PT</definedName>
    <definedName name="ADQUIRENCIA1PT_grafico" localSheetId="0">ADQUIRENCIA1PT</definedName>
    <definedName name="ADQUIRENCIA1PT_grafico" localSheetId="15">ADQUIRENCIA1PT</definedName>
    <definedName name="ADQUIRENCIA1PT_grafico" localSheetId="8">ADQUIRENCIA1PT</definedName>
    <definedName name="ADQUIRENCIA1PT_grafico" localSheetId="13">ADQUIRENCIA1PT</definedName>
    <definedName name="ADQUIRENCIA1PT_grafico" localSheetId="21">ADQUIRENCIA1PT</definedName>
    <definedName name="ADQUIRENCIA1PT_grafico">ADQUIRENCIA1PT</definedName>
    <definedName name="ADQUIRENCIA2_grafico" localSheetId="10">ADQUIRENCIA2</definedName>
    <definedName name="ADQUIRENCIA2_grafico" localSheetId="16">ADQUIRENCIA2</definedName>
    <definedName name="ADQUIRENCIA2_grafico" localSheetId="6">ADQUIRENCIA2</definedName>
    <definedName name="ADQUIRENCIA2_grafico" localSheetId="7">ADQUIRENCIA2</definedName>
    <definedName name="ADQUIRENCIA2_grafico" localSheetId="4">ADQUIRENCIA2</definedName>
    <definedName name="ADQUIRENCIA2_grafico" localSheetId="3">ADQUIRENCIA2</definedName>
    <definedName name="ADQUIRENCIA2_grafico" localSheetId="17">ADQUIRENCIA2</definedName>
    <definedName name="ADQUIRENCIA2_grafico" localSheetId="19">ADQUIRENCIA2</definedName>
    <definedName name="ADQUIRENCIA2_grafico" localSheetId="24">ADQUIRENCIA2</definedName>
    <definedName name="ADQUIRENCIA2_grafico" localSheetId="2">ADQUIRENCIA2</definedName>
    <definedName name="ADQUIRENCIA2_grafico" localSheetId="12">ADQUIRENCIA2</definedName>
    <definedName name="ADQUIRENCIA2_grafico" localSheetId="20">ADQUIRENCIA2</definedName>
    <definedName name="ADQUIRENCIA2_grafico" localSheetId="29">ADQUIRENCIA2</definedName>
    <definedName name="ADQUIRENCIA2_grafico" localSheetId="28">ADQUIRENCIA2</definedName>
    <definedName name="ADQUIRENCIA2_grafico" localSheetId="27">ADQUIRENCIA2</definedName>
    <definedName name="ADQUIRENCIA2_grafico" localSheetId="26">ADQUIRENCIA2</definedName>
    <definedName name="ADQUIRENCIA2_grafico" localSheetId="0">ADQUIRENCIA2</definedName>
    <definedName name="ADQUIRENCIA2_grafico" localSheetId="15">ADQUIRENCIA2</definedName>
    <definedName name="ADQUIRENCIA2_grafico" localSheetId="8">ADQUIRENCIA2</definedName>
    <definedName name="ADQUIRENCIA2_grafico" localSheetId="13">ADQUIRENCIA2</definedName>
    <definedName name="ADQUIRENCIA2_grafico" localSheetId="21">ADQUIRENCIA2</definedName>
    <definedName name="ADQUIRENCIA2_grafico">ADQUIRENCIA2</definedName>
    <definedName name="ADQUIRENCIA2PT_grafico" localSheetId="10">ADQUIRENCIA2PT</definedName>
    <definedName name="ADQUIRENCIA2PT_grafico" localSheetId="16">ADQUIRENCIA2PT</definedName>
    <definedName name="ADQUIRENCIA2PT_grafico" localSheetId="6">ADQUIRENCIA2PT</definedName>
    <definedName name="ADQUIRENCIA2PT_grafico" localSheetId="7">ADQUIRENCIA2PT</definedName>
    <definedName name="ADQUIRENCIA2PT_grafico" localSheetId="4">ADQUIRENCIA2PT</definedName>
    <definedName name="ADQUIRENCIA2PT_grafico" localSheetId="3">ADQUIRENCIA2PT</definedName>
    <definedName name="ADQUIRENCIA2PT_grafico" localSheetId="17">ADQUIRENCIA2PT</definedName>
    <definedName name="ADQUIRENCIA2PT_grafico" localSheetId="19">ADQUIRENCIA2PT</definedName>
    <definedName name="ADQUIRENCIA2PT_grafico" localSheetId="24">ADQUIRENCIA2PT</definedName>
    <definedName name="ADQUIRENCIA2PT_grafico" localSheetId="2">ADQUIRENCIA2PT</definedName>
    <definedName name="ADQUIRENCIA2PT_grafico" localSheetId="12">ADQUIRENCIA2PT</definedName>
    <definedName name="ADQUIRENCIA2PT_grafico" localSheetId="20">ADQUIRENCIA2PT</definedName>
    <definedName name="ADQUIRENCIA2PT_grafico" localSheetId="29">ADQUIRENCIA2PT</definedName>
    <definedName name="ADQUIRENCIA2PT_grafico" localSheetId="28">ADQUIRENCIA2PT</definedName>
    <definedName name="ADQUIRENCIA2PT_grafico" localSheetId="27">ADQUIRENCIA2PT</definedName>
    <definedName name="ADQUIRENCIA2PT_grafico" localSheetId="26">ADQUIRENCIA2PT</definedName>
    <definedName name="ADQUIRENCIA2PT_grafico" localSheetId="0">ADQUIRENCIA2PT</definedName>
    <definedName name="ADQUIRENCIA2PT_grafico" localSheetId="15">ADQUIRENCIA2PT</definedName>
    <definedName name="ADQUIRENCIA2PT_grafico" localSheetId="8">ADQUIRENCIA2PT</definedName>
    <definedName name="ADQUIRENCIA2PT_grafico" localSheetId="13">ADQUIRENCIA2PT</definedName>
    <definedName name="ADQUIRENCIA2PT_grafico" localSheetId="21">ADQUIRENCIA2PT</definedName>
    <definedName name="ADQUIRENCIA2PT_grafico">ADQUIRENCIA2PT</definedName>
    <definedName name="ALLOWANCE_FOR_LOAN2ENG_grafico" localSheetId="10">ALLOWANCE_FOR_LOAN2ENG</definedName>
    <definedName name="ALLOWANCE_FOR_LOAN2ENG_grafico" localSheetId="16">ALLOWANCE_FOR_LOAN2ENG</definedName>
    <definedName name="ALLOWANCE_FOR_LOAN2ENG_grafico" localSheetId="6">ALLOWANCE_FOR_LOAN2ENG</definedName>
    <definedName name="ALLOWANCE_FOR_LOAN2ENG_grafico" localSheetId="7">ALLOWANCE_FOR_LOAN2ENG</definedName>
    <definedName name="ALLOWANCE_FOR_LOAN2ENG_grafico" localSheetId="4">ALLOWANCE_FOR_LOAN2ENG</definedName>
    <definedName name="ALLOWANCE_FOR_LOAN2ENG_grafico" localSheetId="3">ALLOWANCE_FOR_LOAN2ENG</definedName>
    <definedName name="ALLOWANCE_FOR_LOAN2ENG_grafico" localSheetId="17">ALLOWANCE_FOR_LOAN2ENG</definedName>
    <definedName name="ALLOWANCE_FOR_LOAN2ENG_grafico" localSheetId="19">ALLOWANCE_FOR_LOAN2ENG</definedName>
    <definedName name="ALLOWANCE_FOR_LOAN2ENG_grafico" localSheetId="24">ALLOWANCE_FOR_LOAN2ENG</definedName>
    <definedName name="ALLOWANCE_FOR_LOAN2ENG_grafico" localSheetId="2">ALLOWANCE_FOR_LOAN2ENG</definedName>
    <definedName name="ALLOWANCE_FOR_LOAN2ENG_grafico" localSheetId="12">ALLOWANCE_FOR_LOAN2ENG</definedName>
    <definedName name="ALLOWANCE_FOR_LOAN2ENG_grafico" localSheetId="20">ALLOWANCE_FOR_LOAN2ENG</definedName>
    <definedName name="ALLOWANCE_FOR_LOAN2ENG_grafico" localSheetId="29">ALLOWANCE_FOR_LOAN2ENG</definedName>
    <definedName name="ALLOWANCE_FOR_LOAN2ENG_grafico" localSheetId="28">ALLOWANCE_FOR_LOAN2ENG</definedName>
    <definedName name="ALLOWANCE_FOR_LOAN2ENG_grafico" localSheetId="27">ALLOWANCE_FOR_LOAN2ENG</definedName>
    <definedName name="ALLOWANCE_FOR_LOAN2ENG_grafico" localSheetId="26">ALLOWANCE_FOR_LOAN2ENG</definedName>
    <definedName name="ALLOWANCE_FOR_LOAN2ENG_grafico" localSheetId="0">ALLOWANCE_FOR_LOAN2ENG</definedName>
    <definedName name="ALLOWANCE_FOR_LOAN2ENG_grafico" localSheetId="15">ALLOWANCE_FOR_LOAN2ENG</definedName>
    <definedName name="ALLOWANCE_FOR_LOAN2ENG_grafico" localSheetId="8">ALLOWANCE_FOR_LOAN2ENG</definedName>
    <definedName name="ALLOWANCE_FOR_LOAN2ENG_grafico" localSheetId="13">ALLOWANCE_FOR_LOAN2ENG</definedName>
    <definedName name="ALLOWANCE_FOR_LOAN2ENG_grafico" localSheetId="21">ALLOWANCE_FOR_LOAN2ENG</definedName>
    <definedName name="ALLOWANCE_FOR_LOAN2ENG_grafico">ALLOWANCE_FOR_LOAN2ENG</definedName>
    <definedName name="ALLOWANCE_FOR_LOAN2PT_grafico" localSheetId="10">ALLOWANCE_FOR_LOAN2PT</definedName>
    <definedName name="ALLOWANCE_FOR_LOAN2PT_grafico" localSheetId="16">ALLOWANCE_FOR_LOAN2PT</definedName>
    <definedName name="ALLOWANCE_FOR_LOAN2PT_grafico" localSheetId="6">ALLOWANCE_FOR_LOAN2PT</definedName>
    <definedName name="ALLOWANCE_FOR_LOAN2PT_grafico" localSheetId="7">ALLOWANCE_FOR_LOAN2PT</definedName>
    <definedName name="ALLOWANCE_FOR_LOAN2PT_grafico" localSheetId="4">ALLOWANCE_FOR_LOAN2PT</definedName>
    <definedName name="ALLOWANCE_FOR_LOAN2PT_grafico" localSheetId="3">ALLOWANCE_FOR_LOAN2PT</definedName>
    <definedName name="ALLOWANCE_FOR_LOAN2PT_grafico" localSheetId="17">ALLOWANCE_FOR_LOAN2PT</definedName>
    <definedName name="ALLOWANCE_FOR_LOAN2PT_grafico" localSheetId="19">ALLOWANCE_FOR_LOAN2PT</definedName>
    <definedName name="ALLOWANCE_FOR_LOAN2PT_grafico" localSheetId="24">ALLOWANCE_FOR_LOAN2PT</definedName>
    <definedName name="ALLOWANCE_FOR_LOAN2PT_grafico" localSheetId="2">ALLOWANCE_FOR_LOAN2PT</definedName>
    <definedName name="ALLOWANCE_FOR_LOAN2PT_grafico" localSheetId="12">ALLOWANCE_FOR_LOAN2PT</definedName>
    <definedName name="ALLOWANCE_FOR_LOAN2PT_grafico" localSheetId="20">ALLOWANCE_FOR_LOAN2PT</definedName>
    <definedName name="ALLOWANCE_FOR_LOAN2PT_grafico" localSheetId="29">ALLOWANCE_FOR_LOAN2PT</definedName>
    <definedName name="ALLOWANCE_FOR_LOAN2PT_grafico" localSheetId="28">ALLOWANCE_FOR_LOAN2PT</definedName>
    <definedName name="ALLOWANCE_FOR_LOAN2PT_grafico" localSheetId="27">ALLOWANCE_FOR_LOAN2PT</definedName>
    <definedName name="ALLOWANCE_FOR_LOAN2PT_grafico" localSheetId="26">ALLOWANCE_FOR_LOAN2PT</definedName>
    <definedName name="ALLOWANCE_FOR_LOAN2PT_grafico" localSheetId="0">ALLOWANCE_FOR_LOAN2PT</definedName>
    <definedName name="ALLOWANCE_FOR_LOAN2PT_grafico" localSheetId="15">ALLOWANCE_FOR_LOAN2PT</definedName>
    <definedName name="ALLOWANCE_FOR_LOAN2PT_grafico" localSheetId="8">ALLOWANCE_FOR_LOAN2PT</definedName>
    <definedName name="ALLOWANCE_FOR_LOAN2PT_grafico" localSheetId="13">ALLOWANCE_FOR_LOAN2PT</definedName>
    <definedName name="ALLOWANCE_FOR_LOAN2PT_grafico" localSheetId="21">ALLOWANCE_FOR_LOAN2PT</definedName>
    <definedName name="ALLOWANCE_FOR_LOAN2PT_grafico">ALLOWANCE_FOR_LOAN2PT</definedName>
    <definedName name="ALLOWANCE_FOR_LOANENG_grafico" localSheetId="10">ALLOWANCE_FOR_LOANENG</definedName>
    <definedName name="ALLOWANCE_FOR_LOANENG_grafico" localSheetId="16">ALLOWANCE_FOR_LOANENG</definedName>
    <definedName name="ALLOWANCE_FOR_LOANENG_grafico" localSheetId="6">ALLOWANCE_FOR_LOANENG</definedName>
    <definedName name="ALLOWANCE_FOR_LOANENG_grafico" localSheetId="7">ALLOWANCE_FOR_LOANENG</definedName>
    <definedName name="ALLOWANCE_FOR_LOANENG_grafico" localSheetId="4">ALLOWANCE_FOR_LOANENG</definedName>
    <definedName name="ALLOWANCE_FOR_LOANENG_grafico" localSheetId="3">ALLOWANCE_FOR_LOANENG</definedName>
    <definedName name="ALLOWANCE_FOR_LOANENG_grafico" localSheetId="17">ALLOWANCE_FOR_LOANENG</definedName>
    <definedName name="ALLOWANCE_FOR_LOANENG_grafico" localSheetId="19">ALLOWANCE_FOR_LOANENG</definedName>
    <definedName name="ALLOWANCE_FOR_LOANENG_grafico" localSheetId="24">ALLOWANCE_FOR_LOANENG</definedName>
    <definedName name="ALLOWANCE_FOR_LOANENG_grafico" localSheetId="2">ALLOWANCE_FOR_LOANENG</definedName>
    <definedName name="ALLOWANCE_FOR_LOANENG_grafico" localSheetId="12">ALLOWANCE_FOR_LOANENG</definedName>
    <definedName name="ALLOWANCE_FOR_LOANENG_grafico" localSheetId="20">ALLOWANCE_FOR_LOANENG</definedName>
    <definedName name="ALLOWANCE_FOR_LOANENG_grafico" localSheetId="29">ALLOWANCE_FOR_LOANENG</definedName>
    <definedName name="ALLOWANCE_FOR_LOANENG_grafico" localSheetId="28">ALLOWANCE_FOR_LOANENG</definedName>
    <definedName name="ALLOWANCE_FOR_LOANENG_grafico" localSheetId="27">ALLOWANCE_FOR_LOANENG</definedName>
    <definedName name="ALLOWANCE_FOR_LOANENG_grafico" localSheetId="26">ALLOWANCE_FOR_LOANENG</definedName>
    <definedName name="ALLOWANCE_FOR_LOANENG_grafico" localSheetId="0">ALLOWANCE_FOR_LOANENG</definedName>
    <definedName name="ALLOWANCE_FOR_LOANENG_grafico" localSheetId="15">ALLOWANCE_FOR_LOANENG</definedName>
    <definedName name="ALLOWANCE_FOR_LOANENG_grafico" localSheetId="8">ALLOWANCE_FOR_LOANENG</definedName>
    <definedName name="ALLOWANCE_FOR_LOANENG_grafico" localSheetId="13">ALLOWANCE_FOR_LOANENG</definedName>
    <definedName name="ALLOWANCE_FOR_LOANENG_grafico" localSheetId="21">ALLOWANCE_FOR_LOANENG</definedName>
    <definedName name="ALLOWANCE_FOR_LOANENG_grafico">ALLOWANCE_FOR_LOANENG</definedName>
    <definedName name="ALLOWANCE_FOR_LOANPT_grafico" localSheetId="10">ALLOWANCE_FOR_LOANPT</definedName>
    <definedName name="ALLOWANCE_FOR_LOANPT_grafico" localSheetId="16">ALLOWANCE_FOR_LOANPT</definedName>
    <definedName name="ALLOWANCE_FOR_LOANPT_grafico" localSheetId="6">ALLOWANCE_FOR_LOANPT</definedName>
    <definedName name="ALLOWANCE_FOR_LOANPT_grafico" localSheetId="7">ALLOWANCE_FOR_LOANPT</definedName>
    <definedName name="ALLOWANCE_FOR_LOANPT_grafico" localSheetId="4">ALLOWANCE_FOR_LOANPT</definedName>
    <definedName name="ALLOWANCE_FOR_LOANPT_grafico" localSheetId="3">ALLOWANCE_FOR_LOANPT</definedName>
    <definedName name="ALLOWANCE_FOR_LOANPT_grafico" localSheetId="17">ALLOWANCE_FOR_LOANPT</definedName>
    <definedName name="ALLOWANCE_FOR_LOANPT_grafico" localSheetId="19">ALLOWANCE_FOR_LOANPT</definedName>
    <definedName name="ALLOWANCE_FOR_LOANPT_grafico" localSheetId="24">ALLOWANCE_FOR_LOANPT</definedName>
    <definedName name="ALLOWANCE_FOR_LOANPT_grafico" localSheetId="2">ALLOWANCE_FOR_LOANPT</definedName>
    <definedName name="ALLOWANCE_FOR_LOANPT_grafico" localSheetId="12">ALLOWANCE_FOR_LOANPT</definedName>
    <definedName name="ALLOWANCE_FOR_LOANPT_grafico" localSheetId="20">ALLOWANCE_FOR_LOANPT</definedName>
    <definedName name="ALLOWANCE_FOR_LOANPT_grafico" localSheetId="29">ALLOWANCE_FOR_LOANPT</definedName>
    <definedName name="ALLOWANCE_FOR_LOANPT_grafico" localSheetId="28">ALLOWANCE_FOR_LOANPT</definedName>
    <definedName name="ALLOWANCE_FOR_LOANPT_grafico" localSheetId="27">ALLOWANCE_FOR_LOANPT</definedName>
    <definedName name="ALLOWANCE_FOR_LOANPT_grafico" localSheetId="26">ALLOWANCE_FOR_LOANPT</definedName>
    <definedName name="ALLOWANCE_FOR_LOANPT_grafico" localSheetId="0">ALLOWANCE_FOR_LOANPT</definedName>
    <definedName name="ALLOWANCE_FOR_LOANPT_grafico" localSheetId="15">ALLOWANCE_FOR_LOANPT</definedName>
    <definedName name="ALLOWANCE_FOR_LOANPT_grafico" localSheetId="8">ALLOWANCE_FOR_LOANPT</definedName>
    <definedName name="ALLOWANCE_FOR_LOANPT_grafico" localSheetId="13">ALLOWANCE_FOR_LOANPT</definedName>
    <definedName name="ALLOWANCE_FOR_LOANPT_grafico" localSheetId="21">ALLOWANCE_FOR_LOANPT</definedName>
    <definedName name="ALLOWANCE_FOR_LOANPT_grafico">ALLOWANCE_FOR_LOANPT</definedName>
    <definedName name="_xlnm.Print_Area" localSheetId="34">'DRE Gerencial 2023 a 2024'!$B$3:$B$38</definedName>
    <definedName name="_xlnm.Print_Area" localSheetId="33">'DRE_Gerencial 2019 a 2022'!$B$1:$E$60</definedName>
    <definedName name="_xlnm.Print_Area" localSheetId="32">'DRE_Gerencial até 2018'!$B$1:$R$55</definedName>
    <definedName name="_xlnm.Print_Area" localSheetId="36">'Reconc.Gerencial 2011 a 2015 '!$B$2:$D$54</definedName>
    <definedName name="_xlnm.Print_Area" localSheetId="37">'Reconc.Gerencial 2016 a 2018'!$B$2:$D$61</definedName>
    <definedName name="_xlnm.Print_Area" localSheetId="38">'Reconc.Gerencial 2019 a 2022'!$B$2:$D$61</definedName>
    <definedName name="_xlnm.Print_Area" localSheetId="39">'Reconc.Gerencial 2023 a 2024'!#REF!</definedName>
    <definedName name="_xlnm.Print_Area" localSheetId="35">'Reconc.Gerencial ate 2010'!$B$1:$CE$61</definedName>
    <definedName name="BALANCO_PATRIMONIAL_tabela">[1]!BALANCO_PATRIMONIAL[#Data]</definedName>
    <definedName name="balanco1_tabela">[1]!balanco1[#Data]</definedName>
    <definedName name="balanco2_tabela">[1]!balanco2[#Data]</definedName>
    <definedName name="BIS_RATIO_grafico" localSheetId="10">BIS_RATIO</definedName>
    <definedName name="BIS_RATIO_grafico" localSheetId="16">BIS_RATIO</definedName>
    <definedName name="BIS_RATIO_grafico" localSheetId="6">BIS_RATIO</definedName>
    <definedName name="BIS_RATIO_grafico" localSheetId="7">BIS_RATIO</definedName>
    <definedName name="BIS_RATIO_grafico" localSheetId="4">BIS_RATIO</definedName>
    <definedName name="BIS_RATIO_grafico" localSheetId="3">BIS_RATIO</definedName>
    <definedName name="BIS_RATIO_grafico" localSheetId="17">BIS_RATIO</definedName>
    <definedName name="BIS_RATIO_grafico" localSheetId="19">BIS_RATIO</definedName>
    <definedName name="BIS_RATIO_grafico" localSheetId="24">BIS_RATIO</definedName>
    <definedName name="BIS_RATIO_grafico" localSheetId="2">BIS_RATIO</definedName>
    <definedName name="BIS_RATIO_grafico" localSheetId="12">BIS_RATIO</definedName>
    <definedName name="BIS_RATIO_grafico" localSheetId="20">BIS_RATIO</definedName>
    <definedName name="BIS_RATIO_grafico" localSheetId="29">BIS_RATIO</definedName>
    <definedName name="BIS_RATIO_grafico" localSheetId="28">BIS_RATIO</definedName>
    <definedName name="BIS_RATIO_grafico" localSheetId="27">BIS_RATIO</definedName>
    <definedName name="BIS_RATIO_grafico" localSheetId="26">BIS_RATIO</definedName>
    <definedName name="BIS_RATIO_grafico" localSheetId="0">BIS_RATIO</definedName>
    <definedName name="BIS_RATIO_grafico" localSheetId="15">BIS_RATIO</definedName>
    <definedName name="BIS_RATIO_grafico" localSheetId="8">BIS_RATIO</definedName>
    <definedName name="BIS_RATIO_grafico" localSheetId="13">BIS_RATIO</definedName>
    <definedName name="BIS_RATIO_grafico" localSheetId="21">BIS_RATIO</definedName>
    <definedName name="BIS_RATIO_grafico">BIS_RATIO</definedName>
    <definedName name="BIS_RATIOPT_grafico" localSheetId="10">BIS_RATIOPT</definedName>
    <definedName name="BIS_RATIOPT_grafico" localSheetId="16">BIS_RATIOPT</definedName>
    <definedName name="BIS_RATIOPT_grafico" localSheetId="6">BIS_RATIOPT</definedName>
    <definedName name="BIS_RATIOPT_grafico" localSheetId="7">BIS_RATIOPT</definedName>
    <definedName name="BIS_RATIOPT_grafico" localSheetId="4">BIS_RATIOPT</definedName>
    <definedName name="BIS_RATIOPT_grafico" localSheetId="3">BIS_RATIOPT</definedName>
    <definedName name="BIS_RATIOPT_grafico" localSheetId="17">BIS_RATIOPT</definedName>
    <definedName name="BIS_RATIOPT_grafico" localSheetId="19">BIS_RATIOPT</definedName>
    <definedName name="BIS_RATIOPT_grafico" localSheetId="24">BIS_RATIOPT</definedName>
    <definedName name="BIS_RATIOPT_grafico" localSheetId="2">BIS_RATIOPT</definedName>
    <definedName name="BIS_RATIOPT_grafico" localSheetId="12">BIS_RATIOPT</definedName>
    <definedName name="BIS_RATIOPT_grafico" localSheetId="20">BIS_RATIOPT</definedName>
    <definedName name="BIS_RATIOPT_grafico" localSheetId="29">BIS_RATIOPT</definedName>
    <definedName name="BIS_RATIOPT_grafico" localSheetId="28">BIS_RATIOPT</definedName>
    <definedName name="BIS_RATIOPT_grafico" localSheetId="27">BIS_RATIOPT</definedName>
    <definedName name="BIS_RATIOPT_grafico" localSheetId="26">BIS_RATIOPT</definedName>
    <definedName name="BIS_RATIOPT_grafico" localSheetId="0">BIS_RATIOPT</definedName>
    <definedName name="BIS_RATIOPT_grafico" localSheetId="15">BIS_RATIOPT</definedName>
    <definedName name="BIS_RATIOPT_grafico" localSheetId="8">BIS_RATIOPT</definedName>
    <definedName name="BIS_RATIOPT_grafico" localSheetId="13">BIS_RATIOPT</definedName>
    <definedName name="BIS_RATIOPT_grafico" localSheetId="21">BIS_RATIOPT</definedName>
    <definedName name="BIS_RATIOPT_grafico">BIS_RATIOPT</definedName>
    <definedName name="CANAIS_grafico" localSheetId="10">CANAIS</definedName>
    <definedName name="CANAIS_grafico" localSheetId="16">CANAIS</definedName>
    <definedName name="CANAIS_grafico" localSheetId="6">CANAIS</definedName>
    <definedName name="CANAIS_grafico" localSheetId="7">CANAIS</definedName>
    <definedName name="CANAIS_grafico" localSheetId="4">CANAIS</definedName>
    <definedName name="CANAIS_grafico" localSheetId="3">CANAIS</definedName>
    <definedName name="CANAIS_grafico" localSheetId="17">CANAIS</definedName>
    <definedName name="CANAIS_grafico" localSheetId="19">CANAIS</definedName>
    <definedName name="CANAIS_grafico" localSheetId="24">CANAIS</definedName>
    <definedName name="CANAIS_grafico" localSheetId="2">CANAIS</definedName>
    <definedName name="CANAIS_grafico" localSheetId="12">CANAIS</definedName>
    <definedName name="CANAIS_grafico" localSheetId="20">CANAIS</definedName>
    <definedName name="CANAIS_grafico" localSheetId="29">CANAIS</definedName>
    <definedName name="CANAIS_grafico" localSheetId="28">CANAIS</definedName>
    <definedName name="CANAIS_grafico" localSheetId="27">CANAIS</definedName>
    <definedName name="CANAIS_grafico" localSheetId="26">CANAIS</definedName>
    <definedName name="CANAIS_grafico" localSheetId="0">CANAIS</definedName>
    <definedName name="CANAIS_grafico" localSheetId="15">CANAIS</definedName>
    <definedName name="CANAIS_grafico" localSheetId="8">CANAIS</definedName>
    <definedName name="CANAIS_grafico" localSheetId="13">CANAIS</definedName>
    <definedName name="CANAIS_grafico" localSheetId="21">CANAIS</definedName>
    <definedName name="CANAIS_grafico">CANAIS</definedName>
    <definedName name="CANAISPT_grafico" localSheetId="10">CANAISPT</definedName>
    <definedName name="CANAISPT_grafico" localSheetId="16">CANAISPT</definedName>
    <definedName name="CANAISPT_grafico" localSheetId="6">CANAISPT</definedName>
    <definedName name="CANAISPT_grafico" localSheetId="7">CANAISPT</definedName>
    <definedName name="CANAISPT_grafico" localSheetId="4">CANAISPT</definedName>
    <definedName name="CANAISPT_grafico" localSheetId="3">CANAISPT</definedName>
    <definedName name="CANAISPT_grafico" localSheetId="17">CANAISPT</definedName>
    <definedName name="CANAISPT_grafico" localSheetId="19">CANAISPT</definedName>
    <definedName name="CANAISPT_grafico" localSheetId="24">CANAISPT</definedName>
    <definedName name="CANAISPT_grafico" localSheetId="2">CANAISPT</definedName>
    <definedName name="CANAISPT_grafico" localSheetId="12">CANAISPT</definedName>
    <definedName name="CANAISPT_grafico" localSheetId="20">CANAISPT</definedName>
    <definedName name="CANAISPT_grafico" localSheetId="29">CANAISPT</definedName>
    <definedName name="CANAISPT_grafico" localSheetId="28">CANAISPT</definedName>
    <definedName name="CANAISPT_grafico" localSheetId="27">CANAISPT</definedName>
    <definedName name="CANAISPT_grafico" localSheetId="26">CANAISPT</definedName>
    <definedName name="CANAISPT_grafico" localSheetId="0">CANAISPT</definedName>
    <definedName name="CANAISPT_grafico" localSheetId="15">CANAISPT</definedName>
    <definedName name="CANAISPT_grafico" localSheetId="8">CANAISPT</definedName>
    <definedName name="CANAISPT_grafico" localSheetId="13">CANAISPT</definedName>
    <definedName name="CANAISPT_grafico" localSheetId="21">CANAISPT</definedName>
    <definedName name="CANAISPT_grafico">CANAISPT</definedName>
    <definedName name="CAPTACAO_tabela">[1]!CAPTACAO[#Data]</definedName>
    <definedName name="CAPTACAO_VS_tabela">[1]!CAPTACAO_VS[#Data]</definedName>
    <definedName name="CARTEIRA_CREDITO_tabela">[1]!CARTEIRA_CREDITO[#Data]</definedName>
    <definedName name="CARTEIRA_grafico" localSheetId="10">CARTEIRA</definedName>
    <definedName name="CARTEIRA_grafico" localSheetId="16">CARTEIRA</definedName>
    <definedName name="CARTEIRA_grafico" localSheetId="6">CARTEIRA</definedName>
    <definedName name="CARTEIRA_grafico" localSheetId="7">CARTEIRA</definedName>
    <definedName name="CARTEIRA_grafico" localSheetId="4">CARTEIRA</definedName>
    <definedName name="CARTEIRA_grafico" localSheetId="3">CARTEIRA</definedName>
    <definedName name="CARTEIRA_grafico" localSheetId="17">CARTEIRA</definedName>
    <definedName name="CARTEIRA_grafico" localSheetId="19">CARTEIRA</definedName>
    <definedName name="CARTEIRA_grafico" localSheetId="24">CARTEIRA</definedName>
    <definedName name="CARTEIRA_grafico" localSheetId="2">CARTEIRA</definedName>
    <definedName name="CARTEIRA_grafico" localSheetId="12">CARTEIRA</definedName>
    <definedName name="CARTEIRA_grafico" localSheetId="20">CARTEIRA</definedName>
    <definedName name="CARTEIRA_grafico" localSheetId="29">CARTEIRA</definedName>
    <definedName name="CARTEIRA_grafico" localSheetId="28">CARTEIRA</definedName>
    <definedName name="CARTEIRA_grafico" localSheetId="27">CARTEIRA</definedName>
    <definedName name="CARTEIRA_grafico" localSheetId="26">CARTEIRA</definedName>
    <definedName name="CARTEIRA_grafico" localSheetId="0">CARTEIRA</definedName>
    <definedName name="CARTEIRA_grafico" localSheetId="15">CARTEIRA</definedName>
    <definedName name="CARTEIRA_grafico" localSheetId="8">CARTEIRA</definedName>
    <definedName name="CARTEIRA_grafico" localSheetId="13">CARTEIRA</definedName>
    <definedName name="CARTEIRA_grafico" localSheetId="21">CARTEIRA</definedName>
    <definedName name="CARTEIRA_grafico">CARTEIRA</definedName>
    <definedName name="CARTEIRA_PT_grafico" localSheetId="10">CARTEIRA_PT</definedName>
    <definedName name="CARTEIRA_PT_grafico" localSheetId="16">CARTEIRA_PT</definedName>
    <definedName name="CARTEIRA_PT_grafico" localSheetId="6">CARTEIRA_PT</definedName>
    <definedName name="CARTEIRA_PT_grafico" localSheetId="7">CARTEIRA_PT</definedName>
    <definedName name="CARTEIRA_PT_grafico" localSheetId="4">CARTEIRA_PT</definedName>
    <definedName name="CARTEIRA_PT_grafico" localSheetId="3">CARTEIRA_PT</definedName>
    <definedName name="CARTEIRA_PT_grafico" localSheetId="17">CARTEIRA_PT</definedName>
    <definedName name="CARTEIRA_PT_grafico" localSheetId="19">CARTEIRA_PT</definedName>
    <definedName name="CARTEIRA_PT_grafico" localSheetId="24">CARTEIRA_PT</definedName>
    <definedName name="CARTEIRA_PT_grafico" localSheetId="2">CARTEIRA_PT</definedName>
    <definedName name="CARTEIRA_PT_grafico" localSheetId="12">CARTEIRA_PT</definedName>
    <definedName name="CARTEIRA_PT_grafico" localSheetId="20">CARTEIRA_PT</definedName>
    <definedName name="CARTEIRA_PT_grafico" localSheetId="29">CARTEIRA_PT</definedName>
    <definedName name="CARTEIRA_PT_grafico" localSheetId="28">CARTEIRA_PT</definedName>
    <definedName name="CARTEIRA_PT_grafico" localSheetId="27">CARTEIRA_PT</definedName>
    <definedName name="CARTEIRA_PT_grafico" localSheetId="26">CARTEIRA_PT</definedName>
    <definedName name="CARTEIRA_PT_grafico" localSheetId="0">CARTEIRA_PT</definedName>
    <definedName name="CARTEIRA_PT_grafico" localSheetId="15">CARTEIRA_PT</definedName>
    <definedName name="CARTEIRA_PT_grafico" localSheetId="8">CARTEIRA_PT</definedName>
    <definedName name="CARTEIRA_PT_grafico" localSheetId="13">CARTEIRA_PT</definedName>
    <definedName name="CARTEIRA_PT_grafico" localSheetId="21">CARTEIRA_PT</definedName>
    <definedName name="CARTEIRA_PT_grafico">CARTEIRA_PT</definedName>
    <definedName name="CONSUMER_FINANCE_grafico" localSheetId="10">CONSUMER_FINANCE</definedName>
    <definedName name="CONSUMER_FINANCE_grafico" localSheetId="16">CONSUMER_FINANCE</definedName>
    <definedName name="CONSUMER_FINANCE_grafico" localSheetId="6">CONSUMER_FINANCE</definedName>
    <definedName name="CONSUMER_FINANCE_grafico" localSheetId="7">CONSUMER_FINANCE</definedName>
    <definedName name="CONSUMER_FINANCE_grafico" localSheetId="4">CONSUMER_FINANCE</definedName>
    <definedName name="CONSUMER_FINANCE_grafico" localSheetId="3">CONSUMER_FINANCE</definedName>
    <definedName name="CONSUMER_FINANCE_grafico" localSheetId="17">CONSUMER_FINANCE</definedName>
    <definedName name="CONSUMER_FINANCE_grafico" localSheetId="19">CONSUMER_FINANCE</definedName>
    <definedName name="CONSUMER_FINANCE_grafico" localSheetId="24">CONSUMER_FINANCE</definedName>
    <definedName name="CONSUMER_FINANCE_grafico" localSheetId="2">CONSUMER_FINANCE</definedName>
    <definedName name="CONSUMER_FINANCE_grafico" localSheetId="12">CONSUMER_FINANCE</definedName>
    <definedName name="CONSUMER_FINANCE_grafico" localSheetId="20">CONSUMER_FINANCE</definedName>
    <definedName name="CONSUMER_FINANCE_grafico" localSheetId="29">CONSUMER_FINANCE</definedName>
    <definedName name="CONSUMER_FINANCE_grafico" localSheetId="28">CONSUMER_FINANCE</definedName>
    <definedName name="CONSUMER_FINANCE_grafico" localSheetId="27">CONSUMER_FINANCE</definedName>
    <definedName name="CONSUMER_FINANCE_grafico" localSheetId="26">CONSUMER_FINANCE</definedName>
    <definedName name="CONSUMER_FINANCE_grafico" localSheetId="0">CONSUMER_FINANCE</definedName>
    <definedName name="CONSUMER_FINANCE_grafico" localSheetId="15">CONSUMER_FINANCE</definedName>
    <definedName name="CONSUMER_FINANCE_grafico" localSheetId="8">CONSUMER_FINANCE</definedName>
    <definedName name="CONSUMER_FINANCE_grafico" localSheetId="13">CONSUMER_FINANCE</definedName>
    <definedName name="CONSUMER_FINANCE_grafico" localSheetId="21">CONSUMER_FINANCE</definedName>
    <definedName name="CONSUMER_FINANCE_grafico">CONSUMER_FINANCE</definedName>
    <definedName name="CONSUMER_FINANCE_PT_grafico" localSheetId="10">CONSUMER_FINANCE_PT</definedName>
    <definedName name="CONSUMER_FINANCE_PT_grafico" localSheetId="16">CONSUMER_FINANCE_PT</definedName>
    <definedName name="CONSUMER_FINANCE_PT_grafico" localSheetId="6">CONSUMER_FINANCE_PT</definedName>
    <definedName name="CONSUMER_FINANCE_PT_grafico" localSheetId="7">CONSUMER_FINANCE_PT</definedName>
    <definedName name="CONSUMER_FINANCE_PT_grafico" localSheetId="4">CONSUMER_FINANCE_PT</definedName>
    <definedName name="CONSUMER_FINANCE_PT_grafico" localSheetId="3">CONSUMER_FINANCE_PT</definedName>
    <definedName name="CONSUMER_FINANCE_PT_grafico" localSheetId="17">CONSUMER_FINANCE_PT</definedName>
    <definedName name="CONSUMER_FINANCE_PT_grafico" localSheetId="19">CONSUMER_FINANCE_PT</definedName>
    <definedName name="CONSUMER_FINANCE_PT_grafico" localSheetId="24">CONSUMER_FINANCE_PT</definedName>
    <definedName name="CONSUMER_FINANCE_PT_grafico" localSheetId="2">CONSUMER_FINANCE_PT</definedName>
    <definedName name="CONSUMER_FINANCE_PT_grafico" localSheetId="12">CONSUMER_FINANCE_PT</definedName>
    <definedName name="CONSUMER_FINANCE_PT_grafico" localSheetId="20">CONSUMER_FINANCE_PT</definedName>
    <definedName name="CONSUMER_FINANCE_PT_grafico" localSheetId="29">CONSUMER_FINANCE_PT</definedName>
    <definedName name="CONSUMER_FINANCE_PT_grafico" localSheetId="28">CONSUMER_FINANCE_PT</definedName>
    <definedName name="CONSUMER_FINANCE_PT_grafico" localSheetId="27">CONSUMER_FINANCE_PT</definedName>
    <definedName name="CONSUMER_FINANCE_PT_grafico" localSheetId="26">CONSUMER_FINANCE_PT</definedName>
    <definedName name="CONSUMER_FINANCE_PT_grafico" localSheetId="0">CONSUMER_FINANCE_PT</definedName>
    <definedName name="CONSUMER_FINANCE_PT_grafico" localSheetId="15">CONSUMER_FINANCE_PT</definedName>
    <definedName name="CONSUMER_FINANCE_PT_grafico" localSheetId="8">CONSUMER_FINANCE_PT</definedName>
    <definedName name="CONSUMER_FINANCE_PT_grafico" localSheetId="13">CONSUMER_FINANCE_PT</definedName>
    <definedName name="CONSUMER_FINANCE_PT_grafico" localSheetId="21">CONSUMER_FINANCE_PT</definedName>
    <definedName name="CONSUMER_FINANCE_PT_grafico">CONSUMER_FINANCE_PT</definedName>
    <definedName name="COVERAGE_RATIO_grafico" localSheetId="10">COVERAGE_RATIO</definedName>
    <definedName name="COVERAGE_RATIO_grafico" localSheetId="16">COVERAGE_RATIO</definedName>
    <definedName name="COVERAGE_RATIO_grafico" localSheetId="6">COVERAGE_RATIO</definedName>
    <definedName name="COVERAGE_RATIO_grafico" localSheetId="7">COVERAGE_RATIO</definedName>
    <definedName name="COVERAGE_RATIO_grafico" localSheetId="4">COVERAGE_RATIO</definedName>
    <definedName name="COVERAGE_RATIO_grafico" localSheetId="3">COVERAGE_RATIO</definedName>
    <definedName name="COVERAGE_RATIO_grafico" localSheetId="17">COVERAGE_RATIO</definedName>
    <definedName name="COVERAGE_RATIO_grafico" localSheetId="19">COVERAGE_RATIO</definedName>
    <definedName name="COVERAGE_RATIO_grafico" localSheetId="24">COVERAGE_RATIO</definedName>
    <definedName name="COVERAGE_RATIO_grafico" localSheetId="2">COVERAGE_RATIO</definedName>
    <definedName name="COVERAGE_RATIO_grafico" localSheetId="12">COVERAGE_RATIO</definedName>
    <definedName name="COVERAGE_RATIO_grafico" localSheetId="20">COVERAGE_RATIO</definedName>
    <definedName name="COVERAGE_RATIO_grafico" localSheetId="29">COVERAGE_RATIO</definedName>
    <definedName name="COVERAGE_RATIO_grafico" localSheetId="28">COVERAGE_RATIO</definedName>
    <definedName name="COVERAGE_RATIO_grafico" localSheetId="27">COVERAGE_RATIO</definedName>
    <definedName name="COVERAGE_RATIO_grafico" localSheetId="26">COVERAGE_RATIO</definedName>
    <definedName name="COVERAGE_RATIO_grafico" localSheetId="0">COVERAGE_RATIO</definedName>
    <definedName name="COVERAGE_RATIO_grafico" localSheetId="15">COVERAGE_RATIO</definedName>
    <definedName name="COVERAGE_RATIO_grafico" localSheetId="8">COVERAGE_RATIO</definedName>
    <definedName name="COVERAGE_RATIO_grafico" localSheetId="13">COVERAGE_RATIO</definedName>
    <definedName name="COVERAGE_RATIO_grafico" localSheetId="21">COVERAGE_RATIO</definedName>
    <definedName name="COVERAGE_RATIO_grafico">COVERAGE_RATIO</definedName>
    <definedName name="COVERAGE_RATIOPT_grafico" localSheetId="10">COVERAGE_RATIOPT</definedName>
    <definedName name="COVERAGE_RATIOPT_grafico" localSheetId="16">COVERAGE_RATIOPT</definedName>
    <definedName name="COVERAGE_RATIOPT_grafico" localSheetId="6">COVERAGE_RATIOPT</definedName>
    <definedName name="COVERAGE_RATIOPT_grafico" localSheetId="7">COVERAGE_RATIOPT</definedName>
    <definedName name="COVERAGE_RATIOPT_grafico" localSheetId="4">COVERAGE_RATIOPT</definedName>
    <definedName name="COVERAGE_RATIOPT_grafico" localSheetId="3">COVERAGE_RATIOPT</definedName>
    <definedName name="COVERAGE_RATIOPT_grafico" localSheetId="17">COVERAGE_RATIOPT</definedName>
    <definedName name="COVERAGE_RATIOPT_grafico" localSheetId="19">COVERAGE_RATIOPT</definedName>
    <definedName name="COVERAGE_RATIOPT_grafico" localSheetId="24">COVERAGE_RATIOPT</definedName>
    <definedName name="COVERAGE_RATIOPT_grafico" localSheetId="2">COVERAGE_RATIOPT</definedName>
    <definedName name="COVERAGE_RATIOPT_grafico" localSheetId="12">COVERAGE_RATIOPT</definedName>
    <definedName name="COVERAGE_RATIOPT_grafico" localSheetId="20">COVERAGE_RATIOPT</definedName>
    <definedName name="COVERAGE_RATIOPT_grafico" localSheetId="29">COVERAGE_RATIOPT</definedName>
    <definedName name="COVERAGE_RATIOPT_grafico" localSheetId="28">COVERAGE_RATIOPT</definedName>
    <definedName name="COVERAGE_RATIOPT_grafico" localSheetId="27">COVERAGE_RATIOPT</definedName>
    <definedName name="COVERAGE_RATIOPT_grafico" localSheetId="26">COVERAGE_RATIOPT</definedName>
    <definedName name="COVERAGE_RATIOPT_grafico" localSheetId="0">COVERAGE_RATIOPT</definedName>
    <definedName name="COVERAGE_RATIOPT_grafico" localSheetId="15">COVERAGE_RATIOPT</definedName>
    <definedName name="COVERAGE_RATIOPT_grafico" localSheetId="8">COVERAGE_RATIOPT</definedName>
    <definedName name="COVERAGE_RATIOPT_grafico" localSheetId="13">COVERAGE_RATIOPT</definedName>
    <definedName name="COVERAGE_RATIOPT_grafico" localSheetId="21">COVERAGE_RATIOPT</definedName>
    <definedName name="COVERAGE_RATIOPT_grafico">COVERAGE_RATIOPT</definedName>
    <definedName name="CREDIT_PORTFOLIO_grafico" localSheetId="10">CREDIT_PORTFOLIO</definedName>
    <definedName name="CREDIT_PORTFOLIO_grafico" localSheetId="16">CREDIT_PORTFOLIO</definedName>
    <definedName name="CREDIT_PORTFOLIO_grafico" localSheetId="6">CREDIT_PORTFOLIO</definedName>
    <definedName name="CREDIT_PORTFOLIO_grafico" localSheetId="7">CREDIT_PORTFOLIO</definedName>
    <definedName name="CREDIT_PORTFOLIO_grafico" localSheetId="4">CREDIT_PORTFOLIO</definedName>
    <definedName name="CREDIT_PORTFOLIO_grafico" localSheetId="3">CREDIT_PORTFOLIO</definedName>
    <definedName name="CREDIT_PORTFOLIO_grafico" localSheetId="17">CREDIT_PORTFOLIO</definedName>
    <definedName name="CREDIT_PORTFOLIO_grafico" localSheetId="19">CREDIT_PORTFOLIO</definedName>
    <definedName name="CREDIT_PORTFOLIO_grafico" localSheetId="24">CREDIT_PORTFOLIO</definedName>
    <definedName name="CREDIT_PORTFOLIO_grafico" localSheetId="2">CREDIT_PORTFOLIO</definedName>
    <definedName name="CREDIT_PORTFOLIO_grafico" localSheetId="12">CREDIT_PORTFOLIO</definedName>
    <definedName name="CREDIT_PORTFOLIO_grafico" localSheetId="20">CREDIT_PORTFOLIO</definedName>
    <definedName name="CREDIT_PORTFOLIO_grafico" localSheetId="29">CREDIT_PORTFOLIO</definedName>
    <definedName name="CREDIT_PORTFOLIO_grafico" localSheetId="28">CREDIT_PORTFOLIO</definedName>
    <definedName name="CREDIT_PORTFOLIO_grafico" localSheetId="27">CREDIT_PORTFOLIO</definedName>
    <definedName name="CREDIT_PORTFOLIO_grafico" localSheetId="26">CREDIT_PORTFOLIO</definedName>
    <definedName name="CREDIT_PORTFOLIO_grafico" localSheetId="0">CREDIT_PORTFOLIO</definedName>
    <definedName name="CREDIT_PORTFOLIO_grafico" localSheetId="15">CREDIT_PORTFOLIO</definedName>
    <definedName name="CREDIT_PORTFOLIO_grafico" localSheetId="8">CREDIT_PORTFOLIO</definedName>
    <definedName name="CREDIT_PORTFOLIO_grafico" localSheetId="13">CREDIT_PORTFOLIO</definedName>
    <definedName name="CREDIT_PORTFOLIO_grafico" localSheetId="21">CREDIT_PORTFOLIO</definedName>
    <definedName name="CREDIT_PORTFOLIO_grafico">CREDIT_PORTFOLIO</definedName>
    <definedName name="CREDIT_PORTFOLIOPT_grafico" localSheetId="10">CREDIT_PORTFOLIOPT</definedName>
    <definedName name="CREDIT_PORTFOLIOPT_grafico" localSheetId="16">CREDIT_PORTFOLIOPT</definedName>
    <definedName name="CREDIT_PORTFOLIOPT_grafico" localSheetId="6">CREDIT_PORTFOLIOPT</definedName>
    <definedName name="CREDIT_PORTFOLIOPT_grafico" localSheetId="7">CREDIT_PORTFOLIOPT</definedName>
    <definedName name="CREDIT_PORTFOLIOPT_grafico" localSheetId="4">CREDIT_PORTFOLIOPT</definedName>
    <definedName name="CREDIT_PORTFOLIOPT_grafico" localSheetId="3">CREDIT_PORTFOLIOPT</definedName>
    <definedName name="CREDIT_PORTFOLIOPT_grafico" localSheetId="17">CREDIT_PORTFOLIOPT</definedName>
    <definedName name="CREDIT_PORTFOLIOPT_grafico" localSheetId="19">CREDIT_PORTFOLIOPT</definedName>
    <definedName name="CREDIT_PORTFOLIOPT_grafico" localSheetId="24">CREDIT_PORTFOLIOPT</definedName>
    <definedName name="CREDIT_PORTFOLIOPT_grafico" localSheetId="2">CREDIT_PORTFOLIOPT</definedName>
    <definedName name="CREDIT_PORTFOLIOPT_grafico" localSheetId="12">CREDIT_PORTFOLIOPT</definedName>
    <definedName name="CREDIT_PORTFOLIOPT_grafico" localSheetId="20">CREDIT_PORTFOLIOPT</definedName>
    <definedName name="CREDIT_PORTFOLIOPT_grafico" localSheetId="29">CREDIT_PORTFOLIOPT</definedName>
    <definedName name="CREDIT_PORTFOLIOPT_grafico" localSheetId="28">CREDIT_PORTFOLIOPT</definedName>
    <definedName name="CREDIT_PORTFOLIOPT_grafico" localSheetId="27">CREDIT_PORTFOLIOPT</definedName>
    <definedName name="CREDIT_PORTFOLIOPT_grafico" localSheetId="26">CREDIT_PORTFOLIOPT</definedName>
    <definedName name="CREDIT_PORTFOLIOPT_grafico" localSheetId="0">CREDIT_PORTFOLIOPT</definedName>
    <definedName name="CREDIT_PORTFOLIOPT_grafico" localSheetId="15">CREDIT_PORTFOLIOPT</definedName>
    <definedName name="CREDIT_PORTFOLIOPT_grafico" localSheetId="8">CREDIT_PORTFOLIOPT</definedName>
    <definedName name="CREDIT_PORTFOLIOPT_grafico" localSheetId="13">CREDIT_PORTFOLIOPT</definedName>
    <definedName name="CREDIT_PORTFOLIOPT_grafico" localSheetId="21">CREDIT_PORTFOLIOPT</definedName>
    <definedName name="CREDIT_PORTFOLIOPT_grafico">CREDIT_PORTFOLIOPT</definedName>
    <definedName name="DELINQUENCY_RATIO1_grafico" localSheetId="10">DELINQUENCY_RATIO1</definedName>
    <definedName name="DELINQUENCY_RATIO1_grafico" localSheetId="16">DELINQUENCY_RATIO1</definedName>
    <definedName name="DELINQUENCY_RATIO1_grafico" localSheetId="6">DELINQUENCY_RATIO1</definedName>
    <definedName name="DELINQUENCY_RATIO1_grafico" localSheetId="7">DELINQUENCY_RATIO1</definedName>
    <definedName name="DELINQUENCY_RATIO1_grafico" localSheetId="4">DELINQUENCY_RATIO1</definedName>
    <definedName name="DELINQUENCY_RATIO1_grafico" localSheetId="3">DELINQUENCY_RATIO1</definedName>
    <definedName name="DELINQUENCY_RATIO1_grafico" localSheetId="17">DELINQUENCY_RATIO1</definedName>
    <definedName name="DELINQUENCY_RATIO1_grafico" localSheetId="19">DELINQUENCY_RATIO1</definedName>
    <definedName name="DELINQUENCY_RATIO1_grafico" localSheetId="24">DELINQUENCY_RATIO1</definedName>
    <definedName name="DELINQUENCY_RATIO1_grafico" localSheetId="2">DELINQUENCY_RATIO1</definedName>
    <definedName name="DELINQUENCY_RATIO1_grafico" localSheetId="12">DELINQUENCY_RATIO1</definedName>
    <definedName name="DELINQUENCY_RATIO1_grafico" localSheetId="20">DELINQUENCY_RATIO1</definedName>
    <definedName name="DELINQUENCY_RATIO1_grafico" localSheetId="29">DELINQUENCY_RATIO1</definedName>
    <definedName name="DELINQUENCY_RATIO1_grafico" localSheetId="28">DELINQUENCY_RATIO1</definedName>
    <definedName name="DELINQUENCY_RATIO1_grafico" localSheetId="27">DELINQUENCY_RATIO1</definedName>
    <definedName name="DELINQUENCY_RATIO1_grafico" localSheetId="26">DELINQUENCY_RATIO1</definedName>
    <definedName name="DELINQUENCY_RATIO1_grafico" localSheetId="0">DELINQUENCY_RATIO1</definedName>
    <definedName name="DELINQUENCY_RATIO1_grafico" localSheetId="15">DELINQUENCY_RATIO1</definedName>
    <definedName name="DELINQUENCY_RATIO1_grafico" localSheetId="8">DELINQUENCY_RATIO1</definedName>
    <definedName name="DELINQUENCY_RATIO1_grafico" localSheetId="13">DELINQUENCY_RATIO1</definedName>
    <definedName name="DELINQUENCY_RATIO1_grafico" localSheetId="21">DELINQUENCY_RATIO1</definedName>
    <definedName name="DELINQUENCY_RATIO1_grafico">DELINQUENCY_RATIO1</definedName>
    <definedName name="DELINQUENCY_RATIO1PT_grafico" localSheetId="10">DELINQUENCY_RATIO1PT</definedName>
    <definedName name="DELINQUENCY_RATIO1PT_grafico" localSheetId="16">DELINQUENCY_RATIO1PT</definedName>
    <definedName name="DELINQUENCY_RATIO1PT_grafico" localSheetId="6">DELINQUENCY_RATIO1PT</definedName>
    <definedName name="DELINQUENCY_RATIO1PT_grafico" localSheetId="7">DELINQUENCY_RATIO1PT</definedName>
    <definedName name="DELINQUENCY_RATIO1PT_grafico" localSheetId="4">DELINQUENCY_RATIO1PT</definedName>
    <definedName name="DELINQUENCY_RATIO1PT_grafico" localSheetId="3">DELINQUENCY_RATIO1PT</definedName>
    <definedName name="DELINQUENCY_RATIO1PT_grafico" localSheetId="17">DELINQUENCY_RATIO1PT</definedName>
    <definedName name="DELINQUENCY_RATIO1PT_grafico" localSheetId="19">DELINQUENCY_RATIO1PT</definedName>
    <definedName name="DELINQUENCY_RATIO1PT_grafico" localSheetId="24">DELINQUENCY_RATIO1PT</definedName>
    <definedName name="DELINQUENCY_RATIO1PT_grafico" localSheetId="2">DELINQUENCY_RATIO1PT</definedName>
    <definedName name="DELINQUENCY_RATIO1PT_grafico" localSheetId="12">DELINQUENCY_RATIO1PT</definedName>
    <definedName name="DELINQUENCY_RATIO1PT_grafico" localSheetId="20">DELINQUENCY_RATIO1PT</definedName>
    <definedName name="DELINQUENCY_RATIO1PT_grafico" localSheetId="29">DELINQUENCY_RATIO1PT</definedName>
    <definedName name="DELINQUENCY_RATIO1PT_grafico" localSheetId="28">DELINQUENCY_RATIO1PT</definedName>
    <definedName name="DELINQUENCY_RATIO1PT_grafico" localSheetId="27">DELINQUENCY_RATIO1PT</definedName>
    <definedName name="DELINQUENCY_RATIO1PT_grafico" localSheetId="26">DELINQUENCY_RATIO1PT</definedName>
    <definedName name="DELINQUENCY_RATIO1PT_grafico" localSheetId="0">DELINQUENCY_RATIO1PT</definedName>
    <definedName name="DELINQUENCY_RATIO1PT_grafico" localSheetId="15">DELINQUENCY_RATIO1PT</definedName>
    <definedName name="DELINQUENCY_RATIO1PT_grafico" localSheetId="8">DELINQUENCY_RATIO1PT</definedName>
    <definedName name="DELINQUENCY_RATIO1PT_grafico" localSheetId="13">DELINQUENCY_RATIO1PT</definedName>
    <definedName name="DELINQUENCY_RATIO1PT_grafico" localSheetId="21">DELINQUENCY_RATIO1PT</definedName>
    <definedName name="DELINQUENCY_RATIO1PT_grafico">DELINQUENCY_RATIO1PT</definedName>
    <definedName name="DELINQUENCY_RATIO2_grafico" localSheetId="10">DELINQUENCY_RATIO2</definedName>
    <definedName name="DELINQUENCY_RATIO2_grafico" localSheetId="16">DELINQUENCY_RATIO2</definedName>
    <definedName name="DELINQUENCY_RATIO2_grafico" localSheetId="6">DELINQUENCY_RATIO2</definedName>
    <definedName name="DELINQUENCY_RATIO2_grafico" localSheetId="7">DELINQUENCY_RATIO2</definedName>
    <definedName name="DELINQUENCY_RATIO2_grafico" localSheetId="4">DELINQUENCY_RATIO2</definedName>
    <definedName name="DELINQUENCY_RATIO2_grafico" localSheetId="3">DELINQUENCY_RATIO2</definedName>
    <definedName name="DELINQUENCY_RATIO2_grafico" localSheetId="17">DELINQUENCY_RATIO2</definedName>
    <definedName name="DELINQUENCY_RATIO2_grafico" localSheetId="19">DELINQUENCY_RATIO2</definedName>
    <definedName name="DELINQUENCY_RATIO2_grafico" localSheetId="24">DELINQUENCY_RATIO2</definedName>
    <definedName name="DELINQUENCY_RATIO2_grafico" localSheetId="2">DELINQUENCY_RATIO2</definedName>
    <definedName name="DELINQUENCY_RATIO2_grafico" localSheetId="12">DELINQUENCY_RATIO2</definedName>
    <definedName name="DELINQUENCY_RATIO2_grafico" localSheetId="20">DELINQUENCY_RATIO2</definedName>
    <definedName name="DELINQUENCY_RATIO2_grafico" localSheetId="29">DELINQUENCY_RATIO2</definedName>
    <definedName name="DELINQUENCY_RATIO2_grafico" localSheetId="28">DELINQUENCY_RATIO2</definedName>
    <definedName name="DELINQUENCY_RATIO2_grafico" localSheetId="27">DELINQUENCY_RATIO2</definedName>
    <definedName name="DELINQUENCY_RATIO2_grafico" localSheetId="26">DELINQUENCY_RATIO2</definedName>
    <definedName name="DELINQUENCY_RATIO2_grafico" localSheetId="0">DELINQUENCY_RATIO2</definedName>
    <definedName name="DELINQUENCY_RATIO2_grafico" localSheetId="15">DELINQUENCY_RATIO2</definedName>
    <definedName name="DELINQUENCY_RATIO2_grafico" localSheetId="8">DELINQUENCY_RATIO2</definedName>
    <definedName name="DELINQUENCY_RATIO2_grafico" localSheetId="13">DELINQUENCY_RATIO2</definedName>
    <definedName name="DELINQUENCY_RATIO2_grafico" localSheetId="21">DELINQUENCY_RATIO2</definedName>
    <definedName name="DELINQUENCY_RATIO2_grafico">DELINQUENCY_RATIO2</definedName>
    <definedName name="DELINQUENCY_RATIO2PT_grafico" localSheetId="10">DELINQUENCY_RATIO2PT</definedName>
    <definedName name="DELINQUENCY_RATIO2PT_grafico" localSheetId="16">DELINQUENCY_RATIO2PT</definedName>
    <definedName name="DELINQUENCY_RATIO2PT_grafico" localSheetId="6">DELINQUENCY_RATIO2PT</definedName>
    <definedName name="DELINQUENCY_RATIO2PT_grafico" localSheetId="7">DELINQUENCY_RATIO2PT</definedName>
    <definedName name="DELINQUENCY_RATIO2PT_grafico" localSheetId="4">DELINQUENCY_RATIO2PT</definedName>
    <definedName name="DELINQUENCY_RATIO2PT_grafico" localSheetId="3">DELINQUENCY_RATIO2PT</definedName>
    <definedName name="DELINQUENCY_RATIO2PT_grafico" localSheetId="17">DELINQUENCY_RATIO2PT</definedName>
    <definedName name="DELINQUENCY_RATIO2PT_grafico" localSheetId="19">DELINQUENCY_RATIO2PT</definedName>
    <definedName name="DELINQUENCY_RATIO2PT_grafico" localSheetId="24">DELINQUENCY_RATIO2PT</definedName>
    <definedName name="DELINQUENCY_RATIO2PT_grafico" localSheetId="2">DELINQUENCY_RATIO2PT</definedName>
    <definedName name="DELINQUENCY_RATIO2PT_grafico" localSheetId="12">DELINQUENCY_RATIO2PT</definedName>
    <definedName name="DELINQUENCY_RATIO2PT_grafico" localSheetId="20">DELINQUENCY_RATIO2PT</definedName>
    <definedName name="DELINQUENCY_RATIO2PT_grafico" localSheetId="29">DELINQUENCY_RATIO2PT</definedName>
    <definedName name="DELINQUENCY_RATIO2PT_grafico" localSheetId="28">DELINQUENCY_RATIO2PT</definedName>
    <definedName name="DELINQUENCY_RATIO2PT_grafico" localSheetId="27">DELINQUENCY_RATIO2PT</definedName>
    <definedName name="DELINQUENCY_RATIO2PT_grafico" localSheetId="26">DELINQUENCY_RATIO2PT</definedName>
    <definedName name="DELINQUENCY_RATIO2PT_grafico" localSheetId="0">DELINQUENCY_RATIO2PT</definedName>
    <definedName name="DELINQUENCY_RATIO2PT_grafico" localSheetId="15">DELINQUENCY_RATIO2PT</definedName>
    <definedName name="DELINQUENCY_RATIO2PT_grafico" localSheetId="8">DELINQUENCY_RATIO2PT</definedName>
    <definedName name="DELINQUENCY_RATIO2PT_grafico" localSheetId="13">DELINQUENCY_RATIO2PT</definedName>
    <definedName name="DELINQUENCY_RATIO2PT_grafico" localSheetId="21">DELINQUENCY_RATIO2PT</definedName>
    <definedName name="DELINQUENCY_RATIO2PT_grafico">DELINQUENCY_RATIO2PT</definedName>
    <definedName name="Demonstrativo_Resultado_tabela">[1]!Demonstrativo_Resultado[#Data]</definedName>
    <definedName name="DEMONSTRATIVO_tabela">[1]!DEMONSTRATIVO[#Data]</definedName>
    <definedName name="DEMONSTRATIVO2_tabela">[1]!DEMONSTRATIVO2[#Data]</definedName>
    <definedName name="DEMONSTRATIVOPT_tabela">[1]!DEMONSTRATIVO[#Data]</definedName>
    <definedName name="demostracao_gerencialPT_tabela">[1]!demostracao_gerencialPT[#Data]</definedName>
    <definedName name="DESPESAS_GERAIS_tabela">[1]!DESPESAS_GERAIS[#Data]</definedName>
    <definedName name="EFFICIENCY_RATIO_grafico" localSheetId="10">EFFICIENCY_RATIO</definedName>
    <definedName name="EFFICIENCY_RATIO_grafico" localSheetId="16">EFFICIENCY_RATIO</definedName>
    <definedName name="EFFICIENCY_RATIO_grafico" localSheetId="6">EFFICIENCY_RATIO</definedName>
    <definedName name="EFFICIENCY_RATIO_grafico" localSheetId="7">EFFICIENCY_RATIO</definedName>
    <definedName name="EFFICIENCY_RATIO_grafico" localSheetId="4">EFFICIENCY_RATIO</definedName>
    <definedName name="EFFICIENCY_RATIO_grafico" localSheetId="3">EFFICIENCY_RATIO</definedName>
    <definedName name="EFFICIENCY_RATIO_grafico" localSheetId="17">EFFICIENCY_RATIO</definedName>
    <definedName name="EFFICIENCY_RATIO_grafico" localSheetId="19">EFFICIENCY_RATIO</definedName>
    <definedName name="EFFICIENCY_RATIO_grafico" localSheetId="24">EFFICIENCY_RATIO</definedName>
    <definedName name="EFFICIENCY_RATIO_grafico" localSheetId="2">EFFICIENCY_RATIO</definedName>
    <definedName name="EFFICIENCY_RATIO_grafico" localSheetId="12">EFFICIENCY_RATIO</definedName>
    <definedName name="EFFICIENCY_RATIO_grafico" localSheetId="20">EFFICIENCY_RATIO</definedName>
    <definedName name="EFFICIENCY_RATIO_grafico" localSheetId="29">EFFICIENCY_RATIO</definedName>
    <definedName name="EFFICIENCY_RATIO_grafico" localSheetId="28">EFFICIENCY_RATIO</definedName>
    <definedName name="EFFICIENCY_RATIO_grafico" localSheetId="27">EFFICIENCY_RATIO</definedName>
    <definedName name="EFFICIENCY_RATIO_grafico" localSheetId="26">EFFICIENCY_RATIO</definedName>
    <definedName name="EFFICIENCY_RATIO_grafico" localSheetId="0">EFFICIENCY_RATIO</definedName>
    <definedName name="EFFICIENCY_RATIO_grafico" localSheetId="15">EFFICIENCY_RATIO</definedName>
    <definedName name="EFFICIENCY_RATIO_grafico" localSheetId="8">EFFICIENCY_RATIO</definedName>
    <definedName name="EFFICIENCY_RATIO_grafico" localSheetId="13">EFFICIENCY_RATIO</definedName>
    <definedName name="EFFICIENCY_RATIO_grafico" localSheetId="21">EFFICIENCY_RATIO</definedName>
    <definedName name="EFFICIENCY_RATIO_grafico">EFFICIENCY_RATIO</definedName>
    <definedName name="EFFICIENCY_RATIO_PT_grafico" localSheetId="10">EFFICIENCY_RATIO_PT</definedName>
    <definedName name="EFFICIENCY_RATIO_PT_grafico" localSheetId="16">EFFICIENCY_RATIO_PT</definedName>
    <definedName name="EFFICIENCY_RATIO_PT_grafico" localSheetId="6">EFFICIENCY_RATIO_PT</definedName>
    <definedName name="EFFICIENCY_RATIO_PT_grafico" localSheetId="7">EFFICIENCY_RATIO_PT</definedName>
    <definedName name="EFFICIENCY_RATIO_PT_grafico" localSheetId="4">EFFICIENCY_RATIO_PT</definedName>
    <definedName name="EFFICIENCY_RATIO_PT_grafico" localSheetId="3">EFFICIENCY_RATIO_PT</definedName>
    <definedName name="EFFICIENCY_RATIO_PT_grafico" localSheetId="17">EFFICIENCY_RATIO_PT</definedName>
    <definedName name="EFFICIENCY_RATIO_PT_grafico" localSheetId="19">EFFICIENCY_RATIO_PT</definedName>
    <definedName name="EFFICIENCY_RATIO_PT_grafico" localSheetId="24">EFFICIENCY_RATIO_PT</definedName>
    <definedName name="EFFICIENCY_RATIO_PT_grafico" localSheetId="2">EFFICIENCY_RATIO_PT</definedName>
    <definedName name="EFFICIENCY_RATIO_PT_grafico" localSheetId="12">EFFICIENCY_RATIO_PT</definedName>
    <definedName name="EFFICIENCY_RATIO_PT_grafico" localSheetId="20">EFFICIENCY_RATIO_PT</definedName>
    <definedName name="EFFICIENCY_RATIO_PT_grafico" localSheetId="29">EFFICIENCY_RATIO_PT</definedName>
    <definedName name="EFFICIENCY_RATIO_PT_grafico" localSheetId="28">EFFICIENCY_RATIO_PT</definedName>
    <definedName name="EFFICIENCY_RATIO_PT_grafico" localSheetId="27">EFFICIENCY_RATIO_PT</definedName>
    <definedName name="EFFICIENCY_RATIO_PT_grafico" localSheetId="26">EFFICIENCY_RATIO_PT</definedName>
    <definedName name="EFFICIENCY_RATIO_PT_grafico" localSheetId="0">EFFICIENCY_RATIO_PT</definedName>
    <definedName name="EFFICIENCY_RATIO_PT_grafico" localSheetId="15">EFFICIENCY_RATIO_PT</definedName>
    <definedName name="EFFICIENCY_RATIO_PT_grafico" localSheetId="8">EFFICIENCY_RATIO_PT</definedName>
    <definedName name="EFFICIENCY_RATIO_PT_grafico" localSheetId="13">EFFICIENCY_RATIO_PT</definedName>
    <definedName name="EFFICIENCY_RATIO_PT_grafico" localSheetId="21">EFFICIENCY_RATIO_PT</definedName>
    <definedName name="EFFICIENCY_RATIO_PT_grafico">EFFICIENCY_RATIO_PT</definedName>
    <definedName name="EVOLUTION_FUNDINGENG_grafico" localSheetId="10">EVOLUTION_FUNDINGENG</definedName>
    <definedName name="EVOLUTION_FUNDINGENG_grafico" localSheetId="16">EVOLUTION_FUNDINGENG</definedName>
    <definedName name="EVOLUTION_FUNDINGENG_grafico" localSheetId="6">EVOLUTION_FUNDINGENG</definedName>
    <definedName name="EVOLUTION_FUNDINGENG_grafico" localSheetId="7">EVOLUTION_FUNDINGENG</definedName>
    <definedName name="EVOLUTION_FUNDINGENG_grafico" localSheetId="4">EVOLUTION_FUNDINGENG</definedName>
    <definedName name="EVOLUTION_FUNDINGENG_grafico" localSheetId="3">EVOLUTION_FUNDINGENG</definedName>
    <definedName name="EVOLUTION_FUNDINGENG_grafico" localSheetId="17">EVOLUTION_FUNDINGENG</definedName>
    <definedName name="EVOLUTION_FUNDINGENG_grafico" localSheetId="19">EVOLUTION_FUNDINGENG</definedName>
    <definedName name="EVOLUTION_FUNDINGENG_grafico" localSheetId="24">EVOLUTION_FUNDINGENG</definedName>
    <definedName name="EVOLUTION_FUNDINGENG_grafico" localSheetId="2">EVOLUTION_FUNDINGENG</definedName>
    <definedName name="EVOLUTION_FUNDINGENG_grafico" localSheetId="12">EVOLUTION_FUNDINGENG</definedName>
    <definedName name="EVOLUTION_FUNDINGENG_grafico" localSheetId="20">EVOLUTION_FUNDINGENG</definedName>
    <definedName name="EVOLUTION_FUNDINGENG_grafico" localSheetId="29">EVOLUTION_FUNDINGENG</definedName>
    <definedName name="EVOLUTION_FUNDINGENG_grafico" localSheetId="28">EVOLUTION_FUNDINGENG</definedName>
    <definedName name="EVOLUTION_FUNDINGENG_grafico" localSheetId="27">EVOLUTION_FUNDINGENG</definedName>
    <definedName name="EVOLUTION_FUNDINGENG_grafico" localSheetId="26">EVOLUTION_FUNDINGENG</definedName>
    <definedName name="EVOLUTION_FUNDINGENG_grafico" localSheetId="0">EVOLUTION_FUNDINGENG</definedName>
    <definedName name="EVOLUTION_FUNDINGENG_grafico" localSheetId="15">EVOLUTION_FUNDINGENG</definedName>
    <definedName name="EVOLUTION_FUNDINGENG_grafico" localSheetId="8">EVOLUTION_FUNDINGENG</definedName>
    <definedName name="EVOLUTION_FUNDINGENG_grafico" localSheetId="13">EVOLUTION_FUNDINGENG</definedName>
    <definedName name="EVOLUTION_FUNDINGENG_grafico" localSheetId="21">EVOLUTION_FUNDINGENG</definedName>
    <definedName name="EVOLUTION_FUNDINGENG_grafico">EVOLUTION_FUNDINGENG</definedName>
    <definedName name="EVOLUTION_FUNDINGPT_grafico" localSheetId="10">EVOLUTION_FUNDINGPT</definedName>
    <definedName name="EVOLUTION_FUNDINGPT_grafico" localSheetId="16">EVOLUTION_FUNDINGPT</definedName>
    <definedName name="EVOLUTION_FUNDINGPT_grafico" localSheetId="6">EVOLUTION_FUNDINGPT</definedName>
    <definedName name="EVOLUTION_FUNDINGPT_grafico" localSheetId="7">EVOLUTION_FUNDINGPT</definedName>
    <definedName name="EVOLUTION_FUNDINGPT_grafico" localSheetId="4">EVOLUTION_FUNDINGPT</definedName>
    <definedName name="EVOLUTION_FUNDINGPT_grafico" localSheetId="3">EVOLUTION_FUNDINGPT</definedName>
    <definedName name="EVOLUTION_FUNDINGPT_grafico" localSheetId="17">EVOLUTION_FUNDINGPT</definedName>
    <definedName name="EVOLUTION_FUNDINGPT_grafico" localSheetId="19">EVOLUTION_FUNDINGPT</definedName>
    <definedName name="EVOLUTION_FUNDINGPT_grafico" localSheetId="24">EVOLUTION_FUNDINGPT</definedName>
    <definedName name="EVOLUTION_FUNDINGPT_grafico" localSheetId="2">EVOLUTION_FUNDINGPT</definedName>
    <definedName name="EVOLUTION_FUNDINGPT_grafico" localSheetId="12">EVOLUTION_FUNDINGPT</definedName>
    <definedName name="EVOLUTION_FUNDINGPT_grafico" localSheetId="20">EVOLUTION_FUNDINGPT</definedName>
    <definedName name="EVOLUTION_FUNDINGPT_grafico" localSheetId="29">EVOLUTION_FUNDINGPT</definedName>
    <definedName name="EVOLUTION_FUNDINGPT_grafico" localSheetId="28">EVOLUTION_FUNDINGPT</definedName>
    <definedName name="EVOLUTION_FUNDINGPT_grafico" localSheetId="27">EVOLUTION_FUNDINGPT</definedName>
    <definedName name="EVOLUTION_FUNDINGPT_grafico" localSheetId="26">EVOLUTION_FUNDINGPT</definedName>
    <definedName name="EVOLUTION_FUNDINGPT_grafico" localSheetId="0">EVOLUTION_FUNDINGPT</definedName>
    <definedName name="EVOLUTION_FUNDINGPT_grafico" localSheetId="15">EVOLUTION_FUNDINGPT</definedName>
    <definedName name="EVOLUTION_FUNDINGPT_grafico" localSheetId="8">EVOLUTION_FUNDINGPT</definedName>
    <definedName name="EVOLUTION_FUNDINGPT_grafico" localSheetId="13">EVOLUTION_FUNDINGPT</definedName>
    <definedName name="EVOLUTION_FUNDINGPT_grafico" localSheetId="21">EVOLUTION_FUNDINGPT</definedName>
    <definedName name="EVOLUTION_FUNDINGPT_grafico">EVOLUTION_FUNDINGPT</definedName>
    <definedName name="EVOLUTION_OF_NET_INTEREST_grafico" localSheetId="10">EVOLUTION_OF_NET_INTEREST</definedName>
    <definedName name="EVOLUTION_OF_NET_INTEREST_grafico" localSheetId="16">EVOLUTION_OF_NET_INTEREST</definedName>
    <definedName name="EVOLUTION_OF_NET_INTEREST_grafico" localSheetId="6">EVOLUTION_OF_NET_INTEREST</definedName>
    <definedName name="EVOLUTION_OF_NET_INTEREST_grafico" localSheetId="7">EVOLUTION_OF_NET_INTEREST</definedName>
    <definedName name="EVOLUTION_OF_NET_INTEREST_grafico" localSheetId="4">EVOLUTION_OF_NET_INTEREST</definedName>
    <definedName name="EVOLUTION_OF_NET_INTEREST_grafico" localSheetId="3">EVOLUTION_OF_NET_INTEREST</definedName>
    <definedName name="EVOLUTION_OF_NET_INTEREST_grafico" localSheetId="17">EVOLUTION_OF_NET_INTEREST</definedName>
    <definedName name="EVOLUTION_OF_NET_INTEREST_grafico" localSheetId="19">EVOLUTION_OF_NET_INTEREST</definedName>
    <definedName name="EVOLUTION_OF_NET_INTEREST_grafico" localSheetId="24">EVOLUTION_OF_NET_INTEREST</definedName>
    <definedName name="EVOLUTION_OF_NET_INTEREST_grafico" localSheetId="2">EVOLUTION_OF_NET_INTEREST</definedName>
    <definedName name="EVOLUTION_OF_NET_INTEREST_grafico" localSheetId="12">EVOLUTION_OF_NET_INTEREST</definedName>
    <definedName name="EVOLUTION_OF_NET_INTEREST_grafico" localSheetId="20">EVOLUTION_OF_NET_INTEREST</definedName>
    <definedName name="EVOLUTION_OF_NET_INTEREST_grafico" localSheetId="29">EVOLUTION_OF_NET_INTEREST</definedName>
    <definedName name="EVOLUTION_OF_NET_INTEREST_grafico" localSheetId="28">EVOLUTION_OF_NET_INTEREST</definedName>
    <definedName name="EVOLUTION_OF_NET_INTEREST_grafico" localSheetId="27">EVOLUTION_OF_NET_INTEREST</definedName>
    <definedName name="EVOLUTION_OF_NET_INTEREST_grafico" localSheetId="26">EVOLUTION_OF_NET_INTEREST</definedName>
    <definedName name="EVOLUTION_OF_NET_INTEREST_grafico" localSheetId="0">EVOLUTION_OF_NET_INTEREST</definedName>
    <definedName name="EVOLUTION_OF_NET_INTEREST_grafico" localSheetId="15">EVOLUTION_OF_NET_INTEREST</definedName>
    <definedName name="EVOLUTION_OF_NET_INTEREST_grafico" localSheetId="8">EVOLUTION_OF_NET_INTEREST</definedName>
    <definedName name="EVOLUTION_OF_NET_INTEREST_grafico" localSheetId="13">EVOLUTION_OF_NET_INTEREST</definedName>
    <definedName name="EVOLUTION_OF_NET_INTEREST_grafico" localSheetId="21">EVOLUTION_OF_NET_INTEREST</definedName>
    <definedName name="EVOLUTION_OF_NET_INTEREST_grafico">EVOLUTION_OF_NET_INTEREST</definedName>
    <definedName name="EVOLUTION_OF_NET_INTEREST_PT_grafico" localSheetId="10">EVOLUTION_OF_NET_INTEREST_PT</definedName>
    <definedName name="EVOLUTION_OF_NET_INTEREST_PT_grafico" localSheetId="16">EVOLUTION_OF_NET_INTEREST_PT</definedName>
    <definedName name="EVOLUTION_OF_NET_INTEREST_PT_grafico" localSheetId="6">EVOLUTION_OF_NET_INTEREST_PT</definedName>
    <definedName name="EVOLUTION_OF_NET_INTEREST_PT_grafico" localSheetId="7">EVOLUTION_OF_NET_INTEREST_PT</definedName>
    <definedName name="EVOLUTION_OF_NET_INTEREST_PT_grafico" localSheetId="4">EVOLUTION_OF_NET_INTEREST_PT</definedName>
    <definedName name="EVOLUTION_OF_NET_INTEREST_PT_grafico" localSheetId="3">EVOLUTION_OF_NET_INTEREST_PT</definedName>
    <definedName name="EVOLUTION_OF_NET_INTEREST_PT_grafico" localSheetId="17">EVOLUTION_OF_NET_INTEREST_PT</definedName>
    <definedName name="EVOLUTION_OF_NET_INTEREST_PT_grafico" localSheetId="19">EVOLUTION_OF_NET_INTEREST_PT</definedName>
    <definedName name="EVOLUTION_OF_NET_INTEREST_PT_grafico" localSheetId="24">EVOLUTION_OF_NET_INTEREST_PT</definedName>
    <definedName name="EVOLUTION_OF_NET_INTEREST_PT_grafico" localSheetId="2">EVOLUTION_OF_NET_INTEREST_PT</definedName>
    <definedName name="EVOLUTION_OF_NET_INTEREST_PT_grafico" localSheetId="12">EVOLUTION_OF_NET_INTEREST_PT</definedName>
    <definedName name="EVOLUTION_OF_NET_INTEREST_PT_grafico" localSheetId="20">EVOLUTION_OF_NET_INTEREST_PT</definedName>
    <definedName name="EVOLUTION_OF_NET_INTEREST_PT_grafico" localSheetId="29">EVOLUTION_OF_NET_INTEREST_PT</definedName>
    <definedName name="EVOLUTION_OF_NET_INTEREST_PT_grafico" localSheetId="28">EVOLUTION_OF_NET_INTEREST_PT</definedName>
    <definedName name="EVOLUTION_OF_NET_INTEREST_PT_grafico" localSheetId="27">EVOLUTION_OF_NET_INTEREST_PT</definedName>
    <definedName name="EVOLUTION_OF_NET_INTEREST_PT_grafico" localSheetId="26">EVOLUTION_OF_NET_INTEREST_PT</definedName>
    <definedName name="EVOLUTION_OF_NET_INTEREST_PT_grafico" localSheetId="0">EVOLUTION_OF_NET_INTEREST_PT</definedName>
    <definedName name="EVOLUTION_OF_NET_INTEREST_PT_grafico" localSheetId="15">EVOLUTION_OF_NET_INTEREST_PT</definedName>
    <definedName name="EVOLUTION_OF_NET_INTEREST_PT_grafico" localSheetId="8">EVOLUTION_OF_NET_INTEREST_PT</definedName>
    <definedName name="EVOLUTION_OF_NET_INTEREST_PT_grafico" localSheetId="13">EVOLUTION_OF_NET_INTEREST_PT</definedName>
    <definedName name="EVOLUTION_OF_NET_INTEREST_PT_grafico" localSheetId="21">EVOLUTION_OF_NET_INTEREST_PT</definedName>
    <definedName name="EVOLUTION_OF_NET_INTEREST_PT_grafico">EVOLUTION_OF_NET_INTEREST_PT</definedName>
    <definedName name="EVOLUTION_OF_NET_PORCENTAGEM_grafico" localSheetId="10">EVOLUTION_OF_NET_PORCENTAGEM</definedName>
    <definedName name="EVOLUTION_OF_NET_PORCENTAGEM_grafico" localSheetId="16">EVOLUTION_OF_NET_PORCENTAGEM</definedName>
    <definedName name="EVOLUTION_OF_NET_PORCENTAGEM_grafico" localSheetId="6">EVOLUTION_OF_NET_PORCENTAGEM</definedName>
    <definedName name="EVOLUTION_OF_NET_PORCENTAGEM_grafico" localSheetId="7">EVOLUTION_OF_NET_PORCENTAGEM</definedName>
    <definedName name="EVOLUTION_OF_NET_PORCENTAGEM_grafico" localSheetId="4">EVOLUTION_OF_NET_PORCENTAGEM</definedName>
    <definedName name="EVOLUTION_OF_NET_PORCENTAGEM_grafico" localSheetId="3">EVOLUTION_OF_NET_PORCENTAGEM</definedName>
    <definedName name="EVOLUTION_OF_NET_PORCENTAGEM_grafico" localSheetId="17">EVOLUTION_OF_NET_PORCENTAGEM</definedName>
    <definedName name="EVOLUTION_OF_NET_PORCENTAGEM_grafico" localSheetId="19">EVOLUTION_OF_NET_PORCENTAGEM</definedName>
    <definedName name="EVOLUTION_OF_NET_PORCENTAGEM_grafico" localSheetId="24">EVOLUTION_OF_NET_PORCENTAGEM</definedName>
    <definedName name="EVOLUTION_OF_NET_PORCENTAGEM_grafico" localSheetId="2">EVOLUTION_OF_NET_PORCENTAGEM</definedName>
    <definedName name="EVOLUTION_OF_NET_PORCENTAGEM_grafico" localSheetId="12">EVOLUTION_OF_NET_PORCENTAGEM</definedName>
    <definedName name="EVOLUTION_OF_NET_PORCENTAGEM_grafico" localSheetId="20">EVOLUTION_OF_NET_PORCENTAGEM</definedName>
    <definedName name="EVOLUTION_OF_NET_PORCENTAGEM_grafico" localSheetId="29">EVOLUTION_OF_NET_PORCENTAGEM</definedName>
    <definedName name="EVOLUTION_OF_NET_PORCENTAGEM_grafico" localSheetId="28">EVOLUTION_OF_NET_PORCENTAGEM</definedName>
    <definedName name="EVOLUTION_OF_NET_PORCENTAGEM_grafico" localSheetId="27">EVOLUTION_OF_NET_PORCENTAGEM</definedName>
    <definedName name="EVOLUTION_OF_NET_PORCENTAGEM_grafico" localSheetId="26">EVOLUTION_OF_NET_PORCENTAGEM</definedName>
    <definedName name="EVOLUTION_OF_NET_PORCENTAGEM_grafico" localSheetId="0">EVOLUTION_OF_NET_PORCENTAGEM</definedName>
    <definedName name="EVOLUTION_OF_NET_PORCENTAGEM_grafico" localSheetId="15">EVOLUTION_OF_NET_PORCENTAGEM</definedName>
    <definedName name="EVOLUTION_OF_NET_PORCENTAGEM_grafico" localSheetId="8">EVOLUTION_OF_NET_PORCENTAGEM</definedName>
    <definedName name="EVOLUTION_OF_NET_PORCENTAGEM_grafico" localSheetId="13">EVOLUTION_OF_NET_PORCENTAGEM</definedName>
    <definedName name="EVOLUTION_OF_NET_PORCENTAGEM_grafico" localSheetId="21">EVOLUTION_OF_NET_PORCENTAGEM</definedName>
    <definedName name="EVOLUTION_OF_NET_PORCENTAGEM_grafico">EVOLUTION_OF_NET_PORCENTAGEM</definedName>
    <definedName name="EVOLUTION_OF_NET_PORCENTAGEM_PT_grafico" localSheetId="10">EVOLUTION_OF_NET_PORCENTAGEM_PT</definedName>
    <definedName name="EVOLUTION_OF_NET_PORCENTAGEM_PT_grafico" localSheetId="16">EVOLUTION_OF_NET_PORCENTAGEM_PT</definedName>
    <definedName name="EVOLUTION_OF_NET_PORCENTAGEM_PT_grafico" localSheetId="6">EVOLUTION_OF_NET_PORCENTAGEM_PT</definedName>
    <definedName name="EVOLUTION_OF_NET_PORCENTAGEM_PT_grafico" localSheetId="7">EVOLUTION_OF_NET_PORCENTAGEM_PT</definedName>
    <definedName name="EVOLUTION_OF_NET_PORCENTAGEM_PT_grafico" localSheetId="4">EVOLUTION_OF_NET_PORCENTAGEM_PT</definedName>
    <definedName name="EVOLUTION_OF_NET_PORCENTAGEM_PT_grafico" localSheetId="3">EVOLUTION_OF_NET_PORCENTAGEM_PT</definedName>
    <definedName name="EVOLUTION_OF_NET_PORCENTAGEM_PT_grafico" localSheetId="17">EVOLUTION_OF_NET_PORCENTAGEM_PT</definedName>
    <definedName name="EVOLUTION_OF_NET_PORCENTAGEM_PT_grafico" localSheetId="19">EVOLUTION_OF_NET_PORCENTAGEM_PT</definedName>
    <definedName name="EVOLUTION_OF_NET_PORCENTAGEM_PT_grafico" localSheetId="24">EVOLUTION_OF_NET_PORCENTAGEM_PT</definedName>
    <definedName name="EVOLUTION_OF_NET_PORCENTAGEM_PT_grafico" localSheetId="2">EVOLUTION_OF_NET_PORCENTAGEM_PT</definedName>
    <definedName name="EVOLUTION_OF_NET_PORCENTAGEM_PT_grafico" localSheetId="12">EVOLUTION_OF_NET_PORCENTAGEM_PT</definedName>
    <definedName name="EVOLUTION_OF_NET_PORCENTAGEM_PT_grafico" localSheetId="20">EVOLUTION_OF_NET_PORCENTAGEM_PT</definedName>
    <definedName name="EVOLUTION_OF_NET_PORCENTAGEM_PT_grafico" localSheetId="29">EVOLUTION_OF_NET_PORCENTAGEM_PT</definedName>
    <definedName name="EVOLUTION_OF_NET_PORCENTAGEM_PT_grafico" localSheetId="28">EVOLUTION_OF_NET_PORCENTAGEM_PT</definedName>
    <definedName name="EVOLUTION_OF_NET_PORCENTAGEM_PT_grafico" localSheetId="27">EVOLUTION_OF_NET_PORCENTAGEM_PT</definedName>
    <definedName name="EVOLUTION_OF_NET_PORCENTAGEM_PT_grafico" localSheetId="26">EVOLUTION_OF_NET_PORCENTAGEM_PT</definedName>
    <definedName name="EVOLUTION_OF_NET_PORCENTAGEM_PT_grafico" localSheetId="0">EVOLUTION_OF_NET_PORCENTAGEM_PT</definedName>
    <definedName name="EVOLUTION_OF_NET_PORCENTAGEM_PT_grafico" localSheetId="15">EVOLUTION_OF_NET_PORCENTAGEM_PT</definedName>
    <definedName name="EVOLUTION_OF_NET_PORCENTAGEM_PT_grafico" localSheetId="8">EVOLUTION_OF_NET_PORCENTAGEM_PT</definedName>
    <definedName name="EVOLUTION_OF_NET_PORCENTAGEM_PT_grafico" localSheetId="13">EVOLUTION_OF_NET_PORCENTAGEM_PT</definedName>
    <definedName name="EVOLUTION_OF_NET_PORCENTAGEM_PT_grafico" localSheetId="21">EVOLUTION_OF_NET_PORCENTAGEM_PT</definedName>
    <definedName name="EVOLUTION_OF_NET_PORCENTAGEM_PT_grafico">EVOLUTION_OF_NET_PORCENTAGEM_PT</definedName>
    <definedName name="FINANCEIRA_grafico" localSheetId="10">FINANCEIRA</definedName>
    <definedName name="FINANCEIRA_grafico" localSheetId="16">FINANCEIRA</definedName>
    <definedName name="FINANCEIRA_grafico" localSheetId="6">FINANCEIRA</definedName>
    <definedName name="FINANCEIRA_grafico" localSheetId="7">FINANCEIRA</definedName>
    <definedName name="FINANCEIRA_grafico" localSheetId="4">FINANCEIRA</definedName>
    <definedName name="FINANCEIRA_grafico" localSheetId="3">FINANCEIRA</definedName>
    <definedName name="FINANCEIRA_grafico" localSheetId="17">FINANCEIRA</definedName>
    <definedName name="FINANCEIRA_grafico" localSheetId="19">FINANCEIRA</definedName>
    <definedName name="FINANCEIRA_grafico" localSheetId="24">FINANCEIRA</definedName>
    <definedName name="FINANCEIRA_grafico" localSheetId="2">FINANCEIRA</definedName>
    <definedName name="FINANCEIRA_grafico" localSheetId="12">FINANCEIRA</definedName>
    <definedName name="FINANCEIRA_grafico" localSheetId="20">FINANCEIRA</definedName>
    <definedName name="FINANCEIRA_grafico" localSheetId="29">FINANCEIRA</definedName>
    <definedName name="FINANCEIRA_grafico" localSheetId="28">FINANCEIRA</definedName>
    <definedName name="FINANCEIRA_grafico" localSheetId="27">FINANCEIRA</definedName>
    <definedName name="FINANCEIRA_grafico" localSheetId="26">FINANCEIRA</definedName>
    <definedName name="FINANCEIRA_grafico" localSheetId="0">FINANCEIRA</definedName>
    <definedName name="FINANCEIRA_grafico" localSheetId="15">FINANCEIRA</definedName>
    <definedName name="FINANCEIRA_grafico" localSheetId="8">FINANCEIRA</definedName>
    <definedName name="FINANCEIRA_grafico" localSheetId="13">FINANCEIRA</definedName>
    <definedName name="FINANCEIRA_grafico" localSheetId="21">FINANCEIRA</definedName>
    <definedName name="FINANCEIRA_grafico">FINANCEIRA</definedName>
    <definedName name="FINANCEIRAPT_grafico" localSheetId="10">FINANCEIRAPT</definedName>
    <definedName name="FINANCEIRAPT_grafico" localSheetId="16">FINANCEIRAPT</definedName>
    <definedName name="FINANCEIRAPT_grafico" localSheetId="6">FINANCEIRAPT</definedName>
    <definedName name="FINANCEIRAPT_grafico" localSheetId="7">FINANCEIRAPT</definedName>
    <definedName name="FINANCEIRAPT_grafico" localSheetId="4">FINANCEIRAPT</definedName>
    <definedName name="FINANCEIRAPT_grafico" localSheetId="3">FINANCEIRAPT</definedName>
    <definedName name="FINANCEIRAPT_grafico" localSheetId="17">FINANCEIRAPT</definedName>
    <definedName name="FINANCEIRAPT_grafico" localSheetId="19">FINANCEIRAPT</definedName>
    <definedName name="FINANCEIRAPT_grafico" localSheetId="24">FINANCEIRAPT</definedName>
    <definedName name="FINANCEIRAPT_grafico" localSheetId="2">FINANCEIRAPT</definedName>
    <definedName name="FINANCEIRAPT_grafico" localSheetId="12">FINANCEIRAPT</definedName>
    <definedName name="FINANCEIRAPT_grafico" localSheetId="20">FINANCEIRAPT</definedName>
    <definedName name="FINANCEIRAPT_grafico" localSheetId="29">FINANCEIRAPT</definedName>
    <definedName name="FINANCEIRAPT_grafico" localSheetId="28">FINANCEIRAPT</definedName>
    <definedName name="FINANCEIRAPT_grafico" localSheetId="27">FINANCEIRAPT</definedName>
    <definedName name="FINANCEIRAPT_grafico" localSheetId="26">FINANCEIRAPT</definedName>
    <definedName name="FINANCEIRAPT_grafico" localSheetId="0">FINANCEIRAPT</definedName>
    <definedName name="FINANCEIRAPT_grafico" localSheetId="15">FINANCEIRAPT</definedName>
    <definedName name="FINANCEIRAPT_grafico" localSheetId="8">FINANCEIRAPT</definedName>
    <definedName name="FINANCEIRAPT_grafico" localSheetId="13">FINANCEIRAPT</definedName>
    <definedName name="FINANCEIRAPT_grafico" localSheetId="21">FINANCEIRAPT</definedName>
    <definedName name="FINANCEIRAPT_grafico">FINANCEIRAPT</definedName>
    <definedName name="FREE_FLOATENG_grafico" localSheetId="10">FREE_FLOATENG</definedName>
    <definedName name="FREE_FLOATENG_grafico" localSheetId="16">FREE_FLOATENG</definedName>
    <definedName name="FREE_FLOATENG_grafico" localSheetId="6">FREE_FLOATENG</definedName>
    <definedName name="FREE_FLOATENG_grafico" localSheetId="7">FREE_FLOATENG</definedName>
    <definedName name="FREE_FLOATENG_grafico" localSheetId="4">FREE_FLOATENG</definedName>
    <definedName name="FREE_FLOATENG_grafico" localSheetId="3">FREE_FLOATENG</definedName>
    <definedName name="FREE_FLOATENG_grafico" localSheetId="17">FREE_FLOATENG</definedName>
    <definedName name="FREE_FLOATENG_grafico" localSheetId="19">FREE_FLOATENG</definedName>
    <definedName name="FREE_FLOATENG_grafico" localSheetId="24">FREE_FLOATENG</definedName>
    <definedName name="FREE_FLOATENG_grafico" localSheetId="2">FREE_FLOATENG</definedName>
    <definedName name="FREE_FLOATENG_grafico" localSheetId="12">FREE_FLOATENG</definedName>
    <definedName name="FREE_FLOATENG_grafico" localSheetId="20">FREE_FLOATENG</definedName>
    <definedName name="FREE_FLOATENG_grafico" localSheetId="29">FREE_FLOATENG</definedName>
    <definedName name="FREE_FLOATENG_grafico" localSheetId="28">FREE_FLOATENG</definedName>
    <definedName name="FREE_FLOATENG_grafico" localSheetId="27">FREE_FLOATENG</definedName>
    <definedName name="FREE_FLOATENG_grafico" localSheetId="26">FREE_FLOATENG</definedName>
    <definedName name="FREE_FLOATENG_grafico" localSheetId="0">FREE_FLOATENG</definedName>
    <definedName name="FREE_FLOATENG_grafico" localSheetId="15">FREE_FLOATENG</definedName>
    <definedName name="FREE_FLOATENG_grafico" localSheetId="8">FREE_FLOATENG</definedName>
    <definedName name="FREE_FLOATENG_grafico" localSheetId="13">FREE_FLOATENG</definedName>
    <definedName name="FREE_FLOATENG_grafico" localSheetId="21">FREE_FLOATENG</definedName>
    <definedName name="FREE_FLOATENG_grafico">FREE_FLOATENG</definedName>
    <definedName name="FREE_FLOATPT_grafico" localSheetId="10">FREE_FLOATPT</definedName>
    <definedName name="FREE_FLOATPT_grafico" localSheetId="16">FREE_FLOATPT</definedName>
    <definedName name="FREE_FLOATPT_grafico" localSheetId="6">FREE_FLOATPT</definedName>
    <definedName name="FREE_FLOATPT_grafico" localSheetId="7">FREE_FLOATPT</definedName>
    <definedName name="FREE_FLOATPT_grafico" localSheetId="4">FREE_FLOATPT</definedName>
    <definedName name="FREE_FLOATPT_grafico" localSheetId="3">FREE_FLOATPT</definedName>
    <definedName name="FREE_FLOATPT_grafico" localSheetId="17">FREE_FLOATPT</definedName>
    <definedName name="FREE_FLOATPT_grafico" localSheetId="19">FREE_FLOATPT</definedName>
    <definedName name="FREE_FLOATPT_grafico" localSheetId="24">FREE_FLOATPT</definedName>
    <definedName name="FREE_FLOATPT_grafico" localSheetId="2">FREE_FLOATPT</definedName>
    <definedName name="FREE_FLOATPT_grafico" localSheetId="12">FREE_FLOATPT</definedName>
    <definedName name="FREE_FLOATPT_grafico" localSheetId="20">FREE_FLOATPT</definedName>
    <definedName name="FREE_FLOATPT_grafico" localSheetId="29">FREE_FLOATPT</definedName>
    <definedName name="FREE_FLOATPT_grafico" localSheetId="28">FREE_FLOATPT</definedName>
    <definedName name="FREE_FLOATPT_grafico" localSheetId="27">FREE_FLOATPT</definedName>
    <definedName name="FREE_FLOATPT_grafico" localSheetId="26">FREE_FLOATPT</definedName>
    <definedName name="FREE_FLOATPT_grafico" localSheetId="0">FREE_FLOATPT</definedName>
    <definedName name="FREE_FLOATPT_grafico" localSheetId="15">FREE_FLOATPT</definedName>
    <definedName name="FREE_FLOATPT_grafico" localSheetId="8">FREE_FLOATPT</definedName>
    <definedName name="FREE_FLOATPT_grafico" localSheetId="13">FREE_FLOATPT</definedName>
    <definedName name="FREE_FLOATPT_grafico" localSheetId="21">FREE_FLOATPT</definedName>
    <definedName name="FREE_FLOATPT_grafico">FREE_FLOATPT</definedName>
    <definedName name="FREE_FLOT_tabela">[1]!FREE_FLOT[#Data]</definedName>
    <definedName name="IMOBILIARIO_grafico" localSheetId="10">IMOBILIARIO</definedName>
    <definedName name="IMOBILIARIO_grafico" localSheetId="16">IMOBILIARIO</definedName>
    <definedName name="IMOBILIARIO_grafico" localSheetId="6">IMOBILIARIO</definedName>
    <definedName name="IMOBILIARIO_grafico" localSheetId="7">IMOBILIARIO</definedName>
    <definedName name="IMOBILIARIO_grafico" localSheetId="4">IMOBILIARIO</definedName>
    <definedName name="IMOBILIARIO_grafico" localSheetId="3">IMOBILIARIO</definedName>
    <definedName name="IMOBILIARIO_grafico" localSheetId="17">IMOBILIARIO</definedName>
    <definedName name="IMOBILIARIO_grafico" localSheetId="19">IMOBILIARIO</definedName>
    <definedName name="IMOBILIARIO_grafico" localSheetId="24">IMOBILIARIO</definedName>
    <definedName name="IMOBILIARIO_grafico" localSheetId="2">IMOBILIARIO</definedName>
    <definedName name="IMOBILIARIO_grafico" localSheetId="12">IMOBILIARIO</definedName>
    <definedName name="IMOBILIARIO_grafico" localSheetId="20">IMOBILIARIO</definedName>
    <definedName name="IMOBILIARIO_grafico" localSheetId="29">IMOBILIARIO</definedName>
    <definedName name="IMOBILIARIO_grafico" localSheetId="28">IMOBILIARIO</definedName>
    <definedName name="IMOBILIARIO_grafico" localSheetId="27">IMOBILIARIO</definedName>
    <definedName name="IMOBILIARIO_grafico" localSheetId="26">IMOBILIARIO</definedName>
    <definedName name="IMOBILIARIO_grafico" localSheetId="0">IMOBILIARIO</definedName>
    <definedName name="IMOBILIARIO_grafico" localSheetId="15">IMOBILIARIO</definedName>
    <definedName name="IMOBILIARIO_grafico" localSheetId="8">IMOBILIARIO</definedName>
    <definedName name="IMOBILIARIO_grafico" localSheetId="13">IMOBILIARIO</definedName>
    <definedName name="IMOBILIARIO_grafico" localSheetId="21">IMOBILIARIO</definedName>
    <definedName name="IMOBILIARIO_grafico">IMOBILIARIO</definedName>
    <definedName name="IMOBILIARIOPT_grafico" localSheetId="10">IMOBILIARIOPT</definedName>
    <definedName name="IMOBILIARIOPT_grafico" localSheetId="16">IMOBILIARIOPT</definedName>
    <definedName name="IMOBILIARIOPT_grafico" localSheetId="6">IMOBILIARIOPT</definedName>
    <definedName name="IMOBILIARIOPT_grafico" localSheetId="7">IMOBILIARIOPT</definedName>
    <definedName name="IMOBILIARIOPT_grafico" localSheetId="4">IMOBILIARIOPT</definedName>
    <definedName name="IMOBILIARIOPT_grafico" localSheetId="3">IMOBILIARIOPT</definedName>
    <definedName name="IMOBILIARIOPT_grafico" localSheetId="17">IMOBILIARIOPT</definedName>
    <definedName name="IMOBILIARIOPT_grafico" localSheetId="19">IMOBILIARIOPT</definedName>
    <definedName name="IMOBILIARIOPT_grafico" localSheetId="24">IMOBILIARIOPT</definedName>
    <definedName name="IMOBILIARIOPT_grafico" localSheetId="2">IMOBILIARIOPT</definedName>
    <definedName name="IMOBILIARIOPT_grafico" localSheetId="12">IMOBILIARIOPT</definedName>
    <definedName name="IMOBILIARIOPT_grafico" localSheetId="20">IMOBILIARIOPT</definedName>
    <definedName name="IMOBILIARIOPT_grafico" localSheetId="29">IMOBILIARIOPT</definedName>
    <definedName name="IMOBILIARIOPT_grafico" localSheetId="28">IMOBILIARIOPT</definedName>
    <definedName name="IMOBILIARIOPT_grafico" localSheetId="27">IMOBILIARIOPT</definedName>
    <definedName name="IMOBILIARIOPT_grafico" localSheetId="26">IMOBILIARIOPT</definedName>
    <definedName name="IMOBILIARIOPT_grafico" localSheetId="0">IMOBILIARIOPT</definedName>
    <definedName name="IMOBILIARIOPT_grafico" localSheetId="15">IMOBILIARIOPT</definedName>
    <definedName name="IMOBILIARIOPT_grafico" localSheetId="8">IMOBILIARIOPT</definedName>
    <definedName name="IMOBILIARIOPT_grafico" localSheetId="13">IMOBILIARIOPT</definedName>
    <definedName name="IMOBILIARIOPT_grafico" localSheetId="21">IMOBILIARIOPT</definedName>
    <definedName name="IMOBILIARIOPT_grafico">IMOBILIARIOPT</definedName>
    <definedName name="Indicadores" localSheetId="52">#REF!</definedName>
    <definedName name="Indicadores" localSheetId="40">#REF!</definedName>
    <definedName name="Indicadores" localSheetId="36">#REF!</definedName>
    <definedName name="Indicadores" localSheetId="37">#REF!</definedName>
    <definedName name="Indicadores" localSheetId="38">#REF!</definedName>
    <definedName name="Indicadores" localSheetId="39">#REF!</definedName>
    <definedName name="LOAN_grafico" localSheetId="10">LOAN</definedName>
    <definedName name="LOAN_grafico" localSheetId="16">LOAN</definedName>
    <definedName name="LOAN_grafico" localSheetId="6">LOAN</definedName>
    <definedName name="LOAN_grafico" localSheetId="7">LOAN</definedName>
    <definedName name="LOAN_grafico" localSheetId="4">LOAN</definedName>
    <definedName name="LOAN_grafico" localSheetId="3">LOAN</definedName>
    <definedName name="LOAN_grafico" localSheetId="17">LOAN</definedName>
    <definedName name="LOAN_grafico" localSheetId="19">LOAN</definedName>
    <definedName name="LOAN_grafico" localSheetId="24">LOAN</definedName>
    <definedName name="LOAN_grafico" localSheetId="2">LOAN</definedName>
    <definedName name="LOAN_grafico" localSheetId="12">LOAN</definedName>
    <definedName name="LOAN_grafico" localSheetId="20">LOAN</definedName>
    <definedName name="LOAN_grafico" localSheetId="29">LOAN</definedName>
    <definedName name="LOAN_grafico" localSheetId="28">LOAN</definedName>
    <definedName name="LOAN_grafico" localSheetId="27">LOAN</definedName>
    <definedName name="LOAN_grafico" localSheetId="26">LOAN</definedName>
    <definedName name="LOAN_grafico" localSheetId="0">LOAN</definedName>
    <definedName name="LOAN_grafico" localSheetId="15">LOAN</definedName>
    <definedName name="LOAN_grafico" localSheetId="8">LOAN</definedName>
    <definedName name="LOAN_grafico" localSheetId="13">LOAN</definedName>
    <definedName name="LOAN_grafico" localSheetId="21">LOAN</definedName>
    <definedName name="LOAN_grafico">LOAN</definedName>
    <definedName name="LOANPT_grafico" localSheetId="10">LOANPT</definedName>
    <definedName name="LOANPT_grafico" localSheetId="16">LOANPT</definedName>
    <definedName name="LOANPT_grafico" localSheetId="6">LOANPT</definedName>
    <definedName name="LOANPT_grafico" localSheetId="7">LOANPT</definedName>
    <definedName name="LOANPT_grafico" localSheetId="4">LOANPT</definedName>
    <definedName name="LOANPT_grafico" localSheetId="3">LOANPT</definedName>
    <definedName name="LOANPT_grafico" localSheetId="17">LOANPT</definedName>
    <definedName name="LOANPT_grafico" localSheetId="19">LOANPT</definedName>
    <definedName name="LOANPT_grafico" localSheetId="24">LOANPT</definedName>
    <definedName name="LOANPT_grafico" localSheetId="2">LOANPT</definedName>
    <definedName name="LOANPT_grafico" localSheetId="12">LOANPT</definedName>
    <definedName name="LOANPT_grafico" localSheetId="20">LOANPT</definedName>
    <definedName name="LOANPT_grafico" localSheetId="29">LOANPT</definedName>
    <definedName name="LOANPT_grafico" localSheetId="28">LOANPT</definedName>
    <definedName name="LOANPT_grafico" localSheetId="27">LOANPT</definedName>
    <definedName name="LOANPT_grafico" localSheetId="26">LOANPT</definedName>
    <definedName name="LOANPT_grafico" localSheetId="0">LOANPT</definedName>
    <definedName name="LOANPT_grafico" localSheetId="15">LOANPT</definedName>
    <definedName name="LOANPT_grafico" localSheetId="8">LOANPT</definedName>
    <definedName name="LOANPT_grafico" localSheetId="13">LOANPT</definedName>
    <definedName name="LOANPT_grafico" localSheetId="21">LOANPT</definedName>
    <definedName name="LOANPT_grafico">LOANPT</definedName>
    <definedName name="MARGEM_FINANCEIRA_tabela">[1]!MARGEM_FINANCEIRA[#Data]</definedName>
    <definedName name="NEGOCIOS_grafico" localSheetId="10">NEGOCIOS</definedName>
    <definedName name="NEGOCIOS_grafico" localSheetId="16">NEGOCIOS</definedName>
    <definedName name="NEGOCIOS_grafico" localSheetId="6">NEGOCIOS</definedName>
    <definedName name="NEGOCIOS_grafico" localSheetId="7">NEGOCIOS</definedName>
    <definedName name="NEGOCIOS_grafico" localSheetId="4">NEGOCIOS</definedName>
    <definedName name="NEGOCIOS_grafico" localSheetId="3">NEGOCIOS</definedName>
    <definedName name="NEGOCIOS_grafico" localSheetId="17">NEGOCIOS</definedName>
    <definedName name="NEGOCIOS_grafico" localSheetId="19">NEGOCIOS</definedName>
    <definedName name="NEGOCIOS_grafico" localSheetId="24">NEGOCIOS</definedName>
    <definedName name="NEGOCIOS_grafico" localSheetId="2">NEGOCIOS</definedName>
    <definedName name="NEGOCIOS_grafico" localSheetId="12">NEGOCIOS</definedName>
    <definedName name="NEGOCIOS_grafico" localSheetId="20">NEGOCIOS</definedName>
    <definedName name="NEGOCIOS_grafico" localSheetId="29">NEGOCIOS</definedName>
    <definedName name="NEGOCIOS_grafico" localSheetId="28">NEGOCIOS</definedName>
    <definedName name="NEGOCIOS_grafico" localSheetId="27">NEGOCIOS</definedName>
    <definedName name="NEGOCIOS_grafico" localSheetId="26">NEGOCIOS</definedName>
    <definedName name="NEGOCIOS_grafico" localSheetId="0">NEGOCIOS</definedName>
    <definedName name="NEGOCIOS_grafico" localSheetId="15">NEGOCIOS</definedName>
    <definedName name="NEGOCIOS_grafico" localSheetId="8">NEGOCIOS</definedName>
    <definedName name="NEGOCIOS_grafico" localSheetId="13">NEGOCIOS</definedName>
    <definedName name="NEGOCIOS_grafico" localSheetId="21">NEGOCIOS</definedName>
    <definedName name="NEGOCIOS_grafico">NEGOCIOS</definedName>
    <definedName name="NPL_FORMATION_grafico" localSheetId="10">NPL_FORMATION</definedName>
    <definedName name="NPL_FORMATION_grafico" localSheetId="16">NPL_FORMATION</definedName>
    <definedName name="NPL_FORMATION_grafico" localSheetId="6">NPL_FORMATION</definedName>
    <definedName name="NPL_FORMATION_grafico" localSheetId="7">NPL_FORMATION</definedName>
    <definedName name="NPL_FORMATION_grafico" localSheetId="4">NPL_FORMATION</definedName>
    <definedName name="NPL_FORMATION_grafico" localSheetId="3">NPL_FORMATION</definedName>
    <definedName name="NPL_FORMATION_grafico" localSheetId="17">NPL_FORMATION</definedName>
    <definedName name="NPL_FORMATION_grafico" localSheetId="19">NPL_FORMATION</definedName>
    <definedName name="NPL_FORMATION_grafico" localSheetId="24">NPL_FORMATION</definedName>
    <definedName name="NPL_FORMATION_grafico" localSheetId="2">NPL_FORMATION</definedName>
    <definedName name="NPL_FORMATION_grafico" localSheetId="12">NPL_FORMATION</definedName>
    <definedName name="NPL_FORMATION_grafico" localSheetId="20">NPL_FORMATION</definedName>
    <definedName name="NPL_FORMATION_grafico" localSheetId="29">NPL_FORMATION</definedName>
    <definedName name="NPL_FORMATION_grafico" localSheetId="28">NPL_FORMATION</definedName>
    <definedName name="NPL_FORMATION_grafico" localSheetId="27">NPL_FORMATION</definedName>
    <definedName name="NPL_FORMATION_grafico" localSheetId="26">NPL_FORMATION</definedName>
    <definedName name="NPL_FORMATION_grafico" localSheetId="0">NPL_FORMATION</definedName>
    <definedName name="NPL_FORMATION_grafico" localSheetId="15">NPL_FORMATION</definedName>
    <definedName name="NPL_FORMATION_grafico" localSheetId="8">NPL_FORMATION</definedName>
    <definedName name="NPL_FORMATION_grafico" localSheetId="13">NPL_FORMATION</definedName>
    <definedName name="NPL_FORMATION_grafico" localSheetId="21">NPL_FORMATION</definedName>
    <definedName name="NPL_FORMATION_grafico">NPL_FORMATION</definedName>
    <definedName name="NPL_FORMATIONPT_grafico" localSheetId="10">NPL_FORMATIONPT</definedName>
    <definedName name="NPL_FORMATIONPT_grafico" localSheetId="16">NPL_FORMATIONPT</definedName>
    <definedName name="NPL_FORMATIONPT_grafico" localSheetId="6">NPL_FORMATIONPT</definedName>
    <definedName name="NPL_FORMATIONPT_grafico" localSheetId="7">NPL_FORMATIONPT</definedName>
    <definedName name="NPL_FORMATIONPT_grafico" localSheetId="4">NPL_FORMATIONPT</definedName>
    <definedName name="NPL_FORMATIONPT_grafico" localSheetId="3">NPL_FORMATIONPT</definedName>
    <definedName name="NPL_FORMATIONPT_grafico" localSheetId="17">NPL_FORMATIONPT</definedName>
    <definedName name="NPL_FORMATIONPT_grafico" localSheetId="19">NPL_FORMATIONPT</definedName>
    <definedName name="NPL_FORMATIONPT_grafico" localSheetId="24">NPL_FORMATIONPT</definedName>
    <definedName name="NPL_FORMATIONPT_grafico" localSheetId="2">NPL_FORMATIONPT</definedName>
    <definedName name="NPL_FORMATIONPT_grafico" localSheetId="12">NPL_FORMATIONPT</definedName>
    <definedName name="NPL_FORMATIONPT_grafico" localSheetId="20">NPL_FORMATIONPT</definedName>
    <definedName name="NPL_FORMATIONPT_grafico" localSheetId="29">NPL_FORMATIONPT</definedName>
    <definedName name="NPL_FORMATIONPT_grafico" localSheetId="28">NPL_FORMATIONPT</definedName>
    <definedName name="NPL_FORMATIONPT_grafico" localSheetId="27">NPL_FORMATIONPT</definedName>
    <definedName name="NPL_FORMATIONPT_grafico" localSheetId="26">NPL_FORMATIONPT</definedName>
    <definedName name="NPL_FORMATIONPT_grafico" localSheetId="0">NPL_FORMATIONPT</definedName>
    <definedName name="NPL_FORMATIONPT_grafico" localSheetId="15">NPL_FORMATIONPT</definedName>
    <definedName name="NPL_FORMATIONPT_grafico" localSheetId="8">NPL_FORMATIONPT</definedName>
    <definedName name="NPL_FORMATIONPT_grafico" localSheetId="13">NPL_FORMATIONPT</definedName>
    <definedName name="NPL_FORMATIONPT_grafico" localSheetId="21">NPL_FORMATIONPT</definedName>
    <definedName name="NPL_FORMATIONPT_grafico">NPL_FORMATIONPT</definedName>
    <definedName name="OUTRAS_DESPESAS_tabela">[1]!OUTRAS_DESPESAS[#Data]</definedName>
    <definedName name="RECURSOS_tabela">[1]!RECURSOS[#Data]</definedName>
    <definedName name="RENEGOTIATED_LOAN_grafico" localSheetId="10">RENEGOTIATED_LOAN</definedName>
    <definedName name="RENEGOTIATED_LOAN_grafico" localSheetId="16">RENEGOTIATED_LOAN</definedName>
    <definedName name="RENEGOTIATED_LOAN_grafico" localSheetId="6">RENEGOTIATED_LOAN</definedName>
    <definedName name="RENEGOTIATED_LOAN_grafico" localSheetId="7">RENEGOTIATED_LOAN</definedName>
    <definedName name="RENEGOTIATED_LOAN_grafico" localSheetId="4">RENEGOTIATED_LOAN</definedName>
    <definedName name="RENEGOTIATED_LOAN_grafico" localSheetId="3">RENEGOTIATED_LOAN</definedName>
    <definedName name="RENEGOTIATED_LOAN_grafico" localSheetId="17">RENEGOTIATED_LOAN</definedName>
    <definedName name="RENEGOTIATED_LOAN_grafico" localSheetId="19">RENEGOTIATED_LOAN</definedName>
    <definedName name="RENEGOTIATED_LOAN_grafico" localSheetId="24">RENEGOTIATED_LOAN</definedName>
    <definedName name="RENEGOTIATED_LOAN_grafico" localSheetId="2">RENEGOTIATED_LOAN</definedName>
    <definedName name="RENEGOTIATED_LOAN_grafico" localSheetId="12">RENEGOTIATED_LOAN</definedName>
    <definedName name="RENEGOTIATED_LOAN_grafico" localSheetId="20">RENEGOTIATED_LOAN</definedName>
    <definedName name="RENEGOTIATED_LOAN_grafico" localSheetId="29">RENEGOTIATED_LOAN</definedName>
    <definedName name="RENEGOTIATED_LOAN_grafico" localSheetId="28">RENEGOTIATED_LOAN</definedName>
    <definedName name="RENEGOTIATED_LOAN_grafico" localSheetId="27">RENEGOTIATED_LOAN</definedName>
    <definedName name="RENEGOTIATED_LOAN_grafico" localSheetId="26">RENEGOTIATED_LOAN</definedName>
    <definedName name="RENEGOTIATED_LOAN_grafico" localSheetId="0">RENEGOTIATED_LOAN</definedName>
    <definedName name="RENEGOTIATED_LOAN_grafico" localSheetId="15">RENEGOTIATED_LOAN</definedName>
    <definedName name="RENEGOTIATED_LOAN_grafico" localSheetId="8">RENEGOTIATED_LOAN</definedName>
    <definedName name="RENEGOTIATED_LOAN_grafico" localSheetId="13">RENEGOTIATED_LOAN</definedName>
    <definedName name="RENEGOTIATED_LOAN_grafico" localSheetId="21">RENEGOTIATED_LOAN</definedName>
    <definedName name="RENEGOTIATED_LOAN_grafico">RENEGOTIATED_LOAN</definedName>
    <definedName name="RENEGOTIATED_LOAN2_grafico" localSheetId="10">RENEGOTIATED_LOAN2</definedName>
    <definedName name="RENEGOTIATED_LOAN2_grafico" localSheetId="16">RENEGOTIATED_LOAN2</definedName>
    <definedName name="RENEGOTIATED_LOAN2_grafico" localSheetId="6">RENEGOTIATED_LOAN2</definedName>
    <definedName name="RENEGOTIATED_LOAN2_grafico" localSheetId="7">RENEGOTIATED_LOAN2</definedName>
    <definedName name="RENEGOTIATED_LOAN2_grafico" localSheetId="4">RENEGOTIATED_LOAN2</definedName>
    <definedName name="RENEGOTIATED_LOAN2_grafico" localSheetId="3">RENEGOTIATED_LOAN2</definedName>
    <definedName name="RENEGOTIATED_LOAN2_grafico" localSheetId="17">RENEGOTIATED_LOAN2</definedName>
    <definedName name="RENEGOTIATED_LOAN2_grafico" localSheetId="19">RENEGOTIATED_LOAN2</definedName>
    <definedName name="RENEGOTIATED_LOAN2_grafico" localSheetId="24">RENEGOTIATED_LOAN2</definedName>
    <definedName name="RENEGOTIATED_LOAN2_grafico" localSheetId="2">RENEGOTIATED_LOAN2</definedName>
    <definedName name="RENEGOTIATED_LOAN2_grafico" localSheetId="12">RENEGOTIATED_LOAN2</definedName>
    <definedName name="RENEGOTIATED_LOAN2_grafico" localSheetId="20">RENEGOTIATED_LOAN2</definedName>
    <definedName name="RENEGOTIATED_LOAN2_grafico" localSheetId="29">RENEGOTIATED_LOAN2</definedName>
    <definedName name="RENEGOTIATED_LOAN2_grafico" localSheetId="28">RENEGOTIATED_LOAN2</definedName>
    <definedName name="RENEGOTIATED_LOAN2_grafico" localSheetId="27">RENEGOTIATED_LOAN2</definedName>
    <definedName name="RENEGOTIATED_LOAN2_grafico" localSheetId="26">RENEGOTIATED_LOAN2</definedName>
    <definedName name="RENEGOTIATED_LOAN2_grafico" localSheetId="0">RENEGOTIATED_LOAN2</definedName>
    <definedName name="RENEGOTIATED_LOAN2_grafico" localSheetId="15">RENEGOTIATED_LOAN2</definedName>
    <definedName name="RENEGOTIATED_LOAN2_grafico" localSheetId="8">RENEGOTIATED_LOAN2</definedName>
    <definedName name="RENEGOTIATED_LOAN2_grafico" localSheetId="13">RENEGOTIATED_LOAN2</definedName>
    <definedName name="RENEGOTIATED_LOAN2_grafico" localSheetId="21">RENEGOTIATED_LOAN2</definedName>
    <definedName name="RENEGOTIATED_LOAN2_grafico">RENEGOTIATED_LOAN2</definedName>
    <definedName name="RENEGOTIATED_LOAN2PT_grafico" localSheetId="10">RENEGOTIATED_LOAN2PT</definedName>
    <definedName name="RENEGOTIATED_LOAN2PT_grafico" localSheetId="16">RENEGOTIATED_LOAN2PT</definedName>
    <definedName name="RENEGOTIATED_LOAN2PT_grafico" localSheetId="6">RENEGOTIATED_LOAN2PT</definedName>
    <definedName name="RENEGOTIATED_LOAN2PT_grafico" localSheetId="7">RENEGOTIATED_LOAN2PT</definedName>
    <definedName name="RENEGOTIATED_LOAN2PT_grafico" localSheetId="4">RENEGOTIATED_LOAN2PT</definedName>
    <definedName name="RENEGOTIATED_LOAN2PT_grafico" localSheetId="3">RENEGOTIATED_LOAN2PT</definedName>
    <definedName name="RENEGOTIATED_LOAN2PT_grafico" localSheetId="17">RENEGOTIATED_LOAN2PT</definedName>
    <definedName name="RENEGOTIATED_LOAN2PT_grafico" localSheetId="19">RENEGOTIATED_LOAN2PT</definedName>
    <definedName name="RENEGOTIATED_LOAN2PT_grafico" localSheetId="24">RENEGOTIATED_LOAN2PT</definedName>
    <definedName name="RENEGOTIATED_LOAN2PT_grafico" localSheetId="2">RENEGOTIATED_LOAN2PT</definedName>
    <definedName name="RENEGOTIATED_LOAN2PT_grafico" localSheetId="12">RENEGOTIATED_LOAN2PT</definedName>
    <definedName name="RENEGOTIATED_LOAN2PT_grafico" localSheetId="20">RENEGOTIATED_LOAN2PT</definedName>
    <definedName name="RENEGOTIATED_LOAN2PT_grafico" localSheetId="29">RENEGOTIATED_LOAN2PT</definedName>
    <definedName name="RENEGOTIATED_LOAN2PT_grafico" localSheetId="28">RENEGOTIATED_LOAN2PT</definedName>
    <definedName name="RENEGOTIATED_LOAN2PT_grafico" localSheetId="27">RENEGOTIATED_LOAN2PT</definedName>
    <definedName name="RENEGOTIATED_LOAN2PT_grafico" localSheetId="26">RENEGOTIATED_LOAN2PT</definedName>
    <definedName name="RENEGOTIATED_LOAN2PT_grafico" localSheetId="0">RENEGOTIATED_LOAN2PT</definedName>
    <definedName name="RENEGOTIATED_LOAN2PT_grafico" localSheetId="15">RENEGOTIATED_LOAN2PT</definedName>
    <definedName name="RENEGOTIATED_LOAN2PT_grafico" localSheetId="8">RENEGOTIATED_LOAN2PT</definedName>
    <definedName name="RENEGOTIATED_LOAN2PT_grafico" localSheetId="13">RENEGOTIATED_LOAN2PT</definedName>
    <definedName name="RENEGOTIATED_LOAN2PT_grafico" localSheetId="21">RENEGOTIATED_LOAN2PT</definedName>
    <definedName name="RENEGOTIATED_LOAN2PT_grafico">RENEGOTIATED_LOAN2PT</definedName>
    <definedName name="RENEGOTIATED_LOANPT_grafico" localSheetId="10">RENEGOTIATED_LOANPT</definedName>
    <definedName name="RENEGOTIATED_LOANPT_grafico" localSheetId="16">RENEGOTIATED_LOANPT</definedName>
    <definedName name="RENEGOTIATED_LOANPT_grafico" localSheetId="6">RENEGOTIATED_LOANPT</definedName>
    <definedName name="RENEGOTIATED_LOANPT_grafico" localSheetId="7">RENEGOTIATED_LOANPT</definedName>
    <definedName name="RENEGOTIATED_LOANPT_grafico" localSheetId="4">RENEGOTIATED_LOANPT</definedName>
    <definedName name="RENEGOTIATED_LOANPT_grafico" localSheetId="3">RENEGOTIATED_LOANPT</definedName>
    <definedName name="RENEGOTIATED_LOANPT_grafico" localSheetId="17">RENEGOTIATED_LOANPT</definedName>
    <definedName name="RENEGOTIATED_LOANPT_grafico" localSheetId="19">RENEGOTIATED_LOANPT</definedName>
    <definedName name="RENEGOTIATED_LOANPT_grafico" localSheetId="24">RENEGOTIATED_LOANPT</definedName>
    <definedName name="RENEGOTIATED_LOANPT_grafico" localSheetId="2">RENEGOTIATED_LOANPT</definedName>
    <definedName name="RENEGOTIATED_LOANPT_grafico" localSheetId="12">RENEGOTIATED_LOANPT</definedName>
    <definedName name="RENEGOTIATED_LOANPT_grafico" localSheetId="20">RENEGOTIATED_LOANPT</definedName>
    <definedName name="RENEGOTIATED_LOANPT_grafico" localSheetId="29">RENEGOTIATED_LOANPT</definedName>
    <definedName name="RENEGOTIATED_LOANPT_grafico" localSheetId="28">RENEGOTIATED_LOANPT</definedName>
    <definedName name="RENEGOTIATED_LOANPT_grafico" localSheetId="27">RENEGOTIATED_LOANPT</definedName>
    <definedName name="RENEGOTIATED_LOANPT_grafico" localSheetId="26">RENEGOTIATED_LOANPT</definedName>
    <definedName name="RENEGOTIATED_LOANPT_grafico" localSheetId="0">RENEGOTIATED_LOANPT</definedName>
    <definedName name="RENEGOTIATED_LOANPT_grafico" localSheetId="15">RENEGOTIATED_LOANPT</definedName>
    <definedName name="RENEGOTIATED_LOANPT_grafico" localSheetId="8">RENEGOTIATED_LOANPT</definedName>
    <definedName name="RENEGOTIATED_LOANPT_grafico" localSheetId="13">RENEGOTIATED_LOANPT</definedName>
    <definedName name="RENEGOTIATED_LOANPT_grafico" localSheetId="21">RENEGOTIATED_LOANPT</definedName>
    <definedName name="RENEGOTIATED_LOANPT_grafico">RENEGOTIATED_LOANPT</definedName>
    <definedName name="tabela2">[1]!ABERTURA[#Data]</definedName>
    <definedName name="tabela22222">[1]!BALANCO_PATRIMONIAL[#Data]</definedName>
    <definedName name="tabela3">[1]!balanco1[#Data]</definedName>
    <definedName name="TESTE" localSheetId="10">BIS_RATIO</definedName>
    <definedName name="TESTE" localSheetId="16">BIS_RATIO</definedName>
    <definedName name="TESTE" localSheetId="6">BIS_RATIO</definedName>
    <definedName name="TESTE" localSheetId="7">BIS_RATIO</definedName>
    <definedName name="TESTE" localSheetId="4">BIS_RATIO</definedName>
    <definedName name="TESTE" localSheetId="3">BIS_RATIO</definedName>
    <definedName name="TESTE" localSheetId="17">BIS_RATIO</definedName>
    <definedName name="TESTE" localSheetId="19">BIS_RATIO</definedName>
    <definedName name="TESTE" localSheetId="24">BIS_RATIO</definedName>
    <definedName name="TESTE" localSheetId="2">BIS_RATIO</definedName>
    <definedName name="TESTE" localSheetId="12">BIS_RATIO</definedName>
    <definedName name="TESTE" localSheetId="20">BIS_RATIO</definedName>
    <definedName name="TESTE" localSheetId="29">BIS_RATIO</definedName>
    <definedName name="TESTE" localSheetId="28">BIS_RATIO</definedName>
    <definedName name="TESTE" localSheetId="27">BIS_RATIO</definedName>
    <definedName name="TESTE" localSheetId="26">BIS_RATIO</definedName>
    <definedName name="TESTE" localSheetId="0">BIS_RATIO</definedName>
    <definedName name="TESTE" localSheetId="15">BIS_RATIO</definedName>
    <definedName name="TESTE" localSheetId="8">BIS_RATIO</definedName>
    <definedName name="TESTE" localSheetId="13">BIS_RATIO</definedName>
    <definedName name="TESTE" localSheetId="21">BIS_RATIO</definedName>
    <definedName name="TESTE">BIS_RATIO</definedName>
    <definedName name="_xlnm.Print_Titles" localSheetId="50">'Balanço Patrimonial até 2024'!$4:$8</definedName>
    <definedName name="_xlnm.Print_Titles" localSheetId="36">'Reconc.Gerencial 2011 a 2015 '!$B:$D</definedName>
    <definedName name="_xlnm.Print_Titles" localSheetId="37">'Reconc.Gerencial 2016 a 2018'!$B:$D</definedName>
    <definedName name="_xlnm.Print_Titles" localSheetId="38">'Reconc.Gerencial 2019 a 2022'!$B:$D</definedName>
    <definedName name="_xlnm.Print_Titles" localSheetId="39">'Reconc.Gerencial 2023 a 2024'!#REF!</definedName>
    <definedName name="_xlnm.Print_Titles" localSheetId="35">'Reconc.Gerencial ate 2010'!$B:$D</definedName>
    <definedName name="TURNOVER1_grafico" localSheetId="10">TURNOVER1</definedName>
    <definedName name="TURNOVER1_grafico" localSheetId="16">TURNOVER1</definedName>
    <definedName name="TURNOVER1_grafico" localSheetId="6">TURNOVER1</definedName>
    <definedName name="TURNOVER1_grafico" localSheetId="7">TURNOVER1</definedName>
    <definedName name="TURNOVER1_grafico" localSheetId="4">TURNOVER1</definedName>
    <definedName name="TURNOVER1_grafico" localSheetId="3">TURNOVER1</definedName>
    <definedName name="TURNOVER1_grafico" localSheetId="17">TURNOVER1</definedName>
    <definedName name="TURNOVER1_grafico" localSheetId="19">TURNOVER1</definedName>
    <definedName name="TURNOVER1_grafico" localSheetId="24">TURNOVER1</definedName>
    <definedName name="TURNOVER1_grafico" localSheetId="2">TURNOVER1</definedName>
    <definedName name="TURNOVER1_grafico" localSheetId="12">TURNOVER1</definedName>
    <definedName name="TURNOVER1_grafico" localSheetId="20">TURNOVER1</definedName>
    <definedName name="TURNOVER1_grafico" localSheetId="29">TURNOVER1</definedName>
    <definedName name="TURNOVER1_grafico" localSheetId="28">TURNOVER1</definedName>
    <definedName name="TURNOVER1_grafico" localSheetId="27">TURNOVER1</definedName>
    <definedName name="TURNOVER1_grafico" localSheetId="26">TURNOVER1</definedName>
    <definedName name="TURNOVER1_grafico" localSheetId="0">TURNOVER1</definedName>
    <definedName name="TURNOVER1_grafico" localSheetId="15">TURNOVER1</definedName>
    <definedName name="TURNOVER1_grafico" localSheetId="8">TURNOVER1</definedName>
    <definedName name="TURNOVER1_grafico" localSheetId="13">TURNOVER1</definedName>
    <definedName name="TURNOVER1_grafico" localSheetId="21">TURNOVER1</definedName>
    <definedName name="TURNOVER1_grafico">TURNOVER1</definedName>
    <definedName name="TURNOVER1PT_grafico" localSheetId="10">TURNOVER1PT</definedName>
    <definedName name="TURNOVER1PT_grafico" localSheetId="16">TURNOVER1PT</definedName>
    <definedName name="TURNOVER1PT_grafico" localSheetId="6">TURNOVER1PT</definedName>
    <definedName name="TURNOVER1PT_grafico" localSheetId="7">TURNOVER1PT</definedName>
    <definedName name="TURNOVER1PT_grafico" localSheetId="4">TURNOVER1PT</definedName>
    <definedName name="TURNOVER1PT_grafico" localSheetId="3">TURNOVER1PT</definedName>
    <definedName name="TURNOVER1PT_grafico" localSheetId="17">TURNOVER1PT</definedName>
    <definedName name="TURNOVER1PT_grafico" localSheetId="19">TURNOVER1PT</definedName>
    <definedName name="TURNOVER1PT_grafico" localSheetId="24">TURNOVER1PT</definedName>
    <definedName name="TURNOVER1PT_grafico" localSheetId="2">TURNOVER1PT</definedName>
    <definedName name="TURNOVER1PT_grafico" localSheetId="12">TURNOVER1PT</definedName>
    <definedName name="TURNOVER1PT_grafico" localSheetId="20">TURNOVER1PT</definedName>
    <definedName name="TURNOVER1PT_grafico" localSheetId="29">TURNOVER1PT</definedName>
    <definedName name="TURNOVER1PT_grafico" localSheetId="28">TURNOVER1PT</definedName>
    <definedName name="TURNOVER1PT_grafico" localSheetId="27">TURNOVER1PT</definedName>
    <definedName name="TURNOVER1PT_grafico" localSheetId="26">TURNOVER1PT</definedName>
    <definedName name="TURNOVER1PT_grafico" localSheetId="0">TURNOVER1PT</definedName>
    <definedName name="TURNOVER1PT_grafico" localSheetId="15">TURNOVER1PT</definedName>
    <definedName name="TURNOVER1PT_grafico" localSheetId="8">TURNOVER1PT</definedName>
    <definedName name="TURNOVER1PT_grafico" localSheetId="13">TURNOVER1PT</definedName>
    <definedName name="TURNOVER1PT_grafico" localSheetId="21">TURNOVER1PT</definedName>
    <definedName name="TURNOVER1PT_grafico">TURNOVER1PT</definedName>
    <definedName name="TURNOVER2_grafico" localSheetId="10">TURNOVER2</definedName>
    <definedName name="TURNOVER2_grafico" localSheetId="16">TURNOVER2</definedName>
    <definedName name="TURNOVER2_grafico" localSheetId="6">TURNOVER2</definedName>
    <definedName name="TURNOVER2_grafico" localSheetId="7">TURNOVER2</definedName>
    <definedName name="TURNOVER2_grafico" localSheetId="4">TURNOVER2</definedName>
    <definedName name="TURNOVER2_grafico" localSheetId="3">TURNOVER2</definedName>
    <definedName name="TURNOVER2_grafico" localSheetId="17">TURNOVER2</definedName>
    <definedName name="TURNOVER2_grafico" localSheetId="19">TURNOVER2</definedName>
    <definedName name="TURNOVER2_grafico" localSheetId="24">TURNOVER2</definedName>
    <definedName name="TURNOVER2_grafico" localSheetId="2">TURNOVER2</definedName>
    <definedName name="TURNOVER2_grafico" localSheetId="12">TURNOVER2</definedName>
    <definedName name="TURNOVER2_grafico" localSheetId="20">TURNOVER2</definedName>
    <definedName name="TURNOVER2_grafico" localSheetId="29">TURNOVER2</definedName>
    <definedName name="TURNOVER2_grafico" localSheetId="28">TURNOVER2</definedName>
    <definedName name="TURNOVER2_grafico" localSheetId="27">TURNOVER2</definedName>
    <definedName name="TURNOVER2_grafico" localSheetId="26">TURNOVER2</definedName>
    <definedName name="TURNOVER2_grafico" localSheetId="0">TURNOVER2</definedName>
    <definedName name="TURNOVER2_grafico" localSheetId="15">TURNOVER2</definedName>
    <definedName name="TURNOVER2_grafico" localSheetId="8">TURNOVER2</definedName>
    <definedName name="TURNOVER2_grafico" localSheetId="13">TURNOVER2</definedName>
    <definedName name="TURNOVER2_grafico" localSheetId="21">TURNOVER2</definedName>
    <definedName name="TURNOVER2_grafico">TURNOVER2</definedName>
    <definedName name="TURNOVER2PT_grafico" localSheetId="10">TURNOVER2PT</definedName>
    <definedName name="TURNOVER2PT_grafico" localSheetId="16">TURNOVER2PT</definedName>
    <definedName name="TURNOVER2PT_grafico" localSheetId="6">TURNOVER2PT</definedName>
    <definedName name="TURNOVER2PT_grafico" localSheetId="7">TURNOVER2PT</definedName>
    <definedName name="TURNOVER2PT_grafico" localSheetId="4">TURNOVER2PT</definedName>
    <definedName name="TURNOVER2PT_grafico" localSheetId="3">TURNOVER2PT</definedName>
    <definedName name="TURNOVER2PT_grafico" localSheetId="17">TURNOVER2PT</definedName>
    <definedName name="TURNOVER2PT_grafico" localSheetId="19">TURNOVER2PT</definedName>
    <definedName name="TURNOVER2PT_grafico" localSheetId="24">TURNOVER2PT</definedName>
    <definedName name="TURNOVER2PT_grafico" localSheetId="2">TURNOVER2PT</definedName>
    <definedName name="TURNOVER2PT_grafico" localSheetId="12">TURNOVER2PT</definedName>
    <definedName name="TURNOVER2PT_grafico" localSheetId="20">TURNOVER2PT</definedName>
    <definedName name="TURNOVER2PT_grafico" localSheetId="29">TURNOVER2PT</definedName>
    <definedName name="TURNOVER2PT_grafico" localSheetId="28">TURNOVER2PT</definedName>
    <definedName name="TURNOVER2PT_grafico" localSheetId="27">TURNOVER2PT</definedName>
    <definedName name="TURNOVER2PT_grafico" localSheetId="26">TURNOVER2PT</definedName>
    <definedName name="TURNOVER2PT_grafico" localSheetId="0">TURNOVER2PT</definedName>
    <definedName name="TURNOVER2PT_grafico" localSheetId="15">TURNOVER2PT</definedName>
    <definedName name="TURNOVER2PT_grafico" localSheetId="8">TURNOVER2PT</definedName>
    <definedName name="TURNOVER2PT_grafico" localSheetId="13">TURNOVER2PT</definedName>
    <definedName name="TURNOVER2PT_grafico" localSheetId="21">TURNOVER2PT</definedName>
    <definedName name="TURNOVER2PT_grafico">TURNOVER2PT</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41" i="106" l="1"/>
  <c r="HP42" i="25"/>
  <c r="HP53" i="25"/>
  <c r="ED37" i="49"/>
  <c r="ED41" i="49"/>
  <c r="ED52" i="49"/>
  <c r="EC52" i="49"/>
</calcChain>
</file>

<file path=xl/sharedStrings.xml><?xml version="1.0" encoding="utf-8"?>
<sst xmlns="http://schemas.openxmlformats.org/spreadsheetml/2006/main" count="2830" uniqueCount="1208">
  <si>
    <t>1T09</t>
  </si>
  <si>
    <t>2T09</t>
  </si>
  <si>
    <t>3T09</t>
  </si>
  <si>
    <t>4T09</t>
  </si>
  <si>
    <t>1T10</t>
  </si>
  <si>
    <t>Captações</t>
  </si>
  <si>
    <t>Receitas de Prestação de Serviços</t>
  </si>
  <si>
    <t>Despesas</t>
  </si>
  <si>
    <t>Manutenção e conservação de bens</t>
  </si>
  <si>
    <t>Processamento de dados</t>
  </si>
  <si>
    <t>Propaganda, promoções e publicidade</t>
  </si>
  <si>
    <t>Comunicações</t>
  </si>
  <si>
    <t>Outras</t>
  </si>
  <si>
    <t>Total</t>
  </si>
  <si>
    <t xml:space="preserve">Despesas com Pessoal </t>
  </si>
  <si>
    <t>Encargos</t>
  </si>
  <si>
    <t>Benefícios</t>
  </si>
  <si>
    <t>Treinamento</t>
  </si>
  <si>
    <t>Total Despesas com Pessoal</t>
  </si>
  <si>
    <t>Total Despesas Gerais</t>
  </si>
  <si>
    <t>(Valores expressos em milhares de reais - R$)</t>
  </si>
  <si>
    <t>Depósitos de poupança</t>
  </si>
  <si>
    <t>Depósitos a Prazo</t>
  </si>
  <si>
    <t>Depósitos Interfinanceiros</t>
  </si>
  <si>
    <t>RECEITAS DA INTERMEDIAÇÃO FINANCEIRA</t>
  </si>
  <si>
    <t>Operações de Crédito</t>
  </si>
  <si>
    <t>Operações de Arrendamento Mercantil</t>
  </si>
  <si>
    <t>Resultado de Operações com Títulos e Valores Mobiliários</t>
  </si>
  <si>
    <t>Resultado com Instrumentos Financeiros Derivativos</t>
  </si>
  <si>
    <t>Resultado de Operações de Câmbio</t>
  </si>
  <si>
    <t>Resultado das Aplicações Compulsórias</t>
  </si>
  <si>
    <t>DESPESAS DA INTERMEDIAÇÃO FINANCEIRA</t>
  </si>
  <si>
    <t>Operações de Captação no Mercado</t>
  </si>
  <si>
    <t>Operações de Empréstimos e Repasses</t>
  </si>
  <si>
    <t>Provisão para Créditos de Liquidação Duvidosa</t>
  </si>
  <si>
    <t>RESULTADO BRUTO DA INTERMEDIAÇÃO FINANCEIRA</t>
  </si>
  <si>
    <t>OUTRAS RECEITAS/(DESPESAS) OPERACIONAIS</t>
  </si>
  <si>
    <t>RESULTADO OPERACIONAL</t>
  </si>
  <si>
    <t>RESULTADO NÃO OPERACIONAL</t>
  </si>
  <si>
    <t>RESULTADO ANTES DA TRIBUTAÇÃO SOBRE O LUCRO E PARTICIPAÇÕES</t>
  </si>
  <si>
    <t>IMPOSTO DE RENDA E CONTRIBUIÇÃO SOCIAL</t>
  </si>
  <si>
    <t>PARTICIPAÇÕES NO LUCRO</t>
  </si>
  <si>
    <t>PARTICIPAÇÕES DOS ACIONISTAS MINORITÁRIOS</t>
  </si>
  <si>
    <t>LUCRO LÍQUIDO DO PERÍODO</t>
  </si>
  <si>
    <t>Comissões de Seguros</t>
  </si>
  <si>
    <t>Serviços de Conta Corrente</t>
  </si>
  <si>
    <t>Rendas de Tarifas Bancárias</t>
  </si>
  <si>
    <t>Aluguéis</t>
  </si>
  <si>
    <t>Água, Energia e Gás</t>
  </si>
  <si>
    <t>Material</t>
  </si>
  <si>
    <t>Outras Despesas Administrativas</t>
  </si>
  <si>
    <t>Disponibilidades</t>
  </si>
  <si>
    <t>Aplicações Interfinanceiras de Liquidez</t>
  </si>
  <si>
    <t>Aplicações no Mercado Aberto</t>
  </si>
  <si>
    <t>Aplicações em Depósitos Interfinanceiros</t>
  </si>
  <si>
    <t>(Provisões para Perdas)</t>
  </si>
  <si>
    <t>Títulos e Valores Mobiliários e Instrumentos Financeiros Derivativos</t>
  </si>
  <si>
    <t>Carteira Própria</t>
  </si>
  <si>
    <t>Vinculados a Compromissos de Recompra</t>
  </si>
  <si>
    <t>Vinculados ao Banco Central</t>
  </si>
  <si>
    <t>Vinculados à Prestação de Garantias</t>
  </si>
  <si>
    <t>Moedas de Privatização</t>
  </si>
  <si>
    <t>Títulos Objeto de Operações Compromissadas com Livre Movimentação</t>
  </si>
  <si>
    <t>Relações Interfinanceiras</t>
  </si>
  <si>
    <t>Pagamentos e Recebimentos a Liquidar</t>
  </si>
  <si>
    <t>Créditos Vinculados:</t>
  </si>
  <si>
    <t>Depósitos no Banco Central</t>
  </si>
  <si>
    <t>SFH - Sistema Financeiro da Habitação</t>
  </si>
  <si>
    <t>Repasses Interfinanceiros</t>
  </si>
  <si>
    <t>Correspondentes</t>
  </si>
  <si>
    <t>Relações Interdependências</t>
  </si>
  <si>
    <t>Recursos em Trânsito de Terceiros</t>
  </si>
  <si>
    <t>Transferências Internas de Recursos</t>
  </si>
  <si>
    <t>Outros Créditos</t>
  </si>
  <si>
    <t>Carteira de Câmbio</t>
  </si>
  <si>
    <t>Rendas a Receber</t>
  </si>
  <si>
    <t>Negociação e Intermediação de Valores</t>
  </si>
  <si>
    <t>Créditos Tributários</t>
  </si>
  <si>
    <t>Outros Valores e Bens</t>
  </si>
  <si>
    <t>Investimentos Temporários</t>
  </si>
  <si>
    <t>(Provisões para Desvalorizações)</t>
  </si>
  <si>
    <t>Despesas Antecipadas</t>
  </si>
  <si>
    <t>Permanente</t>
  </si>
  <si>
    <t>Investimentos</t>
  </si>
  <si>
    <t>No País</t>
  </si>
  <si>
    <t>No Exterior</t>
  </si>
  <si>
    <t>Outros Investimentos</t>
  </si>
  <si>
    <t>Imobilizado de Uso</t>
  </si>
  <si>
    <t>Imóveis de Uso</t>
  </si>
  <si>
    <t>Outras Imobilizações de Uso</t>
  </si>
  <si>
    <t>(Depreciações Acumuladas)</t>
  </si>
  <si>
    <t>Ágio na Aquisição de Sociedades Controladas</t>
  </si>
  <si>
    <t>Total do Ativo</t>
  </si>
  <si>
    <t>Depósitos</t>
  </si>
  <si>
    <t>Depósitos à Vista</t>
  </si>
  <si>
    <t>Depósitos de Poupança</t>
  </si>
  <si>
    <t>Outros Depósitos</t>
  </si>
  <si>
    <t>Captações no Mercado Aberto</t>
  </si>
  <si>
    <t>Carteira de Terceiros</t>
  </si>
  <si>
    <t>Carteira de Livre Movimentação</t>
  </si>
  <si>
    <t>Recursos de Aceites e Emissão de Títulos</t>
  </si>
  <si>
    <t>Recursos de Aceites Cambiais</t>
  </si>
  <si>
    <t>Obrigações por Títulos e Valores Mobiliários no Exterior</t>
  </si>
  <si>
    <t>Recursos de Letras Imobiliárias, Hipotecárias, de Crédito e Similares</t>
  </si>
  <si>
    <t>Recebimentos e Pagamentos a Liquidar</t>
  </si>
  <si>
    <t>Obrigações por Empréstimos</t>
  </si>
  <si>
    <t>Empréstimos no Exterior</t>
  </si>
  <si>
    <t>Tesouro Nacional</t>
  </si>
  <si>
    <t>BNDES</t>
  </si>
  <si>
    <t>CEF</t>
  </si>
  <si>
    <t>FINAME</t>
  </si>
  <si>
    <t>Outras Instituições</t>
  </si>
  <si>
    <t>Obrigações por Repasses do Exterior</t>
  </si>
  <si>
    <t>Instrumentos Financeiros Derivativos</t>
  </si>
  <si>
    <t>Outras Obrigações</t>
  </si>
  <si>
    <t>Cobrança e Arrecadação de Tributos e Assemelhados</t>
  </si>
  <si>
    <t>Sociais e Estatutárias</t>
  </si>
  <si>
    <t>Fiscais e Previdenciárias</t>
  </si>
  <si>
    <t>Dívidas Subordinadas</t>
  </si>
  <si>
    <t>Diversas</t>
  </si>
  <si>
    <t>Resultados de Exercícios Futuros</t>
  </si>
  <si>
    <t>Total do Passivo</t>
  </si>
  <si>
    <t>Setor Privado</t>
  </si>
  <si>
    <t>Setor Público</t>
  </si>
  <si>
    <t>Aplicações em Moedas Estrangeiras</t>
  </si>
  <si>
    <t>Participações em Coligadas e Controladas:</t>
  </si>
  <si>
    <t>Intangível</t>
  </si>
  <si>
    <t>Outros Ativos Intangíveis</t>
  </si>
  <si>
    <t>Obrigações por Repasses do País - Instituições Oficiais</t>
  </si>
  <si>
    <t>Repasses do Exterior</t>
  </si>
  <si>
    <t>Participação dos Acionistas Minoritários</t>
  </si>
  <si>
    <t>Patrimônio Líquido</t>
  </si>
  <si>
    <t>Capital Social:</t>
  </si>
  <si>
    <t>De Domiciliados no País</t>
  </si>
  <si>
    <t>De Domiciliados no Exterior</t>
  </si>
  <si>
    <t>Reservas de Capital</t>
  </si>
  <si>
    <t>Reservas de Lucros</t>
  </si>
  <si>
    <t>Ajustes de Avaliação Patrimonial</t>
  </si>
  <si>
    <t>Lucros (Prejuízos) Acumulados</t>
  </si>
  <si>
    <t>Nível de Risco</t>
  </si>
  <si>
    <t>AA</t>
  </si>
  <si>
    <t>A</t>
  </si>
  <si>
    <t>B</t>
  </si>
  <si>
    <t>C</t>
  </si>
  <si>
    <t>D</t>
  </si>
  <si>
    <t>E</t>
  </si>
  <si>
    <t>F</t>
  </si>
  <si>
    <t>G</t>
  </si>
  <si>
    <t>H</t>
  </si>
  <si>
    <t>Provisão Total</t>
  </si>
  <si>
    <t>Despesas de Pessoal</t>
  </si>
  <si>
    <t>Despesas Tributárias</t>
  </si>
  <si>
    <t>Resultados de Participações em Coligadas e Controladas</t>
  </si>
  <si>
    <t>Outras Receitas Operacionais</t>
  </si>
  <si>
    <t>Outras Despesas Operacionais</t>
  </si>
  <si>
    <t>Provisão para Imposto de Renda</t>
  </si>
  <si>
    <t>Provisão para Contribuição Social</t>
  </si>
  <si>
    <t>Ativo Fiscal Diferido</t>
  </si>
  <si>
    <t>Índice</t>
  </si>
  <si>
    <t>Notas:</t>
  </si>
  <si>
    <t>Ativo Circulante e Realizável a Longo Prazo</t>
  </si>
  <si>
    <t>Carteira de Crédito</t>
  </si>
  <si>
    <t>(Provisão para Liquidação Duvidosa)</t>
  </si>
  <si>
    <t>Passivo Circulante e Exigível a Longo Prazo</t>
  </si>
  <si>
    <t>Empréstimos no País</t>
  </si>
  <si>
    <t>(-) Ações em Tesouraria</t>
  </si>
  <si>
    <t>Carteira de Câmbio (1)</t>
  </si>
  <si>
    <t>Diversos (1)</t>
  </si>
  <si>
    <t>Demonstração de Resultados Contábil</t>
  </si>
  <si>
    <t>Depósitos à vista</t>
  </si>
  <si>
    <t>Contábil 1T09</t>
  </si>
  <si>
    <t>Gerencial 1T09</t>
  </si>
  <si>
    <t>RECONCILIAÇÃO GERENCIAL</t>
  </si>
  <si>
    <t>Contábil 2T09</t>
  </si>
  <si>
    <t>Gerencial 2T09</t>
  </si>
  <si>
    <t>Contábil 3T09</t>
  </si>
  <si>
    <t>Gerencial 3T09</t>
  </si>
  <si>
    <t>Contábil 4T09</t>
  </si>
  <si>
    <t>Gerencial 4T09</t>
  </si>
  <si>
    <t>Contábil 1T10</t>
  </si>
  <si>
    <t>Gerencial 1T10</t>
  </si>
  <si>
    <t>Gerencial 2009</t>
  </si>
  <si>
    <t>Contábil 2009</t>
  </si>
  <si>
    <t>DESPESAS GERAIS E AMORTIZAÇÃO DO ÁGIO</t>
  </si>
  <si>
    <t>DEMONSTRAÇÕES DO RESULTADO GERENCIAL</t>
  </si>
  <si>
    <t>(Valores expressos em milhares de reais)</t>
  </si>
  <si>
    <t>Reclassificações</t>
  </si>
  <si>
    <t>2T10</t>
  </si>
  <si>
    <t>Contábil 2T10</t>
  </si>
  <si>
    <t>Gerencial 2T10</t>
  </si>
  <si>
    <t>3T10</t>
  </si>
  <si>
    <t>Contábil 3T10</t>
  </si>
  <si>
    <t>Gerencial 3T10</t>
  </si>
  <si>
    <t>4T10</t>
  </si>
  <si>
    <t>Contábil 4T10</t>
  </si>
  <si>
    <t>Gerencial 4T10</t>
  </si>
  <si>
    <t>Contábil 2010</t>
  </si>
  <si>
    <t>Gerencial 2010</t>
  </si>
  <si>
    <t>1T11</t>
  </si>
  <si>
    <t>Gerencial 1T11</t>
  </si>
  <si>
    <t>Contábil  1T11</t>
  </si>
  <si>
    <r>
      <t>Hedge Fiscal</t>
    </r>
    <r>
      <rPr>
        <b/>
        <vertAlign val="superscript"/>
        <sz val="9"/>
        <color indexed="9"/>
        <rFont val="Arial"/>
        <family val="2"/>
      </rPr>
      <t>1</t>
    </r>
  </si>
  <si>
    <t>2T11</t>
  </si>
  <si>
    <t>Contábil  2T11</t>
  </si>
  <si>
    <t>Gerencial 2T11</t>
  </si>
  <si>
    <t>CARTEIRA DE CRÉDITO - POR NÍVEL DE RISCO</t>
  </si>
  <si>
    <t>TOTAL CAPTAÇÕES</t>
  </si>
  <si>
    <t>3T11</t>
  </si>
  <si>
    <t>Contábil  3T11</t>
  </si>
  <si>
    <t>Gerencial 3T11</t>
  </si>
  <si>
    <t>Ativos Não-Correntes Mantidos para Venda</t>
  </si>
  <si>
    <t>Passivos Diretamente Associados a Ativos Não-Correntes Mantidos para a Venda</t>
  </si>
  <si>
    <t>4T11</t>
  </si>
  <si>
    <t>Contábil  4T11</t>
  </si>
  <si>
    <t>Gerencial 4T11</t>
  </si>
  <si>
    <t>Contábil  2011</t>
  </si>
  <si>
    <t>Gerencial 2011</t>
  </si>
  <si>
    <t>Recursos de Debêntures</t>
  </si>
  <si>
    <r>
      <t>Ajuste de amortização do Ágio</t>
    </r>
    <r>
      <rPr>
        <b/>
        <vertAlign val="superscript"/>
        <sz val="9"/>
        <color indexed="9"/>
        <rFont val="Arial"/>
        <family val="2"/>
      </rPr>
      <t>3</t>
    </r>
  </si>
  <si>
    <r>
      <t>Ajuste   Leasing</t>
    </r>
    <r>
      <rPr>
        <b/>
        <vertAlign val="superscript"/>
        <sz val="9"/>
        <color indexed="9"/>
        <rFont val="Arial"/>
        <family val="2"/>
      </rPr>
      <t>4</t>
    </r>
  </si>
  <si>
    <r>
      <t xml:space="preserve">2. </t>
    </r>
    <r>
      <rPr>
        <u/>
        <sz val="10"/>
        <color indexed="8"/>
        <rFont val="Arial"/>
        <family val="2"/>
      </rPr>
      <t>Recuperação de Crédito:</t>
    </r>
    <r>
      <rPr>
        <sz val="10"/>
        <color indexed="8"/>
        <rFont val="Arial"/>
        <family val="2"/>
      </rPr>
      <t xml:space="preserve"> Reclassificada da linha de receita de operações de crédito para provisões de crédito.</t>
    </r>
  </si>
  <si>
    <r>
      <t xml:space="preserve">4. </t>
    </r>
    <r>
      <rPr>
        <u/>
        <sz val="10"/>
        <color indexed="8"/>
        <rFont val="Arial"/>
        <family val="2"/>
      </rPr>
      <t>Santander Leasing:</t>
    </r>
    <r>
      <rPr>
        <sz val="10"/>
        <color indexed="8"/>
        <rFont val="Arial"/>
        <family val="2"/>
      </rPr>
      <t xml:space="preserve"> Unificação de classificação contábil de operações de leasing ocorrida por ocasião da integração de sistemas.</t>
    </r>
  </si>
  <si>
    <r>
      <t>Itens não recorrentes</t>
    </r>
    <r>
      <rPr>
        <b/>
        <vertAlign val="superscript"/>
        <sz val="9"/>
        <color indexed="9"/>
        <rFont val="Arial"/>
        <family val="2"/>
      </rPr>
      <t>5</t>
    </r>
  </si>
  <si>
    <t>Receitas de Administração de Fundos e Consórcios</t>
  </si>
  <si>
    <t>Cobrança e Arrecadações</t>
  </si>
  <si>
    <t>Receitas de Prestação de Serviços e Rendas de Tarifas bancárias</t>
  </si>
  <si>
    <t>Captações de Clientes</t>
  </si>
  <si>
    <t>Captações Líquidas de Depósitos Compulsórios</t>
  </si>
  <si>
    <t>Obrigações por Repasses e empréstimos - país</t>
  </si>
  <si>
    <t>Captações no Exterior</t>
  </si>
  <si>
    <t>Total Captações (B)</t>
  </si>
  <si>
    <t>Total Captações e Fundos</t>
  </si>
  <si>
    <t xml:space="preserve">(-) Depósitos Compulsórios - Reservas </t>
  </si>
  <si>
    <t>Operações de Venda ou de Transferência de Ativos Financeiros</t>
  </si>
  <si>
    <t>1T12</t>
  </si>
  <si>
    <t>Contábil  1T12</t>
  </si>
  <si>
    <t>Gerencial 1T12</t>
  </si>
  <si>
    <t>PLR</t>
  </si>
  <si>
    <t>Depreciações e Amortizações¹</t>
  </si>
  <si>
    <t>Total  Despesas Administrativas</t>
  </si>
  <si>
    <t>Total Despesas Gerais (excluind. deprec. e amortização)</t>
  </si>
  <si>
    <t>ABERTURA GERENCIAL</t>
  </si>
  <si>
    <t>Pessoa Física</t>
  </si>
  <si>
    <t>Financiamento ao consumo</t>
  </si>
  <si>
    <t>Pessoa Jurídica</t>
  </si>
  <si>
    <t>CARTEIRA DE CRÉDITO - POR PRODUTO</t>
  </si>
  <si>
    <t>Leasing/ Veículos</t>
  </si>
  <si>
    <t>Cartão de Crédito</t>
  </si>
  <si>
    <t>Crédito Imobiliário</t>
  </si>
  <si>
    <t>Crédito Rural</t>
  </si>
  <si>
    <t>Crédito Pessoal/ Outros</t>
  </si>
  <si>
    <t>Comércio Exterior</t>
  </si>
  <si>
    <t>Repasses</t>
  </si>
  <si>
    <t>Capital de Giro/ Outros</t>
  </si>
  <si>
    <t>Outras operações com riscos de crédito¹</t>
  </si>
  <si>
    <t>Carteira de crédito ampliada</t>
  </si>
  <si>
    <t>(Valores expressos em milhões de reais - R$)</t>
  </si>
  <si>
    <t>Avais de fianças total</t>
  </si>
  <si>
    <t>Carteira de crédito ampliada com avais e fianças</t>
  </si>
  <si>
    <t xml:space="preserve"> ABERTURA GERENCIAL DA CARTEIRA DE CRÉDITO  POR SEGMENTO</t>
  </si>
  <si>
    <t>2T12</t>
  </si>
  <si>
    <t>Contábil 2T12</t>
  </si>
  <si>
    <t>Gerencial 2T12</t>
  </si>
  <si>
    <t>Remuneração²</t>
  </si>
  <si>
    <r>
      <t>Amortização do Ágio</t>
    </r>
    <r>
      <rPr>
        <sz val="10"/>
        <rFont val="Arial"/>
        <family val="2"/>
      </rPr>
      <t>³</t>
    </r>
  </si>
  <si>
    <t>2. Inclui Participação no Lucro</t>
  </si>
  <si>
    <t>Notas</t>
  </si>
  <si>
    <r>
      <t xml:space="preserve">1. </t>
    </r>
    <r>
      <rPr>
        <u/>
        <sz val="10"/>
        <color indexed="8"/>
        <rFont val="Arial"/>
        <family val="2"/>
      </rPr>
      <t>Hedge Fiscal:</t>
    </r>
    <r>
      <rPr>
        <sz val="10"/>
        <color indexed="8"/>
        <rFont val="Arial"/>
        <family val="2"/>
      </rPr>
      <t xml:space="preserve"> de acordo com as regras fiscais brasileiras, o ganho (perda) com a variação cambial dos investimentos em moeda estrangeira não é tributável (dedutível). Esse tratamento fiscal leva a exposição cambial na linha de impostos. Uma posição de hedge de câmbio foi montada com o objetivo de tornar o Lucro Líquido protegido contra as variações cambiais relacionadas com esta exposição cambial na linha de impostos. </t>
    </r>
  </si>
  <si>
    <t>3T12</t>
  </si>
  <si>
    <t>Contábil 3T12</t>
  </si>
  <si>
    <t>Gerencial 3T12</t>
  </si>
  <si>
    <t>1. Inclui debêntures, FDIC, CRI,  notas promissórias, notas promissórias de colocação no exterior e ativos relacionados com a atividade de adquirência.</t>
  </si>
  <si>
    <t>CARTEIRA DE CRÉDITO - RENEGOCIAÇÃO¹</t>
  </si>
  <si>
    <t>Crédito renegociados</t>
  </si>
  <si>
    <t>Provisão para crédito de liquidação duvidosa</t>
  </si>
  <si>
    <t xml:space="preserve">inclusive as renegociações de operações baixadas a prejuízo no passado. </t>
  </si>
  <si>
    <t>4T12</t>
  </si>
  <si>
    <t>Contábil 4T12</t>
  </si>
  <si>
    <t>Gerencial 4T12</t>
  </si>
  <si>
    <t>Contábil  2012</t>
  </si>
  <si>
    <t>Gerencial 2012</t>
  </si>
  <si>
    <r>
      <t xml:space="preserve">6. </t>
    </r>
    <r>
      <rPr>
        <u/>
        <sz val="10"/>
        <color indexed="8"/>
        <rFont val="Arial"/>
        <family val="2"/>
      </rPr>
      <t>Outros:</t>
    </r>
    <r>
      <rPr>
        <sz val="10"/>
        <color indexed="8"/>
        <rFont val="Arial"/>
        <family val="2"/>
      </rPr>
      <t xml:space="preserve"> O Banco Santander registrou ganho de equivalência patrimonial - R$ 148,5 milhões - referente à empresa controlada que detém investimentos de natureza temporária (private equity) e negócios relacionados aos serviços complementares aos serviços bancários.</t>
    </r>
  </si>
  <si>
    <r>
      <t>Outros</t>
    </r>
    <r>
      <rPr>
        <b/>
        <vertAlign val="superscript"/>
        <sz val="9"/>
        <color indexed="9"/>
        <rFont val="Arial"/>
        <family val="2"/>
      </rPr>
      <t>6</t>
    </r>
  </si>
  <si>
    <t>1T13</t>
  </si>
  <si>
    <t>Contábil 1T13</t>
  </si>
  <si>
    <t>Gerencial 1T13</t>
  </si>
  <si>
    <t>Outros Ajustes de Avaliação Patrimonial</t>
  </si>
  <si>
    <t>Operações de Crédito Vinculadas a Cessão</t>
  </si>
  <si>
    <t>Consignado Total</t>
  </si>
  <si>
    <t>2T13</t>
  </si>
  <si>
    <t>Contábil 2T13</t>
  </si>
  <si>
    <t>Gerencial 2T13</t>
  </si>
  <si>
    <t>3T13</t>
  </si>
  <si>
    <t>Contábil 3T13</t>
  </si>
  <si>
    <t>Gerencial 3T13</t>
  </si>
  <si>
    <t>4T13</t>
  </si>
  <si>
    <t>Contábil 4T13</t>
  </si>
  <si>
    <t>Gerencial 4T13</t>
  </si>
  <si>
    <t>Contábil 2013</t>
  </si>
  <si>
    <t>Gerencial 2013</t>
  </si>
  <si>
    <t>Spread (a.a.)</t>
  </si>
  <si>
    <t>Margem Financeira Bruta</t>
  </si>
  <si>
    <t>Crédito</t>
  </si>
  <si>
    <t>Volume Médio</t>
  </si>
  <si>
    <t>1. Inclui outras margens e Resultado de Operações Financeiras.</t>
  </si>
  <si>
    <r>
      <t xml:space="preserve">3. </t>
    </r>
    <r>
      <rPr>
        <u/>
        <sz val="10"/>
        <color indexed="8"/>
        <rFont val="Arial"/>
        <family val="2"/>
      </rPr>
      <t>Amortização de Ágio:</t>
    </r>
    <r>
      <rPr>
        <sz val="10"/>
        <color indexed="8"/>
        <rFont val="Arial"/>
        <family val="2"/>
      </rPr>
      <t xml:space="preserve"> Reversão das despesas com amortização de ágio.</t>
    </r>
  </si>
  <si>
    <t>3. Despesas de amortização de ágio.</t>
  </si>
  <si>
    <t>1. Exclui despesa de amortização do ágio.</t>
  </si>
  <si>
    <t>Outros¹</t>
  </si>
  <si>
    <t>1T14</t>
  </si>
  <si>
    <t>Contábil 1T14</t>
  </si>
  <si>
    <t xml:space="preserve">Spread (a.a.) </t>
  </si>
  <si>
    <t>Gerencial 1T14</t>
  </si>
  <si>
    <t>Captação por certificado de Operações</t>
  </si>
  <si>
    <t>Instrumentos de Dívida Elegíveis a Capital</t>
  </si>
  <si>
    <t>Contábil 2T14</t>
  </si>
  <si>
    <t>Gerencial 2T14</t>
  </si>
  <si>
    <t>2T14</t>
  </si>
  <si>
    <t>1. A provisão adicional é constituída com base na avaliação de risco da Administração e na expectativa de realização da carteira de crédito, em adição ao requerido pela regulamentação vigente.</t>
  </si>
  <si>
    <t>Provisão Adicional ¹</t>
  </si>
  <si>
    <t>3T14</t>
  </si>
  <si>
    <t>Contábil 3T14</t>
  </si>
  <si>
    <t>Gerencial 3T14</t>
  </si>
  <si>
    <r>
      <t>Outros</t>
    </r>
    <r>
      <rPr>
        <b/>
        <vertAlign val="superscript"/>
        <sz val="9"/>
        <color indexed="9"/>
        <rFont val="Arial"/>
        <family val="2"/>
      </rPr>
      <t>8</t>
    </r>
  </si>
  <si>
    <r>
      <t xml:space="preserve">8. </t>
    </r>
    <r>
      <rPr>
        <u/>
        <sz val="10"/>
        <color indexed="8"/>
        <rFont val="Arial"/>
        <family val="2"/>
      </rPr>
      <t>Outros:</t>
    </r>
    <r>
      <rPr>
        <sz val="10"/>
        <color indexed="8"/>
        <rFont val="Arial"/>
        <family val="2"/>
      </rPr>
      <t xml:space="preserve"> Referente ao efeito na apuração dos créditos tributários decorrente da adesão ao programa de parcelamento e pagamento à vista de débitos tributários e previdenciários instituídos pela Lei 12.996/2014.</t>
    </r>
  </si>
  <si>
    <r>
      <t>Outros</t>
    </r>
    <r>
      <rPr>
        <b/>
        <vertAlign val="superscript"/>
        <sz val="9"/>
        <color indexed="9"/>
        <rFont val="Arial"/>
        <family val="2"/>
      </rPr>
      <t>7</t>
    </r>
  </si>
  <si>
    <t>3. Inclui Instrumentos de Dívida Elegíveis a Capital</t>
  </si>
  <si>
    <t>4. De acordo com o critério da Associação Brasileira das Entidades dos Mercados Financeiro e de Capitais (ANBIMA).</t>
  </si>
  <si>
    <t>Letras Financeiras²</t>
  </si>
  <si>
    <t>Dívida subordinada³</t>
  </si>
  <si>
    <r>
      <t>Fundos</t>
    </r>
    <r>
      <rPr>
        <vertAlign val="superscript"/>
        <sz val="10"/>
        <color indexed="8"/>
        <rFont val="Arial"/>
        <family val="2"/>
      </rPr>
      <t>4</t>
    </r>
  </si>
  <si>
    <t>2. Inclui Cerificados de Operações Estruturadas</t>
  </si>
  <si>
    <t>Cartões de Crédito</t>
  </si>
  <si>
    <t>4T14</t>
  </si>
  <si>
    <t>Contábil 4T14</t>
  </si>
  <si>
    <t>Gerencial 4T14</t>
  </si>
  <si>
    <t>Contábil 2014</t>
  </si>
  <si>
    <t>Gerencial 2014</t>
  </si>
  <si>
    <t>3T15</t>
  </si>
  <si>
    <t>1T15</t>
  </si>
  <si>
    <t>Contábil 1T15</t>
  </si>
  <si>
    <t>Gerencial 1T15</t>
  </si>
  <si>
    <t>2T15</t>
  </si>
  <si>
    <t>Contábil 2T15</t>
  </si>
  <si>
    <t>Gerencial 2T15</t>
  </si>
  <si>
    <r>
      <t>c)</t>
    </r>
    <r>
      <rPr>
        <u/>
        <sz val="10"/>
        <rFont val="Arial"/>
        <family val="2"/>
      </rPr>
      <t xml:space="preserve"> Despesas Tributárias</t>
    </r>
    <r>
      <rPr>
        <sz val="10"/>
        <rFont val="Arial"/>
        <family val="2"/>
      </rPr>
      <t xml:space="preserve">: reversão da atualização da provisão de Cofins referente ao ano de 2015.     </t>
    </r>
  </si>
  <si>
    <r>
      <t xml:space="preserve">a) </t>
    </r>
    <r>
      <rPr>
        <u/>
        <sz val="10"/>
        <rFont val="Arial"/>
        <family val="2"/>
      </rPr>
      <t>Margem financeira bruta</t>
    </r>
    <r>
      <rPr>
        <sz val="10"/>
        <rFont val="Arial"/>
        <family val="2"/>
      </rPr>
      <t xml:space="preserve">: ajuste na valoração de ativos relativo à redução ao valor recuperável de títulos e valores mobiliários. </t>
    </r>
  </si>
  <si>
    <t>Receitas de Prestação de Serviços*</t>
  </si>
  <si>
    <t>Contábil 3T15</t>
  </si>
  <si>
    <t>Gerencial 3T15</t>
  </si>
  <si>
    <t>Variação Cambial</t>
  </si>
  <si>
    <r>
      <t>Recup. de Crédito</t>
    </r>
    <r>
      <rPr>
        <b/>
        <vertAlign val="superscript"/>
        <sz val="9"/>
        <color indexed="9"/>
        <rFont val="Arial"/>
        <family val="2"/>
      </rPr>
      <t>2</t>
    </r>
  </si>
  <si>
    <r>
      <t xml:space="preserve">5. </t>
    </r>
    <r>
      <rPr>
        <u/>
        <sz val="10"/>
        <color indexed="8"/>
        <rFont val="Arial"/>
        <family val="2"/>
      </rPr>
      <t>Itens não recorrentes</t>
    </r>
    <r>
      <rPr>
        <sz val="10"/>
        <color indexed="8"/>
        <rFont val="Arial"/>
        <family val="2"/>
      </rPr>
      <t>: A operação de venda da Santander Seguros S.A. (“Santander Seguros”) para Zurich Santander Insurance America, gerou um ganho de R$ 649 milhões no 4T11. Este valor está registrado na linha de resultado não operacional. Adicionalmente, aumentamos as provisões para contingências em montante semelhante durante o período.</t>
    </r>
  </si>
  <si>
    <r>
      <t xml:space="preserve">7. </t>
    </r>
    <r>
      <rPr>
        <u/>
        <sz val="10"/>
        <color indexed="8"/>
        <rFont val="Arial"/>
        <family val="2"/>
      </rPr>
      <t>Outros</t>
    </r>
    <r>
      <rPr>
        <sz val="10"/>
        <color indexed="8"/>
        <rFont val="Arial"/>
        <family val="2"/>
      </rPr>
      <t>: No quarto trimestre de 2013 tivemos dois eventos (conclusão da operação de venda da Santander Brasil Asset Management e ganho pela adesão à Anistia Fiscal), que geraram uma receita de R$ 1.508 milhões, depois de impostos, que foram compensadas integralmente por despesas, no mesmo montante, sem impacto no lucro líquido. Para maiores detalhes consultar a página 30 do "Informe de Resultados BR GAAP 2013".</t>
    </r>
  </si>
  <si>
    <r>
      <t>Outros Eventos</t>
    </r>
    <r>
      <rPr>
        <b/>
        <vertAlign val="superscript"/>
        <sz val="9"/>
        <color indexed="9"/>
        <rFont val="Arial"/>
        <family val="2"/>
      </rPr>
      <t>9</t>
    </r>
  </si>
  <si>
    <r>
      <t xml:space="preserve">9. </t>
    </r>
    <r>
      <rPr>
        <u/>
        <sz val="10"/>
        <color indexed="8"/>
        <rFont val="Arial"/>
        <family val="2"/>
      </rPr>
      <t>Outros Eventos</t>
    </r>
    <r>
      <rPr>
        <sz val="10"/>
        <color indexed="8"/>
        <rFont val="Arial"/>
        <family val="2"/>
      </rPr>
      <t>:</t>
    </r>
  </si>
  <si>
    <r>
      <t xml:space="preserve">d) </t>
    </r>
    <r>
      <rPr>
        <u/>
        <sz val="10"/>
        <rFont val="Arial"/>
        <family val="2"/>
      </rPr>
      <t>Outras receitas/despesas operacionais: No 2T15, reversão de provisões fiscais referente à COFINS, no montante de R$ 7,7 bilhões; redução do valor recuperável de ativos logiciais, no valor de R$ 363 milhões, em função de obsolescência e descontinuidade de sistemas, redução ao valor recuperável de ativos de folhas de pagamento no valor de R$ 534 milhões; e provisões para contingências cíveis e fiscais no montante de R$ 735 milhões. No 3T15 ganho referente a Cofins a compensar, no montante de R$ 765 milhões; redução do valor recuperável de ativos, no valor de R$ 312 milhões, e outras provisões no montante de R$ 515 milhões.</t>
    </r>
    <r>
      <rPr>
        <sz val="10"/>
        <rFont val="Arial"/>
        <family val="2"/>
      </rPr>
      <t xml:space="preserve">
</t>
    </r>
  </si>
  <si>
    <t>4T15</t>
  </si>
  <si>
    <t>Contábil 4T15</t>
  </si>
  <si>
    <t>Gerencial 4T15</t>
  </si>
  <si>
    <t>Contábil 2015</t>
  </si>
  <si>
    <t>Gerencial 2015</t>
  </si>
  <si>
    <r>
      <t>Outros Eventos</t>
    </r>
    <r>
      <rPr>
        <b/>
        <vertAlign val="superscript"/>
        <sz val="10"/>
        <color indexed="9"/>
        <rFont val="Arial"/>
        <family val="2"/>
      </rPr>
      <t>9</t>
    </r>
  </si>
  <si>
    <r>
      <t>Variação Cambial/      Outros</t>
    </r>
    <r>
      <rPr>
        <b/>
        <vertAlign val="superscript"/>
        <sz val="9"/>
        <color indexed="9"/>
        <rFont val="Arial"/>
        <family val="2"/>
      </rPr>
      <t>10</t>
    </r>
  </si>
  <si>
    <r>
      <t>Variação Cambial/     Outros</t>
    </r>
    <r>
      <rPr>
        <b/>
        <vertAlign val="superscript"/>
        <sz val="9"/>
        <color indexed="9"/>
        <rFont val="Arial"/>
        <family val="2"/>
      </rPr>
      <t>10</t>
    </r>
  </si>
  <si>
    <t>e) Imposto de renda: No 4T15, do total de R$ 1.226 milhões, aproximadamente R$ 800 milhões referem-se ao aproveitamento de créditos tributários não ativados no 4º trimestre de 2015, e o restante é o efeito fiscal sobre os eventos não recorrentes nas linhas de margem e provisões para crédito.</t>
  </si>
  <si>
    <t>Operações de Crédito e Garantias Prestadas</t>
  </si>
  <si>
    <t>RECEITAS DE PRESTAÇÃO DE SERVIÇOS E RENDAS DE TARIFAS BANCÁRIAS</t>
  </si>
  <si>
    <t>1T16</t>
  </si>
  <si>
    <t xml:space="preserve">1. Hedge Cambial: de acordo com as regras fiscais brasileiras, o ganho (perda) com a variação cambial dos investimentos em moeda estrangeira não é tributável (dedutível). Esse tratamento fiscal leva a exposição cambial na linha de impostos. Uma posição de hedge de câmbio foi montada com o objetivo de tornar o Lucro Líquido protegido contra as variações cambiais relacionadas com esta exposição cambial na linha de impostos. </t>
  </si>
  <si>
    <r>
      <t>Hedge Cambial</t>
    </r>
    <r>
      <rPr>
        <b/>
        <vertAlign val="superscript"/>
        <sz val="9"/>
        <color indexed="9"/>
        <rFont val="Arial"/>
        <family val="2"/>
      </rPr>
      <t>1</t>
    </r>
  </si>
  <si>
    <t>Contábil 1T16</t>
  </si>
  <si>
    <t>Gerencial 1T16</t>
  </si>
  <si>
    <t>Margem de Crédito</t>
  </si>
  <si>
    <t>Saldo médio</t>
  </si>
  <si>
    <t xml:space="preserve">Spread </t>
  </si>
  <si>
    <t>Margem de Depósitos Ampliada</t>
  </si>
  <si>
    <t xml:space="preserve">Spread  </t>
  </si>
  <si>
    <t>(Valores expressos em milhões de Reais - R$)</t>
  </si>
  <si>
    <t>Outros²</t>
  </si>
  <si>
    <t>2. Inclui outras margens e Resultado de Operações Financeiras.</t>
  </si>
  <si>
    <t>Margem Financeira¹</t>
  </si>
  <si>
    <r>
      <t>Variação Cambial/    Outros</t>
    </r>
    <r>
      <rPr>
        <b/>
        <vertAlign val="superscript"/>
        <sz val="9"/>
        <color indexed="9"/>
        <rFont val="Arial"/>
        <family val="2"/>
      </rPr>
      <t>10</t>
    </r>
  </si>
  <si>
    <r>
      <t xml:space="preserve">b) </t>
    </r>
    <r>
      <rPr>
        <u/>
        <sz val="10"/>
        <rFont val="Arial"/>
        <family val="2"/>
      </rPr>
      <t>Resultado de crédito de liquidação duvidosa</t>
    </r>
    <r>
      <rPr>
        <sz val="10"/>
        <rFont val="Arial"/>
        <family val="2"/>
      </rPr>
      <t xml:space="preserve">: constituição de provisão adicional de crédito e impactos pontuais de grandes empresas. </t>
    </r>
  </si>
  <si>
    <r>
      <t>10.</t>
    </r>
    <r>
      <rPr>
        <u/>
        <sz val="10"/>
        <color indexed="8"/>
        <rFont val="Arial"/>
        <family val="2"/>
      </rPr>
      <t>Variação/Outros: Inclui, além do efeito da variação cambial, reclassificações entre linhas de resultados (Margem Financeira, Resultados de crédito de liquidação duvidosa, Outras receitas/despesas operacionais e Resultado não operacional) para melhor comparabilidade com trimestres anteriores.</t>
    </r>
  </si>
  <si>
    <t>2T16</t>
  </si>
  <si>
    <t>Contábil 2T16</t>
  </si>
  <si>
    <t>Gerencial 2T16</t>
  </si>
  <si>
    <t>3T16</t>
  </si>
  <si>
    <t>Contábil 3T16</t>
  </si>
  <si>
    <t>Gerencial 3T16</t>
  </si>
  <si>
    <t>4T16</t>
  </si>
  <si>
    <t>Contábil 4T16</t>
  </si>
  <si>
    <t>1T17</t>
  </si>
  <si>
    <t>Pro forma¹</t>
  </si>
  <si>
    <t>2T17</t>
  </si>
  <si>
    <t>3T17</t>
  </si>
  <si>
    <r>
      <t xml:space="preserve">f) </t>
    </r>
    <r>
      <rPr>
        <u/>
        <sz val="10"/>
        <color indexed="8"/>
        <rFont val="Arial"/>
        <family val="2"/>
      </rPr>
      <t>Resultado não operacional</t>
    </r>
    <r>
      <rPr>
        <sz val="10"/>
        <color indexed="8"/>
        <rFont val="Arial"/>
        <family val="2"/>
      </rPr>
      <t>: No 3T15 refere-se ao ganho na venda do negócio de custódia.</t>
    </r>
  </si>
  <si>
    <t>1) Para o período de 2016, a demonstração gerencial contempla as reclassificações contábeis mencionadas na página 28 do Informe de Resultados do 1T17</t>
  </si>
  <si>
    <t>4T17</t>
  </si>
  <si>
    <t>h) No 4T17: margem financeira bruta e Resultado de Créditos de Liquidação Duvidosa: Reclassificação entre as linhas referente ao ajuste na valoração de ativos relativo à redução ao valor recuperável de títulos e valores mobiliários. Despesas Administrativas e Outras Receitas e Despesas Operacionais: Adesão ao programa de pagamento incentivado dos municípios de São Paulo e Rio de Janeiro (R$ 9 milhões de despesas administrativas, R$ 27 milhões de outras despesas operacionais e R$ 179 milhões de reversão em outras receitas operacionais) e baixa de intangíveis por redução do valor recuperável no valor de R$ 306 milhões.</t>
  </si>
  <si>
    <t>1T18</t>
  </si>
  <si>
    <t>Serviços de Colocação de Títulos, Custódia e Corretagem</t>
  </si>
  <si>
    <t xml:space="preserve">g) No 3T17: adesão ao programa de parcelamento de débitos tributários e previdenciários (conforme MP 783/2017). </t>
  </si>
  <si>
    <t xml:space="preserve">i) No 1T18: efeitos da adesão ao programa de parcelamento de débitos tributários e previdenciários (conforme MP 783/2017). 
</t>
  </si>
  <si>
    <t>2T18</t>
  </si>
  <si>
    <t>j) No 2T18: Inclui ganho de R$ 816 milhões com atualização de benefícios pós emprego, provisões adicionais para contingências no valor de R$ 358 milhões, redução ao valor recuperável de ativos intangíveis (aquisição e desenvolvimento de sistemas) no valor de R$ 306 milhões e baixa de créditos tributários no valor de R$ 74 milhões.</t>
  </si>
  <si>
    <t>3T18</t>
  </si>
  <si>
    <t>k) No 3T18: Margem financeira bruta, Resultado de Créditos de Liquidação Duvidosa e Outras Receitas e Despesas Operacionais: Reclassificações entre as linhas
referente a ajustes na valoração de ativos relativo à redução ao valor recuperável de títulos, valores mobiliários (R$ 173MM) e instrumentos derivativos
(R$ 127MM).</t>
  </si>
  <si>
    <t>4T18</t>
  </si>
  <si>
    <t>1. Operações compromissadas com lastro em Debêntures, Letras de Crédito Imobiliário, Letra de Crédito Agrícola e Letras Imobiliárias Garantidas</t>
  </si>
  <si>
    <t>1. Com o objetivo de refletir de maneira mais adequada a nossa estrutura de captações, a partir de 2016 ampliamos o conceito da margem de depósitos, que passa a incluir as operações compromissadas, LCI, LCA e LIG, antes alocadas na linha “outros”. Adicionalmente, excluímos as receitas dos certificados de operações estruturadas (COE). Também revisamos os mecanismos de preço de transferência entre os produtos: crédito imobiliário, poupança e letras de crédito imobiliário (LCI). Tais alterações ocorrem entre linhas, não alterando, portanto, a margem financeira total.</t>
  </si>
  <si>
    <t>Debêntures / LCI / LCA/ LIG¹</t>
  </si>
  <si>
    <t>1T19</t>
  </si>
  <si>
    <t>Contábil 1T19</t>
  </si>
  <si>
    <t>Gerencial 1T19</t>
  </si>
  <si>
    <t>2T19</t>
  </si>
  <si>
    <t>Contábil 2T19</t>
  </si>
  <si>
    <t>Gerencial 2T19</t>
  </si>
  <si>
    <t>l) No 4T18: Margem financeira bruta e Resultado de Créditos de Liquidação Duvidosa: Reclassificação entre as linhas referente ao ajuste na valoração de ativos relativo à redução ao valor recuperável de títulos e valores mobiliários.</t>
  </si>
  <si>
    <t>4T19</t>
  </si>
  <si>
    <t>Contábil 4T19</t>
  </si>
  <si>
    <t>Gerencial 4T19</t>
  </si>
  <si>
    <t>3T19</t>
  </si>
  <si>
    <t>Contábil 3T19</t>
  </si>
  <si>
    <t>Gerencial 3T19</t>
  </si>
  <si>
    <t>Clientes</t>
  </si>
  <si>
    <t>Margem de Produtos</t>
  </si>
  <si>
    <t>Margem com o mercado</t>
  </si>
  <si>
    <t>1T20</t>
  </si>
  <si>
    <t>1. Carteira de Renegociação: Nesta operações estão incluídos os contratos de crédito que foram prorrogados e/ou modificados para permitir o seu recebimento em condições acordadas com os clientes.</t>
  </si>
  <si>
    <t>Contábil 1T20</t>
  </si>
  <si>
    <t>Gerencial 1T20</t>
  </si>
  <si>
    <t>1) A partir de 2019, a demonstração gerencial contempla a reclassificação do desconto concedido de Margem Financeira para Provisões para Devedores Duvidosos.</t>
  </si>
  <si>
    <t>2T20</t>
  </si>
  <si>
    <t>Contábil 2T20</t>
  </si>
  <si>
    <t>Gerencial 4T16</t>
  </si>
  <si>
    <t>Contábil 2016</t>
  </si>
  <si>
    <t>Gerencial 2016</t>
  </si>
  <si>
    <t>Contábil 1T17</t>
  </si>
  <si>
    <t>Gerencial 1T17</t>
  </si>
  <si>
    <t>Contábil 2T17</t>
  </si>
  <si>
    <t>Gerencial 2T17</t>
  </si>
  <si>
    <t>Contábil 3T17</t>
  </si>
  <si>
    <t>Gerencial 3T17</t>
  </si>
  <si>
    <t>Contábil 4T17</t>
  </si>
  <si>
    <t>Gerencial 4T17</t>
  </si>
  <si>
    <t>Contábil 2017</t>
  </si>
  <si>
    <t>Gerencial 2017</t>
  </si>
  <si>
    <t>Contábil 1T18</t>
  </si>
  <si>
    <t>Gerencial 1T18</t>
  </si>
  <si>
    <t>Contábil 2T18</t>
  </si>
  <si>
    <t>Gerencial 2T18</t>
  </si>
  <si>
    <t>Contábil 3T18</t>
  </si>
  <si>
    <t>Gerencial 3T18</t>
  </si>
  <si>
    <t>Contábil 4T18</t>
  </si>
  <si>
    <t>Gerencial 4T18</t>
  </si>
  <si>
    <t>Contábil 2018</t>
  </si>
  <si>
    <t>Gerencial 2018</t>
  </si>
  <si>
    <t>3T20</t>
  </si>
  <si>
    <t>Contábil 3T20</t>
  </si>
  <si>
    <t>Gerencial 3T20</t>
  </si>
  <si>
    <t>Margem Financeira Bruta e Resultado de Créditos de Liquidação Duvidosa: reclassificação referente à recuperação de crédito e ao desconto concedido</t>
  </si>
  <si>
    <t>Outras Receitas e Despesas Operacionais e Resultado de Créditos de Liquidação Duvidosa: reclassificação referente à provisão de garantias prestadas</t>
  </si>
  <si>
    <t>1T19: Margem Financeira Bruta e Resultado de Créditos de Liquidação Duvidosa: reclassificação entre as linhas referente ao ajuste na valoração de ativos relativo à redução ao valor recuperável de títulos e valores mobiliários.</t>
  </si>
  <si>
    <t>2T19: Margem Financeira Bruta e Resultado de Créditos de Liquidação Duvidosa: reclassificação entre as linhas referente ao ajuste na valoração de ativos relativo à redução ao valor recuperável de títulos e valores mobiliários.</t>
  </si>
  <si>
    <t>Despesas tributárias: Efeito da despesa extraordinária de tributos referente a Santander Leasing.</t>
  </si>
  <si>
    <t>1T20:</t>
  </si>
  <si>
    <t>Margem Financeira Bruta e Resultado de Créditos de Liquidação Duvidosa: reclassificação referentes aos ajustes na valoração de ativos à redução ao seu valor  recuperável</t>
  </si>
  <si>
    <t>Margem Financeira Bruta e Outras Receitas e Despesas Operacionais: reclassificação entre linhas aos instrumentos derivativos</t>
  </si>
  <si>
    <t>Outras Receitas e Despesas Operacionais: despesas extraordinárias de R$ 100MM destinados à doações e apoio para os nossos clientes e sociedade, em função do COVID-19.</t>
  </si>
  <si>
    <t xml:space="preserve">2T20: </t>
  </si>
  <si>
    <t>Margem Financeira Bruta e Outras Receitas  e Despesas Operacionais: reclassificação entre linhas referente aos instrumentos derivativos</t>
  </si>
  <si>
    <t>3T20:</t>
  </si>
  <si>
    <r>
      <t xml:space="preserve">¹ </t>
    </r>
    <r>
      <rPr>
        <b/>
        <sz val="11"/>
        <color indexed="63"/>
        <rFont val="Segoe UI"/>
        <family val="2"/>
      </rPr>
      <t>Hedge Cambial:</t>
    </r>
    <r>
      <rPr>
        <sz val="11"/>
        <color indexed="63"/>
        <rFont val="Segoe UI"/>
        <family val="2"/>
      </rPr>
      <t xml:space="preserve"> de acordo com as regras fiscais brasileiras, o ganho (perda) com a variação cambial dos investimentos em moeda estrangeira não é tributável (dedutível). Esse tratamento resulta em uma exposição cambial na linha de impostos. Uma posição de hedge de câmbio foi montada com o objetivo de tornar o lucro líquido protegido contra as variações cambiais relacionadas com esta exposição cambial decorrente dos investimentos no exterior (filiais e subsidiárias).</t>
    </r>
  </si>
  <si>
    <r>
      <t xml:space="preserve">² </t>
    </r>
    <r>
      <rPr>
        <b/>
        <sz val="11"/>
        <color indexed="63"/>
        <rFont val="Segoe UI"/>
        <family val="2"/>
      </rPr>
      <t>Recuperação de Crédito:</t>
    </r>
    <r>
      <rPr>
        <sz val="11"/>
        <color indexed="63"/>
        <rFont val="Segoe UI"/>
        <family val="2"/>
      </rPr>
      <t xml:space="preserve"> </t>
    </r>
  </si>
  <si>
    <r>
      <t xml:space="preserve">³ </t>
    </r>
    <r>
      <rPr>
        <b/>
        <sz val="11"/>
        <color indexed="63"/>
        <rFont val="Segoe UI"/>
        <family val="2"/>
      </rPr>
      <t>Amortização de Ágio:</t>
    </r>
    <r>
      <rPr>
        <sz val="11"/>
        <color indexed="63"/>
        <rFont val="Segoe UI"/>
        <family val="2"/>
      </rPr>
      <t xml:space="preserve"> reversão das despesas com amortização de ágio.</t>
    </r>
  </si>
  <si>
    <r>
      <t>4</t>
    </r>
    <r>
      <rPr>
        <b/>
        <sz val="11"/>
        <color indexed="63"/>
        <rFont val="Segoe UI"/>
        <family val="2"/>
      </rPr>
      <t xml:space="preserve"> Outros eventos:</t>
    </r>
  </si>
  <si>
    <t>3T19: Margem financeira bruta e Resultado de Créditos de Liquidação Duvidosa: reclassificação entre linhas referente a ajustes na valoração de ativos relativo à redução ao valor recuperável de títulos, valores mobiliários (R$ 64MM). Margem Financeira Bruta e Outras Receitas  e Despesas Operacionais: reclassificação entre linhas aos instrumentos derivativos (R$ 136MM).</t>
  </si>
  <si>
    <t>4T19: Margem Financeira Bruta e Resultado de Créditos de Liquidação Duvidosa: reclassificação referentes aos ajustes na valoração de ativos à redução ao seu valor recuperável.
Resultado de Créditos de Liquidação Duvidosa: complemento da  provisão local considerando critérios de perda esperada.
Despesas Tributárias: efeito da despesa extraordinária de tributos referente à Santander Leasing
Outras Receitas e Despesas Operacionais e Despesas Gerais: constituição de Fundo de Eficiência e Produtividade e Redução ao Valor Recuperável de ativos intangíveis
Contribuição Social: atualização de créditos tributários de CSLL decorrente do aumento da alíquota do tributo para 20% para os bancos (Emenda Constitucional 
nº 103/2019) e efeitos fiscais dos itens mencionados acima.</t>
  </si>
  <si>
    <t>4T20</t>
  </si>
  <si>
    <t>Contábil 4T20</t>
  </si>
  <si>
    <t>Gerencial 4T20</t>
  </si>
  <si>
    <t>4T20:</t>
  </si>
  <si>
    <t>Outras Receitas e Despesas Operacionais</t>
  </si>
  <si>
    <t>Gerencial 2T20 sem despesa extraordinária de PDD</t>
  </si>
  <si>
    <t>Gerencial 2020 sem despesa extraordinária de PDD</t>
  </si>
  <si>
    <t>Resultado de Créditos de Liquidação Duvidosa: constituição de PDD extraordinária baseada em estudo de cenários</t>
  </si>
  <si>
    <t>1T21</t>
  </si>
  <si>
    <t>Contábil 1T21</t>
  </si>
  <si>
    <t>Gerencial 1T21</t>
  </si>
  <si>
    <t xml:space="preserve">1T21: </t>
  </si>
  <si>
    <t xml:space="preserve">Margem Financeira Bruta e Resultado de Créditos de Liquidação Duvidosa: reclassificação referente ao ajustes na valoração de ativos à redução ao seu valor  recuperável.
</t>
  </si>
  <si>
    <t>Imposto de Renda e Contribuição Social: baixa do crédito tributário referente ao prejuízo fiscal e base negativa da CSLL em virtude da cisão parcial do Banco Santander.</t>
  </si>
  <si>
    <t>2T21</t>
  </si>
  <si>
    <t>Getnet + Eliminações</t>
  </si>
  <si>
    <t>Contábil 2T21</t>
  </si>
  <si>
    <t>Gerencial 2T21</t>
  </si>
  <si>
    <t>PESSOA FÍSICA</t>
  </si>
  <si>
    <t>PESSOA JURÍDICA</t>
  </si>
  <si>
    <t>TOTAL</t>
  </si>
  <si>
    <t>Write off</t>
  </si>
  <si>
    <t>Indíce de Eficiência</t>
  </si>
  <si>
    <t>Recorrência</t>
  </si>
  <si>
    <t>INDICADORES DE CRÉDITO</t>
  </si>
  <si>
    <t>Receitas de Administração de Fundos</t>
  </si>
  <si>
    <t>Receitas de Administração de Consórcios</t>
  </si>
  <si>
    <t>Receitas de Administração de bens</t>
  </si>
  <si>
    <t>Indicadores Gerenciais</t>
  </si>
  <si>
    <t>2016</t>
  </si>
  <si>
    <t>2017</t>
  </si>
  <si>
    <t>2018</t>
  </si>
  <si>
    <t>2019</t>
  </si>
  <si>
    <t>2020</t>
  </si>
  <si>
    <t>3T21</t>
  </si>
  <si>
    <t>Contábil 3T21</t>
  </si>
  <si>
    <t>Gerencial 3T21</t>
  </si>
  <si>
    <t>4T21</t>
  </si>
  <si>
    <t>2021</t>
  </si>
  <si>
    <t>Contábil 4T21</t>
  </si>
  <si>
    <t>Gerencial 4T21</t>
  </si>
  <si>
    <t>Contábil 2021</t>
  </si>
  <si>
    <t>Gerencial 2021</t>
  </si>
  <si>
    <t>2T21:</t>
  </si>
  <si>
    <t>Margem Financeira Bruta e Resultado de Créditos de Liquidação Duvidosa: reclassificação referente ao ajustes na valoração de ativos à redução ao seu valor recuperável</t>
  </si>
  <si>
    <t>3T21:</t>
  </si>
  <si>
    <t>Margem Financeira Bruta e Resultado de Créditos de Liquidação Duvidosa: reclassificação referentes aos ajustes na valoração de ativos à redução ao seu valor recuperável</t>
  </si>
  <si>
    <t>4T21:</t>
  </si>
  <si>
    <t>1T22</t>
  </si>
  <si>
    <t>Contábil 1T22</t>
  </si>
  <si>
    <t>Gerencial 1T22</t>
  </si>
  <si>
    <t>1T22:</t>
  </si>
  <si>
    <t>Índice de Provisionamento (%)</t>
  </si>
  <si>
    <t>2T22</t>
  </si>
  <si>
    <t>Contábil 2T22</t>
  </si>
  <si>
    <t>Gerencial 2T22</t>
  </si>
  <si>
    <t xml:space="preserve">Margem Financeira Bruta e Resultado de Créditos de Liquidação Duvidosa: reclassificação referentes aos ajustes na valoração de ativos </t>
  </si>
  <si>
    <t>2T22:</t>
  </si>
  <si>
    <t>PMEs</t>
  </si>
  <si>
    <t>Grandes Empresas</t>
  </si>
  <si>
    <t>3T22</t>
  </si>
  <si>
    <t>Gerencial 3T22</t>
  </si>
  <si>
    <t>Contábil 3T22</t>
  </si>
  <si>
    <t>4T22</t>
  </si>
  <si>
    <t>Contábil 4T22</t>
  </si>
  <si>
    <t>Gerencial 4T22</t>
  </si>
  <si>
    <t>Contábil 2022</t>
  </si>
  <si>
    <t>Gerencial 2022</t>
  </si>
  <si>
    <t>2022</t>
  </si>
  <si>
    <t>1T23</t>
  </si>
  <si>
    <t>Contábil 1T23</t>
  </si>
  <si>
    <t>Gerencial 1T23</t>
  </si>
  <si>
    <t>INDICADORES GERENCIAIS</t>
  </si>
  <si>
    <t>3T22:</t>
  </si>
  <si>
    <t>4T22:</t>
  </si>
  <si>
    <t>1T23:</t>
  </si>
  <si>
    <t>Resultado de Créditos de Liquidação Duvidosa, Outras Receitas/Despesas Operacionais e Imposto de Renda e Contribuição Social: evento extraordinário referente à reversão de provisões de riscos fiscais, relacionada à discussão judicial que envolve a Lei nº 9.718/1998, cuja avaliação de risco de perda é classificada como possível, não havendo a necessidade de provisionamento. O evento gerou um resultado gerencial positivo de R$ 4,2 bilhões, contabilizado em outras receitas operacionais, que foi neutralizado por provisões complementares para reforço de balanço, contabilizadas em provisões de crédito de liquidação duvidosa. Maiores detalhes na Demonstração Financeira em BRGAAP,  nota 19. Provisões, Passivos Contingentes, Ativos Contingentes e Obrigações Legais - Fiscais e Previdenciárias</t>
  </si>
  <si>
    <t>2T23</t>
  </si>
  <si>
    <t>Contábil 2T23</t>
  </si>
  <si>
    <t>Gerencial 2T23 Recorrente</t>
  </si>
  <si>
    <t>Eventos Extraordinários</t>
  </si>
  <si>
    <t>Gerencial 1T23 Recorrente</t>
  </si>
  <si>
    <t>Venda de Participação da Webmotors</t>
  </si>
  <si>
    <t>Volume Médio²</t>
  </si>
  <si>
    <t>Spread²</t>
  </si>
  <si>
    <t>Provisão Adicional</t>
  </si>
  <si>
    <t>LUCRO LÍQUIDO RECORRENTE</t>
  </si>
  <si>
    <t>Passivos Fiscais</t>
  </si>
  <si>
    <t>Impostos de Exatraordinários</t>
  </si>
  <si>
    <t>2T23:</t>
  </si>
  <si>
    <t xml:space="preserve">Provisão adicional: reversão de provisão adicional no valor bruto de R$ 1.450 milhões, contabilizada em “provisões de crédito de liquidação
duvidosa”. </t>
  </si>
  <si>
    <t xml:space="preserve"> Venda de 40% da participação acionária da Webmotors: ganho de receita, com impacto positivo bruto de R$ 1.105 milhões, contabilizado em
“Resultado não Operacional”.</t>
  </si>
  <si>
    <t>Passivos Fiscais relativos às empresas que compõe o nosso conglomerado financeiro, que envolve a decisão judicial da Lei no 9.718/1998,
com impacto negativo bruto de R$ 2.672 milhões, contabilizado em “Outras Receitas e Despesas Operacionais”.</t>
  </si>
  <si>
    <t>1. A partir do 2T23 passamos a incluir na composição de “Outras operações com riscos de créditos” CRA, FIDC, e CPR, além de debêntures, CRI, promissórias de colocação no exterior e notas promissórias. Para fins de comparabilidade, reclassificamos desde 2021.</t>
  </si>
  <si>
    <t>3T23</t>
  </si>
  <si>
    <t>Contábil 3T23</t>
  </si>
  <si>
    <r>
      <t>Outros Eventos</t>
    </r>
    <r>
      <rPr>
        <b/>
        <vertAlign val="superscript"/>
        <sz val="9"/>
        <color indexed="9"/>
        <rFont val="Arial"/>
        <family val="2"/>
      </rPr>
      <t>4</t>
    </r>
  </si>
  <si>
    <r>
      <t>Despesa extraordinária de PDD</t>
    </r>
    <r>
      <rPr>
        <b/>
        <vertAlign val="superscript"/>
        <sz val="9"/>
        <color indexed="9"/>
        <rFont val="Arial"/>
        <family val="2"/>
      </rPr>
      <t>4</t>
    </r>
  </si>
  <si>
    <r>
      <t>Hedge Cambial</t>
    </r>
    <r>
      <rPr>
        <b/>
        <vertAlign val="superscript"/>
        <sz val="9"/>
        <color indexed="9"/>
        <rFont val="Arial"/>
        <family val="2"/>
      </rPr>
      <t>1</t>
    </r>
  </si>
  <si>
    <r>
      <t>Recup. de Crédito</t>
    </r>
    <r>
      <rPr>
        <b/>
        <vertAlign val="superscript"/>
        <sz val="9"/>
        <color indexed="9"/>
        <rFont val="Arial"/>
        <family val="2"/>
      </rPr>
      <t>2</t>
    </r>
  </si>
  <si>
    <r>
      <t>Ajuste de amortização do Ágio</t>
    </r>
    <r>
      <rPr>
        <b/>
        <vertAlign val="superscript"/>
        <sz val="9"/>
        <color indexed="9"/>
        <rFont val="Arial"/>
        <family val="2"/>
      </rPr>
      <t>3</t>
    </r>
  </si>
  <si>
    <t>NPL 90</t>
  </si>
  <si>
    <t>NPL 15-90</t>
  </si>
  <si>
    <t>Cobertura Over 90</t>
  </si>
  <si>
    <t>Outras¹</t>
  </si>
  <si>
    <t>1. A partir desse trimestre passamos a considerar as receitas provenientes de avaliação de bens nas “operações de crédito”, antes em “Outras”. Para fins de comparabilidade reclassificamos o histórico a partir de 2022.</t>
  </si>
  <si>
    <t>Serviços de terceiros, Transportes, Segurança e Sistema Financeiro</t>
  </si>
  <si>
    <t>4T23</t>
  </si>
  <si>
    <t>Contábil 4T23</t>
  </si>
  <si>
    <t>Outras operações com riscos de crédito¹ ²</t>
  </si>
  <si>
    <t>3T23:</t>
  </si>
  <si>
    <t>Margem Financeira Bruta e Resultado de Créditos de Liquidação Duvidosa: reclassificação referente aos ajustes na valoração de ativos. Outras Receitas/Despesas Operacionais e Receitas de Prest. de Serviços: reclassificação referente a receitas não recorrentes de seguros de Receitas de Prest. de Serviços e Tarifas Bancárias para Outras Receitas/Despesas Operacionais.</t>
  </si>
  <si>
    <t>4T23:</t>
  </si>
  <si>
    <t>Margem Financeira Bruta e Resultado de Créditos de Liquidação Duvidosa: reclassificação referente aos ajustes na valoração de ativos. Outras Receitas/Despesas Operacionais e Receitas de Prest. de Serviços: reclassificação referente a receitas de seguros de Receitas de Prest. de Serviços e Tarifas Bancárias para Outras Receitas/Despesas Operacionais.</t>
  </si>
  <si>
    <t>ROE¹</t>
  </si>
  <si>
    <t>2. Reclassificamos o histórico a partir de 2022.</t>
  </si>
  <si>
    <t xml:space="preserve">1.  Com o objetivo de dar maior transparência às informações divulgadas e adequá-las às melhores práticas de mercado, adotamos a nova abertura de margem financeira a partir de 2019. Adicionalmente reclassificamos o desconto concedido de Margem Financeira para PDD.
</t>
  </si>
  <si>
    <t>1T24</t>
  </si>
  <si>
    <t>DRE Gerencial</t>
  </si>
  <si>
    <t>DRE Contábil</t>
  </si>
  <si>
    <t>Total da carteira AA-H</t>
  </si>
  <si>
    <t>2009 - 2018</t>
  </si>
  <si>
    <t>2019 - 2022</t>
  </si>
  <si>
    <t xml:space="preserve">Reconciliação Contábil e Gerencial </t>
  </si>
  <si>
    <t>2009 - 2010</t>
  </si>
  <si>
    <t>2011 - 2015</t>
  </si>
  <si>
    <t>2016 - 2018</t>
  </si>
  <si>
    <t xml:space="preserve">Margem Financeira Bruta </t>
  </si>
  <si>
    <t>2015 - 2018</t>
  </si>
  <si>
    <t>Comissões</t>
  </si>
  <si>
    <t>2009 -2022</t>
  </si>
  <si>
    <t xml:space="preserve">Crédito Segmentado </t>
  </si>
  <si>
    <t>2009 - 2013</t>
  </si>
  <si>
    <t>Indíce de Eficiência²</t>
  </si>
  <si>
    <t>Recorrência²</t>
  </si>
  <si>
    <t>Séries Descontinuadas</t>
  </si>
  <si>
    <t>DRE Gerencial de 2009 a 2018</t>
  </si>
  <si>
    <t>DRE Gerencial de 2019 a 2022</t>
  </si>
  <si>
    <t>Reconciliação entre DRE contábil e gerencial 2009 - 2010</t>
  </si>
  <si>
    <t>Reconciliação entre DRE contábil e gerencial 2011 - 2015</t>
  </si>
  <si>
    <t>Reconciliação entre DRE contábil e gerencial 2016 - 2018</t>
  </si>
  <si>
    <t>Reconciliação entre DRE contábil e gerencial 2019 - 2022</t>
  </si>
  <si>
    <t>Receitas de Prestação de Serviços e Rendas de Tarifas bancárias até 2022</t>
  </si>
  <si>
    <t>Composição do Total de Despesas Gerais até 2022</t>
  </si>
  <si>
    <t>Indicadores gerenciais de 2016 a 2022</t>
  </si>
  <si>
    <r>
      <t>Outros Eventos</t>
    </r>
    <r>
      <rPr>
        <b/>
        <vertAlign val="superscript"/>
        <sz val="9"/>
        <color theme="0"/>
        <rFont val="Arial"/>
        <family val="2"/>
      </rPr>
      <t>4</t>
    </r>
  </si>
  <si>
    <t>Contábil 1T24</t>
  </si>
  <si>
    <t>Demonstração de Resultados Gerencial</t>
  </si>
  <si>
    <t>Reconciliação Gerencial</t>
  </si>
  <si>
    <t>Carteira de Crédito por Segmento</t>
  </si>
  <si>
    <t>Carteira de Crédito por Produto</t>
  </si>
  <si>
    <t>Balanço Patrimonial</t>
  </si>
  <si>
    <r>
      <t xml:space="preserve">¹ </t>
    </r>
    <r>
      <rPr>
        <b/>
        <sz val="11"/>
        <rFont val="Santander Headline"/>
        <family val="2"/>
        <scheme val="major"/>
      </rPr>
      <t>Hedge Cambial:</t>
    </r>
    <r>
      <rPr>
        <sz val="11"/>
        <rFont val="Santander Headline"/>
        <family val="2"/>
        <scheme val="major"/>
      </rPr>
      <t xml:space="preserve"> de acordo com as regras fiscais brasileiras, o ganho (perda) com a variação cambial dos investimentos em moeda estrangeira não é tributável (dedutível). Esse tratamento resulta em uma exposição cambial na linha de impostos. Uma posição de hedge de câmbio foi montada com o objetivo de tornar o lucro líquido protegido contra as variações cambiais relacionadas com esta exposição cambial decorrente dos investimentos no exterior (filiais e subsidiárias).</t>
    </r>
  </si>
  <si>
    <r>
      <t xml:space="preserve">² </t>
    </r>
    <r>
      <rPr>
        <b/>
        <sz val="11"/>
        <rFont val="Santander Headline"/>
        <family val="2"/>
        <scheme val="major"/>
      </rPr>
      <t>Recuperação de Crédito:</t>
    </r>
    <r>
      <rPr>
        <sz val="11"/>
        <rFont val="Santander Headline"/>
        <family val="2"/>
        <scheme val="major"/>
      </rPr>
      <t xml:space="preserve"> </t>
    </r>
  </si>
  <si>
    <r>
      <t xml:space="preserve">³ </t>
    </r>
    <r>
      <rPr>
        <b/>
        <sz val="11"/>
        <rFont val="Santander Headline"/>
        <family val="2"/>
        <scheme val="major"/>
      </rPr>
      <t>Amortização de Ágio:</t>
    </r>
    <r>
      <rPr>
        <sz val="11"/>
        <rFont val="Santander Headline"/>
        <family val="2"/>
        <scheme val="major"/>
      </rPr>
      <t xml:space="preserve"> reversão das despesas com amortização de ágio.</t>
    </r>
  </si>
  <si>
    <r>
      <t>4</t>
    </r>
    <r>
      <rPr>
        <b/>
        <sz val="11"/>
        <rFont val="Santander Headline"/>
        <family val="2"/>
        <scheme val="major"/>
      </rPr>
      <t xml:space="preserve"> Outros eventos:</t>
    </r>
  </si>
  <si>
    <t>2)Desconsidera efeito da constituição de provisão para caso específico no atacado no 4T23. Considerando essa provisão o custo do crédito 12M foi de 3,9% no 1T24 e de 4,1% no 4T23</t>
  </si>
  <si>
    <t>Gerencial 2T20</t>
  </si>
  <si>
    <t>Contábil 2020</t>
  </si>
  <si>
    <t>Gerencial 2020</t>
  </si>
  <si>
    <t>Margem Financeira</t>
  </si>
  <si>
    <t>Margem com Clientes</t>
  </si>
  <si>
    <t xml:space="preserve">Margem com Mercados </t>
  </si>
  <si>
    <t>Receita Total</t>
  </si>
  <si>
    <t>Resultado de PDD</t>
  </si>
  <si>
    <t>Provisão de Crédito</t>
  </si>
  <si>
    <t>Recuperação de Crédito</t>
  </si>
  <si>
    <t>Despesas Gerais</t>
  </si>
  <si>
    <t>Despesas Administrativas</t>
  </si>
  <si>
    <t xml:space="preserve">Resultado de Participações em Coligadas e Controladas </t>
  </si>
  <si>
    <t>Outras Receitas/Despesas Operacionais</t>
  </si>
  <si>
    <t xml:space="preserve">Lucro Líquido antes de impostos </t>
  </si>
  <si>
    <t xml:space="preserve">Participação de acionistas minoritários </t>
  </si>
  <si>
    <t>Lucro Líquido Gerencial</t>
  </si>
  <si>
    <t>Resultado Operacional</t>
  </si>
  <si>
    <t>Resultado Não Operacional</t>
  </si>
  <si>
    <t>Lucro Líquido Recorrente</t>
  </si>
  <si>
    <t>Gerencial 1T24</t>
  </si>
  <si>
    <t xml:space="preserve">Gerencial 4T23 </t>
  </si>
  <si>
    <t xml:space="preserve">Gerencial 3T23 </t>
  </si>
  <si>
    <t>Imposto de Renda e Contribuição Social</t>
  </si>
  <si>
    <t>Gerencial 2T24</t>
  </si>
  <si>
    <t>Contábil 2T24</t>
  </si>
  <si>
    <t>2T24</t>
  </si>
  <si>
    <t>Parcerias Estratégicas</t>
  </si>
  <si>
    <t>Impostos de Extraordinários</t>
  </si>
  <si>
    <t>1) No 1T24, reclassificamos algumas linhas que estavam alocadas em Outras Receitas e Despesas Operacionais para as linhas de Margem Financeira, Comissões e Despesas Gerais. Para fins de comparabilidade, reclassificamos as informações de 2023.</t>
  </si>
  <si>
    <t>2T24: Margem Financeira Bruta e Resultado de Créditos de Liquidação Duvidosa: reclassificação referente aos ajustes na valoração de ativos. Outras Receitas/Despesas Operacionais e Receitas de Prest. de Serviços: reclassificação referente a receitas de seguros de Receitas de Prest. de Serviços e Tarifas Bancárias para Outras Receitas/Despesas Operacionais.</t>
  </si>
  <si>
    <t>RECEITAS DE PRESTAÇÃO DE SERVIÇOS E RENDAS DE TARIFAS BANCÁRIAS¹</t>
  </si>
  <si>
    <t>DESPESAS GERAIS E AMORTIZAÇÃO DO ÁGIO¹</t>
  </si>
  <si>
    <t>INDICADORES GERENCIAIS¹</t>
  </si>
  <si>
    <t>ROE²</t>
  </si>
  <si>
    <t>2) Desconsidera (i) reversão da provisão adicional no montante de R$ 1.450 milhões, ocorrida no 2T23, (ii) constituição de provisão para caso específico no atacado no 4T23, (iii) constituição de provisão adicional ocorrida no 2T24 no valor de R$ 1.930 milhões.</t>
  </si>
  <si>
    <t>3T24</t>
  </si>
  <si>
    <t>3T24: Margem Financeira Bruta e Resultado de Créditos de Liquidação Duvidosa: reclassificação referente aos ajustes na valoração de ativos. Outras Receitas/Despesas Operacionais e Receitas de Prest. de Serviços: reclassificação referente a receitas não recorrentes de seguros de Receitas de Prest. de Serviços e Tarifas Bancárias para Outras Receitas/Despesas Operacionais.</t>
  </si>
  <si>
    <t xml:space="preserve">Reclassificações entre Outras Receitas e Despesas Operacionais para as linhas de Margem Financeira, Comissões e Despesas Gerais. </t>
  </si>
  <si>
    <t xml:space="preserve">1.  No 1T24, reclassificamos algumas linhas que estavam alocadas em Outras Receitas e Despesas Operacionais para as linhas de Margem Financeira, Comissões e Despesas Gerais. Para fins de comparabilidade, reclassificamos as informações de 2023.
2. A partir do 2T23 passamos a incluir no cálculo do saldo médio os produtos de CRA, FIDC, e CPR, além da carteira de crédito de AA-H e debêntures, CRI, promissórias de colocação no exterior e notas promissórias. Para fins de comparabilidade, reclassificamos desde 2021. 
</t>
  </si>
  <si>
    <t>Contábil 3T24</t>
  </si>
  <si>
    <t>Gerencial 3T24</t>
  </si>
  <si>
    <t>4T24</t>
  </si>
  <si>
    <t>Resultado de Operações de Empréstimos e Repasses</t>
  </si>
  <si>
    <t>Provisão para Perdas Esperadas Associadas ao Risco de Crédito</t>
  </si>
  <si>
    <t>OUTRAS RECEITAS (DESPESAS) OPERACIONAIS</t>
  </si>
  <si>
    <t>LUCRO LÍQUIDO</t>
  </si>
  <si>
    <t>DEMONSTRAÇÃO DO RESULTADO CONTÁBIL</t>
  </si>
  <si>
    <t>DEMONSTRAÇÃO DO RESULTADO GERENCIAL¹</t>
  </si>
  <si>
    <t>1T25</t>
  </si>
  <si>
    <t>Lucro Líquido</t>
  </si>
  <si>
    <t>Outros Resultados Abrangentes que serão reclassificados subsequentemente para lucros ou prejuízos quando condições específicas forem atendidas:</t>
  </si>
  <si>
    <t>Ativos Financeiros Disponíveis para Venda</t>
  </si>
  <si>
    <t>Próprios</t>
  </si>
  <si>
    <t>De Ligada</t>
  </si>
  <si>
    <t>Impostos</t>
  </si>
  <si>
    <t>Hedge de Fluxo de Caixa</t>
  </si>
  <si>
    <t>Outros Resultados Abrangentes que não serão reclassificados para Lucro Líquido:</t>
  </si>
  <si>
    <t>Plano de Benefícios</t>
  </si>
  <si>
    <t>Outros</t>
  </si>
  <si>
    <t>Atribuível à controladora</t>
  </si>
  <si>
    <t>Atribuível aos Acionistas Minoritários</t>
  </si>
  <si>
    <t>Demonstração do Resultado Abrangente</t>
  </si>
  <si>
    <t>2023 - 2024</t>
  </si>
  <si>
    <t>2014 - 2024</t>
  </si>
  <si>
    <t>Contábil 4T24</t>
  </si>
  <si>
    <t>Gerencial 4T24</t>
  </si>
  <si>
    <t>Composição da Margem Financeira Bruta até 2014</t>
  </si>
  <si>
    <t>2009 - 2024</t>
  </si>
  <si>
    <t>DRE Contábil de 2009 a 2024</t>
  </si>
  <si>
    <t>DRE Gerencial de 2023 a 2024</t>
  </si>
  <si>
    <t>Reconciliação entre DRE contábil e gerencial de 2023 a 2024</t>
  </si>
  <si>
    <t>Composição da Margem Financeira Bruta de 2023 a 2024</t>
  </si>
  <si>
    <t>Receitas de Prestação de Serviços e Rendas de Tarifas bancárias de 2023 a 2024</t>
  </si>
  <si>
    <t>Composição da Margem Financeira Bruta de 2019 a 2022</t>
  </si>
  <si>
    <t>Composição da Margem Financeira Bruta de 2015 a 2018</t>
  </si>
  <si>
    <t>Composição das despesas de 2023 a 2024</t>
  </si>
  <si>
    <t>Composição da Provisão Total até 2013</t>
  </si>
  <si>
    <t>Composição da Carteira de Crédito por Segmento 2014 a 2024</t>
  </si>
  <si>
    <t>Composição da Carteira de Crédito por Produto até 2024</t>
  </si>
  <si>
    <t>Composição das Captações até 2024</t>
  </si>
  <si>
    <t>Composição da Provisão Total até 2024</t>
  </si>
  <si>
    <t>Detalhamento da Carteira Renegociada até 2024</t>
  </si>
  <si>
    <t>Indicadores de 2023 a 2024</t>
  </si>
  <si>
    <t>Balanço Patrimonial até 2024</t>
  </si>
  <si>
    <t>Crédito por Produto</t>
  </si>
  <si>
    <t>Resultado e indicadores</t>
  </si>
  <si>
    <t>Balanço</t>
  </si>
  <si>
    <t>Informações dísponíveis</t>
  </si>
  <si>
    <t>BRGAAP</t>
  </si>
  <si>
    <t>Demonstração das Mutações do PL</t>
  </si>
  <si>
    <t>Demonstração de Fluxo de Caixa</t>
  </si>
  <si>
    <t>Demonstração  de Valor Adicionado</t>
  </si>
  <si>
    <t>Carteira de Crédito por Setor de Atividade</t>
  </si>
  <si>
    <t>Créditos Renegociados</t>
  </si>
  <si>
    <t>Concentração de crédito</t>
  </si>
  <si>
    <t>Dividendos</t>
  </si>
  <si>
    <t>Crédito por nível de risco</t>
  </si>
  <si>
    <t>Crédito Renegociado</t>
  </si>
  <si>
    <t>Histórico de Dividendos e JCP</t>
  </si>
  <si>
    <t>Sumário Executivo</t>
  </si>
  <si>
    <t>Relações com Investidores | E-mail: ri@santander.com.br</t>
  </si>
  <si>
    <t>Séries históricas descontinuadas (BRGAAP)</t>
  </si>
  <si>
    <t>R$ Milhões</t>
  </si>
  <si>
    <t>Demonstração dos Resultados Abrangentes</t>
  </si>
  <si>
    <t>Demonstração de Resultado Contábil</t>
  </si>
  <si>
    <t>Outras Receitas (Despesas) Operacionais</t>
  </si>
  <si>
    <t>Ações em Tesouraria</t>
  </si>
  <si>
    <t>Resultado de Ações em Tesouraria</t>
  </si>
  <si>
    <t>Reservas para Pagamento Baseado em Ações</t>
  </si>
  <si>
    <t>Dividendos Prescritos</t>
  </si>
  <si>
    <t>Destinações:</t>
  </si>
  <si>
    <t>Dividendos e Juros Sobre o Capital Próprio</t>
  </si>
  <si>
    <t>Reserva para Equalização de Dividendos</t>
  </si>
  <si>
    <t>Lucro não Realizado</t>
  </si>
  <si>
    <t>Capital 
Social</t>
  </si>
  <si>
    <t>Reservas de
Capital</t>
  </si>
  <si>
    <t>Lucros 
Acumulados</t>
  </si>
  <si>
    <t>Total do Patrimônio Líquido</t>
  </si>
  <si>
    <t>Reserva 
Legal</t>
  </si>
  <si>
    <t>Demonstração do Fluxo de Caixa</t>
  </si>
  <si>
    <t>Ajustes ao Lucro Líquido </t>
  </si>
  <si>
    <t>Provisão para Processos Judiciais e Administrativos e Obrigações Legais</t>
  </si>
  <si>
    <t>Atualizações Monetárias das Provisões para Processos Judiciais e Administrativos e Obrigações Legais</t>
  </si>
  <si>
    <t>Tributos Diferidos</t>
  </si>
  <si>
    <t>Resultado de Participações em Coligadas e Controladas</t>
  </si>
  <si>
    <t>Depreciações e Amortizações</t>
  </si>
  <si>
    <t>Constituição (Reversão) de Provisão para Perdas em Ativos não Financeiros Mantidos para Venda</t>
  </si>
  <si>
    <t>Resultado de Ativos não Financeiros Mantidos para Venda</t>
  </si>
  <si>
    <t>Resultado de Investimentos</t>
  </si>
  <si>
    <t>Atualização de Depósitos Judiciais</t>
  </si>
  <si>
    <t>Resultado em Garantias Financeiras Prestadas</t>
  </si>
  <si>
    <t>Atualização de Impostos a Compensar</t>
  </si>
  <si>
    <t>Efeitos das Mudanças das Taxas de Câmbio em Caixa e Equivalentes de Caixa</t>
  </si>
  <si>
    <t>Efeitos das Mudanças das Taxas de Câmbio em Ativos e Passivos</t>
  </si>
  <si>
    <t>Variações em Ativos e Passivos</t>
  </si>
  <si>
    <t>Redução (aumento) em Aplicações Interfinanceiras de Liquidez</t>
  </si>
  <si>
    <t>Redução (aumento) em Títulos e Valores Mobiliários e Instrumentos Financeiros Derivativos</t>
  </si>
  <si>
    <t>Redução (aumento) em Operações de Crédito e Arrendamento Mercantil</t>
  </si>
  <si>
    <t>Redução (aumento) em Outras - Provisões para Perdas Esperadas Associadas ao Risco de Crédito</t>
  </si>
  <si>
    <t>Redução (aumento) em Depósitos no Banco Central</t>
  </si>
  <si>
    <t>Redução (aumento) em Outros Ativos Financeiros</t>
  </si>
  <si>
    <t>Redução (aumento) em Despesas Antecipadas</t>
  </si>
  <si>
    <t>Redução (aumento) em Outros Ativos</t>
  </si>
  <si>
    <t>Redução (aumento) em Ativos Fiscais Correntes</t>
  </si>
  <si>
    <t>Variação líquida em Outras Relações Interfinanceiras e Interdependências</t>
  </si>
  <si>
    <t>Aumento (redução) em Depósitos</t>
  </si>
  <si>
    <t>Aumento (redução) em Captações no Mercado Aberto</t>
  </si>
  <si>
    <t>Aumento (redução) em Obrigações por Empréstimos e Repasses</t>
  </si>
  <si>
    <t>Aumento (redução) em Outros Passivos Financeiros</t>
  </si>
  <si>
    <t>Aumento (redução) em Outros Passivos</t>
  </si>
  <si>
    <t>Aumento (redução) em Passivos Fiscais Correntes</t>
  </si>
  <si>
    <t>Imposto Pago</t>
  </si>
  <si>
    <t>Aquisição de Imobilizado de Uso</t>
  </si>
  <si>
    <t>Aplicações no Intangível</t>
  </si>
  <si>
    <t>Dividendos e Juros sobre o Capital Próprio Recebidos</t>
  </si>
  <si>
    <t>Alienação de Ativos Não Financeiros Mantidos para Venda</t>
  </si>
  <si>
    <t>Alienação de Imobilizado de Uso</t>
  </si>
  <si>
    <t>Alienações no Intangível</t>
  </si>
  <si>
    <t>Aquisição e Alienação de Ações de Emissão Própria</t>
  </si>
  <si>
    <t>Emissões de Obrigações de Longo Prazo</t>
  </si>
  <si>
    <t>Pagamentos de Obrigações de Longo Prazo</t>
  </si>
  <si>
    <t>Dividendos e Juros sobre o Capital Próprio Pagos</t>
  </si>
  <si>
    <t>Aumento (redução) em Participação dos Minoritários</t>
  </si>
  <si>
    <t>Caixa e Equivalentes de Caixa no Início do Período</t>
  </si>
  <si>
    <t>Caixa e Equivalentes de Caixa no Final do Período</t>
  </si>
  <si>
    <t>Receitas da Intermediação Financeira</t>
  </si>
  <si>
    <t>Receitas de Prestação de Serviços e Rendas de Tarifas Bancárias</t>
  </si>
  <si>
    <t>Provisão para Perdas Esperadas Associadas ao Risco de Crédito </t>
  </si>
  <si>
    <t>Outras Receitas e Despesas</t>
  </si>
  <si>
    <t>Despesas da Intermediação Financeira</t>
  </si>
  <si>
    <t>Insumos de Terceiros</t>
  </si>
  <si>
    <t>Material, Energia e Outros</t>
  </si>
  <si>
    <t>Pessoal</t>
  </si>
  <si>
    <t>Remuneração</t>
  </si>
  <si>
    <t>Fundo de Garantia por Tempo de Serviço (FGTS)</t>
  </si>
  <si>
    <t>Impostos, Taxas e Contribuições</t>
  </si>
  <si>
    <t>Federais</t>
  </si>
  <si>
    <t>Estaduais</t>
  </si>
  <si>
    <t>Municipais</t>
  </si>
  <si>
    <t>Remuneração do Capital de Terceiros - Aluguéis</t>
  </si>
  <si>
    <t>Remuneração de Capitais Próprios</t>
  </si>
  <si>
    <t>Juros sobre o Capital Próprio</t>
  </si>
  <si>
    <t>Reinvestimentos de Lucros</t>
  </si>
  <si>
    <t>Resultado das Participações dos Acionistas Minoritários</t>
  </si>
  <si>
    <t xml:space="preserve">VALOR ADICIONADO BRUTO </t>
  </si>
  <si>
    <t>DISTRIBUIÇÃO DO VALOR ADICIONADO</t>
  </si>
  <si>
    <t>VALOR ADICIONADO LÍQUIDO PRODUZIDO</t>
  </si>
  <si>
    <t xml:space="preserve">VALOR ADICIONADO TOTAL A DISTRIBUIR </t>
  </si>
  <si>
    <t>AUMENTO (REDUÇÃO) LÍQUIDO EM CAIXA E EQUIVALENTES DE CAIXA</t>
  </si>
  <si>
    <t>CAIXA LÍQUIDO ORIGINADO (APLICADO) EM ATIVIDADES DE FINANCIAMENTO</t>
  </si>
  <si>
    <t>CAIXA LÍQUIDO ORIGINADO (APLICADO) EM ATIVIDADES DE INVESTIMENTOS</t>
  </si>
  <si>
    <t>CAIXA LÍQUIDO ORIGINADO (APLICADO) EM ATIVIDADES OPERACIONAIS</t>
  </si>
  <si>
    <t>ATIVIDADES DE INVESTIMENTOS</t>
  </si>
  <si>
    <t>ATIVIDADES OPERACIONAIS</t>
  </si>
  <si>
    <t>ATIVIDADES DE FINANCIAMENTO</t>
  </si>
  <si>
    <t>MUTAÇÕES NO PERÍODO</t>
  </si>
  <si>
    <t>RESULTADO ABRANGENTE DO PERÍODO</t>
  </si>
  <si>
    <t>SALDOS EM 31 DE DEZEMBRO DE 2024</t>
  </si>
  <si>
    <t>SALDOS EM 31 DE MARÇO DE 2025</t>
  </si>
  <si>
    <t>Demonstração de Resultado Gerencial</t>
  </si>
  <si>
    <t>Ativos Financeiros Mensurados ao Custo Amortizado</t>
  </si>
  <si>
    <t>Outros Ativos</t>
  </si>
  <si>
    <t>Passivos Financeiros Mensurados ao Custo Amortizado</t>
  </si>
  <si>
    <t>Outros Passivos</t>
  </si>
  <si>
    <t>Ativos Fiscais</t>
  </si>
  <si>
    <t>Outros Passivos Financeiros</t>
  </si>
  <si>
    <t>Títulos e Valores Mobiliários</t>
  </si>
  <si>
    <t>Títulos Públicos</t>
  </si>
  <si>
    <t>Notas do Tesouro Nacional - NTN</t>
  </si>
  <si>
    <t>Títulos Certificados de Variação Salarial - CVS</t>
  </si>
  <si>
    <t>Títulos da Dívida Externa Brasileira</t>
  </si>
  <si>
    <t>Letras Financeiras do Tesouro - LFT</t>
  </si>
  <si>
    <t>Letras do Tesouro Nacional - LTN</t>
  </si>
  <si>
    <t>Títulos Privados</t>
  </si>
  <si>
    <t>Ações</t>
  </si>
  <si>
    <t>Certificados de Recebíveis do Agronegócio - CRA</t>
  </si>
  <si>
    <t>Certificados de Recebíveis Imobiliários - CRI</t>
  </si>
  <si>
    <t>Cotas de Fundos de Investimento</t>
  </si>
  <si>
    <t>Certificado de Depósito Agropecuário - WA</t>
  </si>
  <si>
    <t>Debêntures</t>
  </si>
  <si>
    <t>Cédula de Produto Rural - CPR</t>
  </si>
  <si>
    <t>Eurobonds</t>
  </si>
  <si>
    <t>Notas Promissórias - NP</t>
  </si>
  <si>
    <t>Operações de arrendamento mercantil</t>
  </si>
  <si>
    <t>Estágio 1</t>
  </si>
  <si>
    <t>Estágio 2</t>
  </si>
  <si>
    <t>Estágio 3</t>
  </si>
  <si>
    <t>Indústria</t>
  </si>
  <si>
    <t>Comércio</t>
  </si>
  <si>
    <t>Instituições Financeiras</t>
  </si>
  <si>
    <t>Serviços e Outros (1)</t>
  </si>
  <si>
    <t>Crédito Consignado</t>
  </si>
  <si>
    <t>Financiamento e Leasing de Veículos</t>
  </si>
  <si>
    <t>Agricultura</t>
  </si>
  <si>
    <t>Carteira de Crédito com Avais e Fianças (1), Títulos e Valores Mobiliários (2) e Instrumentos Financeiros Derivativos (3)</t>
  </si>
  <si>
    <t>Risco</t>
  </si>
  <si>
    <t>%</t>
  </si>
  <si>
    <t>Maior Devedor</t>
  </si>
  <si>
    <t>10 Maiores</t>
  </si>
  <si>
    <t>20 Maiores</t>
  </si>
  <si>
    <t>50 Maiores</t>
  </si>
  <si>
    <t>100 Maiores</t>
  </si>
  <si>
    <t>(1) Inclui as parcelas de crédito a liberar para construtoras/incorporadoras.</t>
  </si>
  <si>
    <t>(2) Refere-se à posição de debêntures, notas promissórias e certificados de recebíveis imobiliários - CRI.</t>
  </si>
  <si>
    <t>(3) Refere-se ao risco de crédito de derivativos.</t>
  </si>
  <si>
    <t>(1) Inclui as atividades de crédito imobiliário às construtoras/incorporadoras (plano empresarial), serviços de transporte, de saúde, pessoais entre outros.</t>
  </si>
  <si>
    <t>(2) Inclui crédito pessoal, cheque especial entre outros.</t>
  </si>
  <si>
    <t>Outros (2)</t>
  </si>
  <si>
    <t>Trabalhistas</t>
  </si>
  <si>
    <t>Cíveis</t>
  </si>
  <si>
    <t>Saldo Inicial</t>
  </si>
  <si>
    <t>Atualização Monetária</t>
  </si>
  <si>
    <t>Baixas por Pagamento</t>
  </si>
  <si>
    <t>Saldo Final</t>
  </si>
  <si>
    <t>Depósitos em Garantia - Outros Créditos</t>
  </si>
  <si>
    <t>Depósitos em Garantia - Títulos e Valores Mobiliários</t>
  </si>
  <si>
    <t>Passivos contingentes - Movimentação</t>
  </si>
  <si>
    <t>Passivos contingentes - Provisão</t>
  </si>
  <si>
    <t>Provisão para Riscos Fiscais e Obrigações Legais</t>
  </si>
  <si>
    <t>Provisão para Processos Judiciais e Administrativos - Ações Trabalhistas e Cíveis</t>
  </si>
  <si>
    <t>Ações Trabalhistas</t>
  </si>
  <si>
    <t>Ações Cíveis</t>
  </si>
  <si>
    <t>Margem com Mercados</t>
  </si>
  <si>
    <t>Despesa com Pessoal</t>
  </si>
  <si>
    <t>LUCRO LÍQUIDO ANTES DE IMPOSTOS</t>
  </si>
  <si>
    <t>LUCRO LÍQUIDO GERENCIAL</t>
  </si>
  <si>
    <t>Reconciliação entre DRE contábil e gerencial</t>
  </si>
  <si>
    <t>Resultado de Créditos de Liquidação Duvidosa</t>
  </si>
  <si>
    <t>Receitas de Prestação de Serviços e Tarifas Bancárias</t>
  </si>
  <si>
    <t>MARGEM FINANCEIRA LÍQUIDA</t>
  </si>
  <si>
    <t>Resultado não Operacional</t>
  </si>
  <si>
    <t>Imposto de renda e contribuição social</t>
  </si>
  <si>
    <t>Participação de acionistas minoritários</t>
  </si>
  <si>
    <t>Contábil 1T25</t>
  </si>
  <si>
    <t>Gerencial 1T25</t>
  </si>
  <si>
    <t>Spread</t>
  </si>
  <si>
    <t>Volume médio</t>
  </si>
  <si>
    <t>Margem de produtos</t>
  </si>
  <si>
    <t>Consórcios</t>
  </si>
  <si>
    <t>Financiamento ao Consumo</t>
  </si>
  <si>
    <t>Total Pessoa Física</t>
  </si>
  <si>
    <t>Pessoa Juridica</t>
  </si>
  <si>
    <t>Total Pessoa Juridica</t>
  </si>
  <si>
    <t>Indicadores de desempenho</t>
  </si>
  <si>
    <t>Índice de inadimplência (15 a 90 dias)</t>
  </si>
  <si>
    <t>Índice de inadimplência (acima de 90 dias)</t>
  </si>
  <si>
    <t>Ativos totais</t>
  </si>
  <si>
    <t>Carteira de crédito</t>
  </si>
  <si>
    <t>Patrimônio líquido</t>
  </si>
  <si>
    <t>Índice de Basileia</t>
  </si>
  <si>
    <t>Índice de capital principal (CET1)</t>
  </si>
  <si>
    <t>Indicadores de ações</t>
  </si>
  <si>
    <t>Valor de mercado - R$ milhões</t>
  </si>
  <si>
    <t>Lucro líquido gerencial por unit (R$) - anualizado</t>
  </si>
  <si>
    <t>Lucro líquido societário por unit (R$) - anualizado</t>
  </si>
  <si>
    <t>Valor patrimonial por unit (R$)</t>
  </si>
  <si>
    <t>Outros dados</t>
  </si>
  <si>
    <t>Funcionários</t>
  </si>
  <si>
    <t>Lojas</t>
  </si>
  <si>
    <t>PABs</t>
  </si>
  <si>
    <t>Caixas eletrônicos - próprios</t>
  </si>
  <si>
    <t>Caixas eletrônicos - Rede 24h</t>
  </si>
  <si>
    <t>(2) Eficiência: Despesas Gerais/(Margem Financeira Bruta + Comissões + Despesas Tributárias + Outras Receitas/Despesas Operacionais + Resultados de Participações em Coligadas e Controladas).</t>
  </si>
  <si>
    <t>(3) Recorrência: Comissões/Despesas gerais.</t>
  </si>
  <si>
    <t>(4) Inclui avais, fianças e títulos privados (CRI, CRA, FIDC e CPR, além de debêntures, notas promissórias, notas comerciais e floating rates notes).</t>
  </si>
  <si>
    <t>(5) Inclui Poupança, Depósitos à vista, Depósitos a prazo, Debêntures, LCA, LCI, Letras Financeiras, Certificados de Operações Estruturadas e LIG. </t>
  </si>
  <si>
    <t>(6) Quantidade de ações representativas do capital social em circulação, excluindo ações em tesouraria.</t>
  </si>
  <si>
    <t>Dividendos e JCP</t>
  </si>
  <si>
    <t>Ordinárias</t>
  </si>
  <si>
    <t>Preferenciais</t>
  </si>
  <si>
    <t>Units</t>
  </si>
  <si>
    <t>Por mil ações/units, líquido:</t>
  </si>
  <si>
    <t>Por mil ações/units, líquido (em reais):</t>
  </si>
  <si>
    <t>Juros sobre o capital (R$ milhões)</t>
  </si>
  <si>
    <t>Dividendos (R$ milhões)</t>
  </si>
  <si>
    <t>Total (R$ milhões)</t>
  </si>
  <si>
    <t>Séries Históricas | 1T25</t>
  </si>
  <si>
    <t>(1) Exclui 100% do saldo do ágio (líquido de amortização).</t>
  </si>
  <si>
    <t>Resultado não operacional</t>
  </si>
  <si>
    <t>Imposto de Renda e Contribuição social</t>
  </si>
  <si>
    <t>Participações de acionistas minoritários</t>
  </si>
  <si>
    <t>Resultado operacional</t>
  </si>
  <si>
    <t>Lucro líquido antes dos impostos</t>
  </si>
  <si>
    <t>VARIAÇÕES CAMBIAIS (LÍQUIDAS)</t>
  </si>
  <si>
    <t>Valor Adicionado Recebido em Transferência do Resultado de Participações em Coligadas e Controladas</t>
  </si>
  <si>
    <t>(Amortizações Acumuladas)</t>
  </si>
  <si>
    <t>Ativo Circulante e Não Circulante</t>
  </si>
  <si>
    <t>Custo Amortizado</t>
  </si>
  <si>
    <t>Ativos Financeiros Mensurados ao:</t>
  </si>
  <si>
    <t>Valor Justo por Meio dos Outros Resultados Abrangentes</t>
  </si>
  <si>
    <t>Valor Justo por Meio do Resultado</t>
  </si>
  <si>
    <t>Carteira ampliada</t>
  </si>
  <si>
    <t>Carteira de crédito por setor de atividades</t>
  </si>
  <si>
    <t>Operações de crédito e com características de concessão de crédito</t>
  </si>
  <si>
    <t xml:space="preserve">Movimentação da Provisão para Perdas Associadas ao Risco de Crédito
</t>
  </si>
  <si>
    <t>Títulos e Valores Mobiiários</t>
  </si>
  <si>
    <t>Outros Instrumentos Financeiros</t>
  </si>
  <si>
    <t xml:space="preserve">Saldo inicial - 01/01/2025 </t>
  </si>
  <si>
    <t>Ganhos e Perdas</t>
  </si>
  <si>
    <t>Transferências Estágio 2</t>
  </si>
  <si>
    <t xml:space="preserve">Saldo final - 01/03/2025 </t>
  </si>
  <si>
    <t>Total Perda Esperada</t>
  </si>
  <si>
    <t>Movimentação Perdas Associadas ao Risco de Crédito</t>
  </si>
  <si>
    <t>Transferências Estágio 1</t>
  </si>
  <si>
    <t>Letras Financeiras e Outros (2)</t>
  </si>
  <si>
    <t>LCI e LCA</t>
  </si>
  <si>
    <t>Títulos privados</t>
  </si>
  <si>
    <t>Var. Cambiais (Liquidas)</t>
  </si>
  <si>
    <t>Variações Cambiais (Liquidas)</t>
  </si>
  <si>
    <t>Participações no lucro</t>
  </si>
  <si>
    <t>Part. no Lucro</t>
  </si>
  <si>
    <t>Ativos Financeiros Mensurados ao Valor Justo por meio do Resultado</t>
  </si>
  <si>
    <t>Ativos Financeiros Mensurados ao Valor Justo pro meio de Outros Resultados Abrangentes</t>
  </si>
  <si>
    <t>Outros Ativos Financeiros</t>
  </si>
  <si>
    <t xml:space="preserve">Aplicações Interfinanceiras de Liquidez </t>
  </si>
  <si>
    <t>Provisões para Perdas Associadas ao Risco de Crédito</t>
  </si>
  <si>
    <t>Participações em Coligadas e Controladas</t>
  </si>
  <si>
    <t>Passivo Circulante e Não Circulante</t>
  </si>
  <si>
    <t>Depósitos e Demais Instrumentos Financeiros</t>
  </si>
  <si>
    <t>Diversos</t>
  </si>
  <si>
    <t>Outras Provisões</t>
  </si>
  <si>
    <t>Total Provisão de Crédito</t>
  </si>
  <si>
    <t>SALDOS EM 1 DE JANEIRO DE 2025</t>
  </si>
  <si>
    <t>Efeitos da adoção inicial da Resolução CMN nº 4.966/21 (1)</t>
  </si>
  <si>
    <t>Plano de Benefícios a Funcionários</t>
  </si>
  <si>
    <t>(1) Contém os efeitos da adoção inicial da Resolução CMN nº 4.966/2021 sobre as provisões para riscos de crédito e alterações de categorias de instrumentos financeiros, conforme descrito nas notas 6 e 9.</t>
  </si>
  <si>
    <t>Seguros</t>
  </si>
  <si>
    <t>Conta Corrente</t>
  </si>
  <si>
    <t>Administração de Recursos</t>
  </si>
  <si>
    <t>Fundos e previdência</t>
  </si>
  <si>
    <t>Passivos Financeiros Mensurados ao Valor Justo por meio do Resultado</t>
  </si>
  <si>
    <t>Governos</t>
  </si>
  <si>
    <t>Títulos da Dívida Estrangeiros</t>
  </si>
  <si>
    <t>Operações de crédito e outros recebíveis</t>
  </si>
  <si>
    <t>Outras Movimentações</t>
  </si>
  <si>
    <t>Operações de crédito (1)</t>
  </si>
  <si>
    <t>(1) Inclui empréstimos, financiamentos e outros créditos com característica de crédito.</t>
  </si>
  <si>
    <t>(2) Referem-se, substancialmente, a Operações de Câmbio e Outros Valores a Receber com característica de concessão de crédito.</t>
  </si>
  <si>
    <t>Constituição Líquida de Reversão (2)</t>
  </si>
  <si>
    <t>Resultado</t>
  </si>
  <si>
    <t>Notas explicativas</t>
  </si>
  <si>
    <t>Concentração de Crédito</t>
  </si>
  <si>
    <t>Provisões de Crédito por Estágios - movimentação</t>
  </si>
  <si>
    <t>Passivos Contingentes - movimentação</t>
  </si>
  <si>
    <t>Passivos Contingentes - saldos</t>
  </si>
  <si>
    <t>Índice de Cobertura (Estágio 3)</t>
  </si>
  <si>
    <t>Carteira de Crédito por estágios</t>
  </si>
  <si>
    <t>Outros recebíveis (2)</t>
  </si>
  <si>
    <t>Total Provisões</t>
  </si>
  <si>
    <t>Operações de Crédito ou com Característica de Concessão de Crédito</t>
  </si>
  <si>
    <t>Exposição da Carteira (3)</t>
  </si>
  <si>
    <t>Fiscais(1)</t>
  </si>
  <si>
    <t>Total dos Depósitos em Garantia (2)</t>
  </si>
  <si>
    <t>(1) Riscos fiscais contemplam as constituições de provisões para impostos relacionados a processos judiciais e administrativos e obrigações legais, contabilizados em despesas tributárias.</t>
  </si>
  <si>
    <t>Produtos de Compromissada (1)</t>
  </si>
  <si>
    <t>(-) Depósitos Compulsórios</t>
  </si>
  <si>
    <t>Dívida subordinada</t>
  </si>
  <si>
    <t>Fundos (3)</t>
  </si>
  <si>
    <t>(1) Com lastro em Debêntures</t>
  </si>
  <si>
    <t>(3) De acordo com o critério da Associação Brasileira das Entidades dos Mercados Financeiro e de Capitais (ANBIMA)</t>
  </si>
  <si>
    <t>ROAE gerencial excluindo ágio - anualizado (1)</t>
  </si>
  <si>
    <t>ROAA gerencial excluindo ágio - anualizado (1)</t>
  </si>
  <si>
    <t>Índice de eficiência (2)</t>
  </si>
  <si>
    <t>Índice de recorrência (3)</t>
  </si>
  <si>
    <t>Carteira de crédito ampliada (4)</t>
  </si>
  <si>
    <t>Captações de clientes (5)</t>
  </si>
  <si>
    <t>Quantidade de ações no final do período - milhões (6)</t>
  </si>
  <si>
    <t>JCP + Dividendos - R$ milhões (7)</t>
  </si>
  <si>
    <t>(7) Mar/25: distribuição de JCP de R$ 1.500 milhões, aprovada em 10 de janeiro de 2025.</t>
  </si>
  <si>
    <t>Resultado com Instrumentos Financeiros Derivativos e Câmbio</t>
  </si>
  <si>
    <t>(3) No Banco e no Consolidado o total da carteira de créditos inclui o valor de R$ 162 milhões, referente ao ajuste a valor de mercado das operações de crédito que são objeto de proteção, registrados de acordo com Instrução Normativa BCB nº 276/2022 e que não estão contemplados na nota dos níveis de riscos.</t>
  </si>
  <si>
    <t xml:space="preserve">(4) Carteira composta por Títulos e Valores Mobiliários Mensurados a custo amortizado.										</t>
  </si>
  <si>
    <t>Exposição da Carteira de Títulos e Valores Mobiliários (4)</t>
  </si>
  <si>
    <t>Depreciações e Amortizações (1)</t>
  </si>
  <si>
    <t>Remuneração (2)</t>
  </si>
  <si>
    <t>Amortização do Ágio (3)</t>
  </si>
  <si>
    <t>Capital de giro</t>
  </si>
  <si>
    <t xml:space="preserve">Percentual dos Ativos Reestruturados </t>
  </si>
  <si>
    <t>Ganho (Perda) Líquido Reconhecido</t>
  </si>
  <si>
    <t>2013 - 2014</t>
  </si>
  <si>
    <t>2010 - 2022</t>
  </si>
  <si>
    <t>2016 - 2022</t>
  </si>
  <si>
    <t>2010 - 2024</t>
  </si>
  <si>
    <t>2011 - 2024</t>
  </si>
  <si>
    <t>Ajustes de Avaliação Patrimonial - Títulos e Valores Mobiliários e Instrumentos Financeiros Derivativos</t>
  </si>
  <si>
    <t>Resultado de Participações dos Acionistas Minoritários</t>
  </si>
  <si>
    <t>(2) Inclui Letras Imobiliárias Garantidas (LIG) e Cerificados de Operações Estruturadas (COE)</t>
  </si>
  <si>
    <t xml:space="preserve">Operações de Crédito </t>
  </si>
  <si>
    <t>Corretagem e Colocação de Títulos</t>
  </si>
  <si>
    <t>Cartões</t>
  </si>
  <si>
    <t>Certificados de Depósitos Bancários - CDB</t>
  </si>
  <si>
    <t>Letras Financeiras - LF</t>
  </si>
  <si>
    <t>Notas Comerciais</t>
  </si>
  <si>
    <t>Títulos da Dívida Agrária - TDA</t>
  </si>
  <si>
    <t>Demonstração do Valor Adicionado</t>
  </si>
  <si>
    <t>Estoque de Ativos Renegociados (1)</t>
  </si>
  <si>
    <t>(1) Inclui os ativos reestruturados</t>
  </si>
  <si>
    <t>Demonstração das Mutações do Patrimônio Líquido</t>
  </si>
  <si>
    <t>Títulos e Valores Mobiliários e Outros Instrumentos Financeiros</t>
  </si>
  <si>
    <t>Transferências Estágio 3</t>
  </si>
  <si>
    <t>(2) Referem-se aos valores de depósitos em garantias, limitados ao valor da provisão das contingências classificadas como prováveis. O valor dos depósitos das demais contingências classificadas como possíveis ou remotas, no Banco é R$ 5.605 milhões e no Consolidado é R$ 6.442 milhões.</t>
  </si>
  <si>
    <r>
      <t xml:space="preserve">(1) </t>
    </r>
    <r>
      <rPr>
        <b/>
        <sz val="11"/>
        <rFont val="Arial"/>
        <family val="2"/>
      </rPr>
      <t>Hedge Cambial:</t>
    </r>
    <r>
      <rPr>
        <sz val="11"/>
        <rFont val="Arial"/>
        <family val="2"/>
      </rPr>
      <t xml:space="preserve"> de acordo com as regras fiscais brasileiras, o ganho (perda) com a variação cambial dos investimentos em moeda estrangeira não é tributável (dedutível). Esse tratamento resulta em uma exposição cambial na linha de impostos. Uma posição de hedge de câmbio foi montada com o objetivo de tornar o lucro líquido protegido contra as variações cambiais relacionadas com esta exposição cambial decorrente dos investimentos no exterior (filiais e subsidiárias).</t>
    </r>
  </si>
  <si>
    <r>
      <t xml:space="preserve">(2) </t>
    </r>
    <r>
      <rPr>
        <b/>
        <sz val="11"/>
        <rFont val="Arial"/>
        <family val="2"/>
      </rPr>
      <t>Recuperação de Crédito:</t>
    </r>
    <r>
      <rPr>
        <sz val="11"/>
        <rFont val="Arial"/>
        <family val="2"/>
      </rPr>
      <t xml:space="preserve"> </t>
    </r>
  </si>
  <si>
    <r>
      <t xml:space="preserve">(3) </t>
    </r>
    <r>
      <rPr>
        <b/>
        <sz val="11"/>
        <rFont val="Arial"/>
        <family val="2"/>
      </rPr>
      <t>Amortização de Ágio:</t>
    </r>
    <r>
      <rPr>
        <sz val="11"/>
        <rFont val="Arial"/>
        <family val="2"/>
      </rPr>
      <t xml:space="preserve"> reversão das despesas com amortização de ágio.</t>
    </r>
  </si>
  <si>
    <r>
      <rPr>
        <sz val="11"/>
        <rFont val="Arial"/>
        <family val="2"/>
      </rPr>
      <t>(4)</t>
    </r>
    <r>
      <rPr>
        <b/>
        <sz val="11"/>
        <rFont val="Arial"/>
        <family val="2"/>
      </rPr>
      <t xml:space="preserve"> Outros eventos: </t>
    </r>
    <r>
      <rPr>
        <sz val="11"/>
        <rFont val="Arial"/>
        <family val="2"/>
      </rPr>
      <t xml:space="preserve">Reclassificações entre Outras Receitas e Despesas Operacionais para as linhas de Margem Financeira, Comissões e Despesas Gerais. </t>
    </r>
  </si>
  <si>
    <t>Variação Cambial sobre Caixa e Equivalentes de Caixa</t>
  </si>
  <si>
    <t>IFRS - Demonstração de Resultado Contábil</t>
  </si>
  <si>
    <t>01/01 a 31/03/2025</t>
  </si>
  <si>
    <t>Receitas com juros e similares</t>
  </si>
  <si>
    <t>Despesas com juros e similares</t>
  </si>
  <si>
    <t>Receita Líquida com Juros</t>
  </si>
  <si>
    <t>Receitas de instrumentos de patrimônio</t>
  </si>
  <si>
    <t>Resultado de equivalência patrimonial</t>
  </si>
  <si>
    <t>Receitas de tarifas e comissões</t>
  </si>
  <si>
    <t>Despesas de tarifas e comissões</t>
  </si>
  <si>
    <t>Ganhos (perdas) com ativos e passivos financeiros (líquidos)</t>
  </si>
  <si>
    <t>Ativos financeiros mensurados ao valor justo no resultado</t>
  </si>
  <si>
    <t>Instrumentos financeiros não mensurados pelo valor justo no resultado</t>
  </si>
  <si>
    <t>Variações cambiais (líquidas)</t>
  </si>
  <si>
    <t>Outras despesas operacionais (líquidas)</t>
  </si>
  <si>
    <t>Total de Receitas</t>
  </si>
  <si>
    <t>Despesas administrativas</t>
  </si>
  <si>
    <t>Despesas com pessoal</t>
  </si>
  <si>
    <t>Outras despesas administrativas</t>
  </si>
  <si>
    <t>Depreciação e amortização</t>
  </si>
  <si>
    <t>Ativo tangível</t>
  </si>
  <si>
    <t>Ativo intangível</t>
  </si>
  <si>
    <t>Provisões (líquidas)</t>
  </si>
  <si>
    <t>Perdas com ativos financeiros (líquidas)</t>
  </si>
  <si>
    <t>Ativos financeiros mensurados ao custo amortizado e compromissos contingentes</t>
  </si>
  <si>
    <t>Perdas com outros ativos (líquidas)</t>
  </si>
  <si>
    <t>Outros ativos</t>
  </si>
  <si>
    <t>Resultado na alienação de ativos não classificados como ativos não correntes mantidos para venda</t>
  </si>
  <si>
    <t>Resultado na alienação e despesas com ativos não correntes mantidos para venda não classificados como operações descontinuadas</t>
  </si>
  <si>
    <t>Resultado Operacional Antes da Tributação</t>
  </si>
  <si>
    <t>Impostos sobre a renda</t>
  </si>
  <si>
    <t>Lucro Líquido do Período</t>
  </si>
  <si>
    <t>Lucro atribuível à Controladora</t>
  </si>
  <si>
    <t>Lucro atribuível às participações não-controladoras</t>
  </si>
  <si>
    <t>IFRS - Demonstração do Resultado Abrangente</t>
  </si>
  <si>
    <t>R$ milhões</t>
  </si>
  <si>
    <t>Ativos Financeiros mensurados ao valor justo por meio de Outros Resultados Abrangentes</t>
  </si>
  <si>
    <t>Hedges de Fluxo de Caixa</t>
  </si>
  <si>
    <t>Ajuste ao valor justo</t>
  </si>
  <si>
    <t>Plano de Benefícios Definidos</t>
  </si>
  <si>
    <t>Contratos de Previdência - IFRS 17</t>
  </si>
  <si>
    <t>Ágio em aquisições de controladas</t>
  </si>
  <si>
    <t>Total do Resultado Abrangente</t>
  </si>
  <si>
    <t>Atribuível às participações não-controladoras</t>
  </si>
  <si>
    <t>IFRS - Demonstração das Mutações do Patrimônio Líquido</t>
  </si>
  <si>
    <t>Patrimônio líquido atribuível à Controladora</t>
  </si>
  <si>
    <t xml:space="preserve"> Ações em Tesouraria</t>
  </si>
  <si>
    <t>Ativos financeiros mensurados ao valor justo por meio de Outros Resultados Abrangentes</t>
  </si>
  <si>
    <t>Plano de
Benefícios
Definidos</t>
  </si>
  <si>
    <t>Ajustes de
conversão de
investimento
no exterior</t>
  </si>
  <si>
    <t>Contratos de
Previdência -
IFRS 17</t>
  </si>
  <si>
    <t>Ganhos e perdas - Hedge de fluxo de Caixa e de Investimento</t>
  </si>
  <si>
    <t>Participação não-controladas</t>
  </si>
  <si>
    <t>Total Patrimônio Líquido</t>
  </si>
  <si>
    <t>Saldos em 31 de dezembro de 2024</t>
  </si>
  <si>
    <t>Lucro Líquido Atribuível à Controladora</t>
  </si>
  <si>
    <t>Outros Resultados Abrangentes</t>
  </si>
  <si>
    <t>Ativos Financeiros Mensurados ao Valor Justo por Meio de Outros Resultados Abrangentes</t>
  </si>
  <si>
    <t>Outros Ajustes de Avaliação Patrimonial – ágio em aquisições de controladas</t>
  </si>
  <si>
    <t>Outros Ajustes de Avaliação Patrimonial – Outros</t>
  </si>
  <si>
    <t>Remuneração baseada em ações</t>
  </si>
  <si>
    <t>Aumento de Capital</t>
  </si>
  <si>
    <t>Venda / Incorporação / Aquisição</t>
  </si>
  <si>
    <t>Saldos em 31 de março de 2025</t>
  </si>
  <si>
    <t>Mutações no Período</t>
  </si>
  <si>
    <t>IFRS - Demonstração do Fluxo de Caixa</t>
  </si>
  <si>
    <t>1. Fluxo de Caixa das Atividades Operacionais</t>
  </si>
  <si>
    <t>Ajustes ao Lucro</t>
  </si>
  <si>
    <t>Depreciação do Ativo Tangível</t>
  </si>
  <si>
    <t>Amortização do Ativo Tangível</t>
  </si>
  <si>
    <t>Perdas com Outros Ativos (Líquidas)</t>
  </si>
  <si>
    <t>Provisões (Líquidas)</t>
  </si>
  <si>
    <t>Perdas com Ativos Financeiros (Líquidas)</t>
  </si>
  <si>
    <t>Ganhos Líquidos na Alienação do Ativo Tangível, Investimentos e Ativos Não Correntes Mantidos para Venda</t>
  </si>
  <si>
    <t>Participação no Resultado de Equivalência Patrimonial</t>
  </si>
  <si>
    <t>Variação nos Ativos e Passivos Fiscais Diferidos</t>
  </si>
  <si>
    <t>(Aumento) Decréscimo Líquido nos Ativos Operacionais</t>
  </si>
  <si>
    <t>Ativos Financeiros Mensurados ao Valor Justo no Resultado</t>
  </si>
  <si>
    <t>Ativos Financeiros Mensurados ao Valor Justo Por Meio de Outros Resultados Abrangentes</t>
  </si>
  <si>
    <t>Aumento (Decréscimo) Líquido nos Passivos Operacionais</t>
  </si>
  <si>
    <t>Passivos Financeiros Mensurados ao Valor Justo no Resultado</t>
  </si>
  <si>
    <t>Total do Fluxo de Caixa Líquido das Atividades Operacionais (1)</t>
  </si>
  <si>
    <t>2. Fluxo de Caixa das Atividades de Investimento</t>
  </si>
  <si>
    <t>Ativo Tangível</t>
  </si>
  <si>
    <t>Ativo Intangível</t>
  </si>
  <si>
    <t>Ativos Não Correntes Mantidos para Venda</t>
  </si>
  <si>
    <t>Alienação</t>
  </si>
  <si>
    <t>Decréscimo em Participações</t>
  </si>
  <si>
    <t>Total do Fluxo de Caixa Líquido das Atividades de Investimento (2)</t>
  </si>
  <si>
    <t>3. Fluxo de Caixa das Atividades de Financiamento</t>
  </si>
  <si>
    <t>Aquisição (Alienação) de Ações Próprias</t>
  </si>
  <si>
    <t>Emissão de Outros Passivos Financeiros Exigíveis a Longo Prazo</t>
  </si>
  <si>
    <t>Pagamentos de Outros Passivos Financeiros Exigíveis a Longo Prazo</t>
  </si>
  <si>
    <t>Pagamentos dos Juros dos Instrumentos de Dívida Elegíveis a Capital</t>
  </si>
  <si>
    <t>Aumento (Decréscimo) em Participações Não-controladoras</t>
  </si>
  <si>
    <t>Total do Fluxo de Caixa Líquido das Atividades de Financiamento (3)</t>
  </si>
  <si>
    <t>Variação Cambial sobre Caixa e Equivalentes de Caixa (4)</t>
  </si>
  <si>
    <t>Aumento (Redução) Líquido (a) nas Disponibilidades (1+2+3+4)</t>
  </si>
  <si>
    <t>IFRS - Balanço Patrimonial</t>
  </si>
  <si>
    <t>Ativo</t>
  </si>
  <si>
    <t>Instrumentos de Dívida</t>
  </si>
  <si>
    <t>Instrumentos de Patrimônio</t>
  </si>
  <si>
    <t>Derivativos</t>
  </si>
  <si>
    <t>Empréstimos e Adiantamentos a Clientes</t>
  </si>
  <si>
    <t>Reservas no Banco Central do Brasil</t>
  </si>
  <si>
    <t>Empréstimos e Outros Valores com Instituições de Crédito</t>
  </si>
  <si>
    <t>Derivativos Utilizados como Hedge Accounting</t>
  </si>
  <si>
    <t>Ativos não Correntes Mantidos para Venda</t>
  </si>
  <si>
    <t>Participações em Coligadas e Empreendimentos em Conjunto</t>
  </si>
  <si>
    <t>Correntes</t>
  </si>
  <si>
    <t>Diferidos</t>
  </si>
  <si>
    <t>Ativo Imobilizado</t>
  </si>
  <si>
    <t>Ágio</t>
  </si>
  <si>
    <t>Passivo e Patrimônio Líquido</t>
  </si>
  <si>
    <t>Posições Vendidas</t>
  </si>
  <si>
    <t>Obrigações por Títulos e Valores Mobiliários</t>
  </si>
  <si>
    <t>Depósitos do Banco Central do Brasil e Depósitos de Instituições de Crédito</t>
  </si>
  <si>
    <t>Depósitos de Clientes</t>
  </si>
  <si>
    <t>Provisões</t>
  </si>
  <si>
    <t>Provisões para Fundos de Pensões e Obrigações Similares</t>
  </si>
  <si>
    <t>Provisões para Processos Judiciais e Administrativos, Compromissos e Outras Provisões</t>
  </si>
  <si>
    <t>Patrimônio Líquido Atribuível ao Controlador</t>
  </si>
  <si>
    <t>Participações Não-Controladoras</t>
  </si>
  <si>
    <t>Total do Passivo e Patrimônio Líquido</t>
  </si>
  <si>
    <t>IF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8" formatCode="&quot;R$&quot;\ #,##0.00;[Red]\-&quot;R$&quot;\ #,##0.00"/>
    <numFmt numFmtId="43" formatCode="_-* #,##0.00_-;\-* #,##0.00_-;_-* &quot;-&quot;??_-;_-@_-"/>
    <numFmt numFmtId="164" formatCode="_(* #,##0_);_(* \(#,##0\);_(* &quot;-&quot;_);_(@_)"/>
    <numFmt numFmtId="165" formatCode="_(* #,##0.00_);_(* \(#,##0.00\);_(* &quot;-&quot;??_);_(@_)"/>
    <numFmt numFmtId="166" formatCode="_(* #,##0_);_(* \(#,##0\);_(* &quot;-&quot;??_);_(@_)"/>
    <numFmt numFmtId="167" formatCode="0.0%"/>
    <numFmt numFmtId="168" formatCode="_-* #,##0_-;\-* #,##0_-;_-* &quot;-&quot;??_-;_-@_-"/>
    <numFmt numFmtId="169" formatCode="_(* #,##0.000_);_(* \(#,##0.000\);_(* &quot;-&quot;??_);_(@_)"/>
    <numFmt numFmtId="170" formatCode="_(* #,##0.00000000_);_(* \(#,##0.00000000\);_(* &quot;-&quot;??_);_(@_)"/>
    <numFmt numFmtId="171" formatCode="_(* #,##0.0_);_(* \(#,##0.0\);_(* &quot;-&quot;??_);_(@_)"/>
    <numFmt numFmtId="172" formatCode="_(* #,##0_);_(* \(#,##0\);_(* &quot;-&quot;?_);_(@_)"/>
    <numFmt numFmtId="173" formatCode="_(* #,##0.00000000000_);_(* \(#,##0.00000000000\);_(* &quot;-&quot;??_);_(@_)"/>
    <numFmt numFmtId="174" formatCode="[$-409]mmm\-yy;@"/>
    <numFmt numFmtId="175" formatCode="General_)"/>
    <numFmt numFmtId="176" formatCode="_(* #,##0.00_);_(* \(#,##0.00\);_(* &quot;-&quot;?_);_(@_)"/>
  </numFmts>
  <fonts count="120">
    <font>
      <sz val="11"/>
      <color theme="1"/>
      <name val="Santander Text"/>
      <family val="2"/>
      <scheme val="minor"/>
    </font>
    <font>
      <sz val="11"/>
      <color indexed="8"/>
      <name val="Calibri"/>
      <family val="2"/>
    </font>
    <font>
      <sz val="11"/>
      <color indexed="8"/>
      <name val="Calibri"/>
      <family val="2"/>
    </font>
    <font>
      <sz val="11"/>
      <color indexed="8"/>
      <name val="Calibri"/>
      <family val="2"/>
    </font>
    <font>
      <sz val="10"/>
      <color indexed="8"/>
      <name val="Arial"/>
      <family val="2"/>
    </font>
    <font>
      <b/>
      <sz val="10"/>
      <color indexed="8"/>
      <name val="Arial"/>
      <family val="2"/>
    </font>
    <font>
      <sz val="10"/>
      <name val="Arial"/>
      <family val="2"/>
    </font>
    <font>
      <b/>
      <sz val="10"/>
      <name val="Arial"/>
      <family val="2"/>
    </font>
    <font>
      <sz val="11"/>
      <color indexed="8"/>
      <name val="Calibri"/>
      <family val="2"/>
    </font>
    <font>
      <sz val="10"/>
      <color indexed="8"/>
      <name val="Arial"/>
      <family val="2"/>
    </font>
    <font>
      <b/>
      <sz val="10"/>
      <color indexed="8"/>
      <name val="Arial"/>
      <family val="2"/>
    </font>
    <font>
      <b/>
      <sz val="10"/>
      <color indexed="9"/>
      <name val="Arial"/>
      <family val="2"/>
    </font>
    <font>
      <sz val="10"/>
      <color indexed="8"/>
      <name val="Calibri"/>
      <family val="2"/>
    </font>
    <font>
      <sz val="10"/>
      <name val="Times New Roman"/>
      <family val="1"/>
    </font>
    <font>
      <sz val="8"/>
      <name val="Calibri"/>
      <family val="2"/>
    </font>
    <font>
      <sz val="10"/>
      <color indexed="23"/>
      <name val="Arial"/>
      <family val="2"/>
    </font>
    <font>
      <b/>
      <sz val="10"/>
      <color indexed="9"/>
      <name val="Calibri"/>
      <family val="2"/>
    </font>
    <font>
      <u/>
      <sz val="10"/>
      <color indexed="8"/>
      <name val="Arial"/>
      <family val="2"/>
    </font>
    <font>
      <b/>
      <sz val="9"/>
      <color indexed="9"/>
      <name val="Arial"/>
      <family val="2"/>
    </font>
    <font>
      <b/>
      <vertAlign val="superscript"/>
      <sz val="9"/>
      <color indexed="9"/>
      <name val="Arial"/>
      <family val="2"/>
    </font>
    <font>
      <b/>
      <sz val="10"/>
      <color indexed="8"/>
      <name val="Calibri"/>
      <family val="2"/>
    </font>
    <font>
      <sz val="9"/>
      <color indexed="8"/>
      <name val="Arial"/>
      <family val="2"/>
    </font>
    <font>
      <u/>
      <sz val="10"/>
      <name val="Arial"/>
      <family val="2"/>
    </font>
    <font>
      <vertAlign val="superscript"/>
      <sz val="10"/>
      <color indexed="8"/>
      <name val="Arial"/>
      <family val="2"/>
    </font>
    <font>
      <b/>
      <vertAlign val="superscript"/>
      <sz val="10"/>
      <color indexed="9"/>
      <name val="Arial"/>
      <family val="2"/>
    </font>
    <font>
      <u/>
      <sz val="11"/>
      <color indexed="10"/>
      <name val="Arial"/>
      <family val="2"/>
    </font>
    <font>
      <sz val="11"/>
      <color indexed="63"/>
      <name val="Segoe UI"/>
      <family val="2"/>
    </font>
    <font>
      <b/>
      <sz val="11"/>
      <color indexed="63"/>
      <name val="Segoe UI"/>
      <family val="2"/>
    </font>
    <font>
      <i/>
      <sz val="10"/>
      <color indexed="8"/>
      <name val="Arial"/>
      <family val="2"/>
    </font>
    <font>
      <sz val="8"/>
      <name val="Calibri"/>
      <family val="2"/>
    </font>
    <font>
      <b/>
      <sz val="11"/>
      <color indexed="9"/>
      <name val="Arial"/>
      <family val="2"/>
    </font>
    <font>
      <sz val="11"/>
      <color theme="1"/>
      <name val="Santander Text"/>
      <family val="2"/>
      <scheme val="minor"/>
    </font>
    <font>
      <sz val="11"/>
      <color theme="0"/>
      <name val="Santander Text"/>
      <family val="2"/>
      <scheme val="minor"/>
    </font>
    <font>
      <u/>
      <sz val="9.35"/>
      <color theme="10"/>
      <name val="Calibri"/>
      <family val="2"/>
    </font>
    <font>
      <b/>
      <sz val="11"/>
      <color theme="1"/>
      <name val="Santander Text"/>
      <family val="2"/>
      <scheme val="minor"/>
    </font>
    <font>
      <sz val="10"/>
      <color theme="1"/>
      <name val="Arial"/>
      <family val="2"/>
    </font>
    <font>
      <b/>
      <sz val="10"/>
      <color theme="1"/>
      <name val="Arial"/>
      <family val="2"/>
    </font>
    <font>
      <sz val="10"/>
      <color theme="1"/>
      <name val="Santander Text"/>
      <family val="2"/>
      <scheme val="minor"/>
    </font>
    <font>
      <sz val="10"/>
      <color rgb="FFFF0000"/>
      <name val="Arial"/>
      <family val="2"/>
    </font>
    <font>
      <sz val="10"/>
      <color indexed="8"/>
      <name val="Santander Text"/>
      <family val="2"/>
      <scheme val="minor"/>
    </font>
    <font>
      <b/>
      <sz val="11"/>
      <color theme="1" tint="0.249977111117893"/>
      <name val="Arial"/>
      <family val="2"/>
    </font>
    <font>
      <sz val="11"/>
      <color theme="1" tint="0.249977111117893"/>
      <name val="Arial"/>
      <family val="2"/>
    </font>
    <font>
      <i/>
      <sz val="11"/>
      <color theme="1" tint="0.249977111117893"/>
      <name val="Arial"/>
      <family val="2"/>
    </font>
    <font>
      <sz val="11"/>
      <color rgb="FF414141"/>
      <name val="Segoe UI"/>
      <family val="2"/>
    </font>
    <font>
      <b/>
      <vertAlign val="superscript"/>
      <sz val="11"/>
      <color rgb="FF414141"/>
      <name val="Segoe UI"/>
      <family val="2"/>
    </font>
    <font>
      <b/>
      <sz val="11"/>
      <color rgb="FF414141"/>
      <name val="Segoe UI"/>
      <family val="2"/>
    </font>
    <font>
      <b/>
      <sz val="10"/>
      <color rgb="FF000000"/>
      <name val="Arial"/>
      <family val="2"/>
    </font>
    <font>
      <sz val="11"/>
      <color theme="1"/>
      <name val="Calibri"/>
      <family val="2"/>
    </font>
    <font>
      <b/>
      <sz val="10"/>
      <color rgb="FFFFFFFF"/>
      <name val="Arial"/>
      <family val="2"/>
    </font>
    <font>
      <sz val="10"/>
      <color rgb="FF000000"/>
      <name val="Arial"/>
      <family val="2"/>
    </font>
    <font>
      <b/>
      <sz val="9"/>
      <color rgb="FFFFFFFF"/>
      <name val="Arial"/>
      <family val="2"/>
    </font>
    <font>
      <b/>
      <u/>
      <sz val="11"/>
      <color rgb="FFFF0000"/>
      <name val="Santander Text"/>
      <family val="2"/>
      <scheme val="minor"/>
    </font>
    <font>
      <b/>
      <sz val="11"/>
      <color theme="0"/>
      <name val="Arial"/>
      <family val="2"/>
    </font>
    <font>
      <sz val="10"/>
      <color rgb="FF000000"/>
      <name val="Santander Text"/>
      <family val="2"/>
      <scheme val="minor"/>
    </font>
    <font>
      <b/>
      <sz val="11"/>
      <color rgb="FFFF0000"/>
      <name val="Arial"/>
      <family val="2"/>
    </font>
    <font>
      <sz val="8"/>
      <name val="Santander Text"/>
      <family val="2"/>
      <scheme val="minor"/>
    </font>
    <font>
      <b/>
      <sz val="10"/>
      <color theme="0"/>
      <name val="Arial"/>
      <family val="2"/>
    </font>
    <font>
      <sz val="10"/>
      <color theme="2" tint="-0.499984740745262"/>
      <name val="Arial"/>
      <family val="2"/>
    </font>
    <font>
      <i/>
      <sz val="10"/>
      <color theme="2" tint="-0.499984740745262"/>
      <name val="Arial"/>
      <family val="2"/>
    </font>
    <font>
      <sz val="11"/>
      <color theme="1"/>
      <name val="Santander Headline"/>
      <family val="2"/>
      <scheme val="major"/>
    </font>
    <font>
      <b/>
      <sz val="14"/>
      <color theme="4"/>
      <name val="Santander Headline"/>
      <family val="2"/>
      <scheme val="major"/>
    </font>
    <font>
      <b/>
      <sz val="11"/>
      <color theme="1"/>
      <name val="Santander Headline"/>
      <family val="2"/>
      <scheme val="major"/>
    </font>
    <font>
      <b/>
      <sz val="14"/>
      <name val="Santander Headline"/>
      <family val="2"/>
      <scheme val="major"/>
    </font>
    <font>
      <sz val="11"/>
      <color theme="3" tint="-0.749992370372631"/>
      <name val="Santander Headline"/>
      <family val="2"/>
      <scheme val="major"/>
    </font>
    <font>
      <sz val="11"/>
      <color theme="3" tint="-0.749992370372631"/>
      <name val="Santander Text"/>
      <family val="2"/>
      <scheme val="minor"/>
    </font>
    <font>
      <sz val="10"/>
      <color theme="0"/>
      <name val="Arial"/>
      <family val="2"/>
    </font>
    <font>
      <b/>
      <sz val="9"/>
      <color theme="0"/>
      <name val="Arial"/>
      <family val="2"/>
    </font>
    <font>
      <b/>
      <vertAlign val="superscript"/>
      <sz val="9"/>
      <color theme="0"/>
      <name val="Arial"/>
      <family val="2"/>
    </font>
    <font>
      <sz val="18"/>
      <color indexed="10"/>
      <name val="Wingdings 3"/>
      <family val="1"/>
      <charset val="2"/>
    </font>
    <font>
      <sz val="11"/>
      <color indexed="10"/>
      <name val="Wingdings 3"/>
      <family val="1"/>
      <charset val="2"/>
    </font>
    <font>
      <sz val="11"/>
      <color indexed="8"/>
      <name val="Santander Text"/>
      <family val="2"/>
      <scheme val="minor"/>
    </font>
    <font>
      <u/>
      <sz val="12"/>
      <name val="Santander Text"/>
      <family val="2"/>
      <scheme val="minor"/>
    </font>
    <font>
      <b/>
      <u/>
      <sz val="12"/>
      <color rgb="FF222222"/>
      <name val="Santander Text"/>
      <family val="2"/>
      <scheme val="minor"/>
    </font>
    <font>
      <sz val="12"/>
      <color indexed="8"/>
      <name val="Santander Text"/>
      <family val="2"/>
      <scheme val="minor"/>
    </font>
    <font>
      <sz val="12"/>
      <color theme="2" tint="-0.499984740745262"/>
      <name val="Santander Text"/>
      <family val="2"/>
      <scheme val="minor"/>
    </font>
    <font>
      <sz val="12"/>
      <color indexed="10"/>
      <name val="Santander Text"/>
      <family val="2"/>
      <scheme val="minor"/>
    </font>
    <font>
      <sz val="12"/>
      <name val="Santander Text"/>
      <family val="2"/>
      <scheme val="minor"/>
    </font>
    <font>
      <sz val="8"/>
      <color indexed="10"/>
      <name val="Wingdings 3"/>
      <family val="1"/>
      <charset val="2"/>
    </font>
    <font>
      <b/>
      <sz val="14"/>
      <color theme="2" tint="-0.499984740745262"/>
      <name val="Santander Text"/>
      <family val="2"/>
      <scheme val="minor"/>
    </font>
    <font>
      <u/>
      <sz val="11"/>
      <name val="Santander Text"/>
      <family val="2"/>
      <scheme val="minor"/>
    </font>
    <font>
      <b/>
      <sz val="11"/>
      <color theme="1" tint="0.34998626667073579"/>
      <name val="Santander Text"/>
      <family val="2"/>
      <scheme val="minor"/>
    </font>
    <font>
      <sz val="11"/>
      <color theme="1" tint="0.34998626667073579"/>
      <name val="Santander Text"/>
      <family val="2"/>
      <scheme val="minor"/>
    </font>
    <font>
      <sz val="10"/>
      <name val="Santander Headline"/>
      <family val="2"/>
      <scheme val="major"/>
    </font>
    <font>
      <sz val="11"/>
      <name val="Santander Headline"/>
      <family val="2"/>
      <scheme val="major"/>
    </font>
    <font>
      <b/>
      <sz val="11"/>
      <name val="Santander Headline"/>
      <family val="2"/>
      <scheme val="major"/>
    </font>
    <font>
      <b/>
      <vertAlign val="superscript"/>
      <sz val="11"/>
      <name val="Santander Headline"/>
      <family val="2"/>
      <scheme val="major"/>
    </font>
    <font>
      <sz val="10"/>
      <color indexed="8"/>
      <name val="Arial"/>
      <family val="2"/>
    </font>
    <font>
      <i/>
      <sz val="10"/>
      <color theme="1" tint="0.34998626667073579"/>
      <name val="Arial"/>
      <family val="2"/>
    </font>
    <font>
      <b/>
      <sz val="10"/>
      <color indexed="9"/>
      <name val="Arial"/>
      <family val="2"/>
    </font>
    <font>
      <b/>
      <sz val="10"/>
      <color indexed="8"/>
      <name val="Arial"/>
      <family val="2"/>
    </font>
    <font>
      <sz val="10"/>
      <color indexed="8"/>
      <name val="Calibri"/>
      <family val="2"/>
    </font>
    <font>
      <sz val="10"/>
      <name val="Arial"/>
      <family val="2"/>
    </font>
    <font>
      <b/>
      <sz val="11"/>
      <color theme="1" tint="0.249977111117893"/>
      <name val="Arial"/>
      <family val="2"/>
    </font>
    <font>
      <sz val="11"/>
      <color theme="1" tint="0.249977111117893"/>
      <name val="Arial"/>
      <family val="2"/>
    </font>
    <font>
      <i/>
      <sz val="11"/>
      <color theme="1" tint="0.249977111117893"/>
      <name val="Arial"/>
      <family val="2"/>
    </font>
    <font>
      <sz val="10"/>
      <color theme="2" tint="-0.499984740745262"/>
      <name val="Arial"/>
      <family val="2"/>
    </font>
    <font>
      <sz val="10"/>
      <color theme="1"/>
      <name val="Arial"/>
      <family val="2"/>
    </font>
    <font>
      <b/>
      <sz val="10"/>
      <name val="Arial"/>
      <family val="2"/>
    </font>
    <font>
      <sz val="14"/>
      <name val="Santander Headline"/>
      <family val="2"/>
      <scheme val="major"/>
    </font>
    <font>
      <sz val="12"/>
      <name val="Arial MT"/>
    </font>
    <font>
      <b/>
      <sz val="14"/>
      <color rgb="FFFF0000"/>
      <name val="Santander Text"/>
      <family val="2"/>
      <scheme val="minor"/>
    </font>
    <font>
      <b/>
      <sz val="12"/>
      <color theme="0"/>
      <name val="Santander Text"/>
      <family val="2"/>
      <scheme val="minor"/>
    </font>
    <font>
      <b/>
      <u/>
      <sz val="14"/>
      <color theme="1" tint="0.34998626667073579"/>
      <name val="Santander Text"/>
      <family val="2"/>
      <scheme val="minor"/>
    </font>
    <font>
      <b/>
      <sz val="10"/>
      <color rgb="FFFF0000"/>
      <name val="Arial"/>
      <family val="2"/>
    </font>
    <font>
      <u/>
      <sz val="10"/>
      <color indexed="10"/>
      <name val="Arial"/>
      <family val="2"/>
    </font>
    <font>
      <i/>
      <sz val="10"/>
      <name val="Arial"/>
      <family val="2"/>
    </font>
    <font>
      <sz val="10"/>
      <color rgb="FF000000"/>
      <name val="Arial"/>
      <family val="2"/>
    </font>
    <font>
      <i/>
      <sz val="10"/>
      <color theme="1"/>
      <name val="Arial"/>
      <family val="2"/>
    </font>
    <font>
      <u/>
      <sz val="11"/>
      <color indexed="10"/>
      <name val="Arial"/>
      <family val="2"/>
    </font>
    <font>
      <b/>
      <sz val="10"/>
      <color theme="1" tint="0.249977111117893"/>
      <name val="Arial"/>
      <family val="2"/>
    </font>
    <font>
      <sz val="10"/>
      <color theme="1" tint="0.249977111117893"/>
      <name val="Arial"/>
      <family val="2"/>
    </font>
    <font>
      <i/>
      <sz val="10"/>
      <color theme="1" tint="0.249977111117893"/>
      <name val="Arial"/>
      <family val="2"/>
    </font>
    <font>
      <b/>
      <u/>
      <sz val="12"/>
      <name val="Santander Text"/>
      <family val="2"/>
      <scheme val="minor"/>
    </font>
    <font>
      <b/>
      <u/>
      <sz val="12"/>
      <color theme="1"/>
      <name val="Santander Text"/>
      <family val="2"/>
      <scheme val="minor"/>
    </font>
    <font>
      <sz val="11"/>
      <color theme="1"/>
      <name val="Arial"/>
      <family val="2"/>
    </font>
    <font>
      <b/>
      <sz val="11"/>
      <color theme="1"/>
      <name val="Arial"/>
      <family val="2"/>
    </font>
    <font>
      <sz val="11"/>
      <name val="Arial"/>
      <family val="2"/>
    </font>
    <font>
      <b/>
      <sz val="11"/>
      <name val="Arial"/>
      <family val="2"/>
    </font>
    <font>
      <b/>
      <sz val="10"/>
      <color indexed="8"/>
      <name val="Arial"/>
      <family val="2"/>
    </font>
    <font>
      <b/>
      <sz val="11"/>
      <color theme="0"/>
      <name val="Santander Text"/>
      <family val="2"/>
      <scheme val="minor"/>
    </font>
  </fonts>
  <fills count="20">
    <fill>
      <patternFill patternType="none"/>
    </fill>
    <fill>
      <patternFill patternType="gray125"/>
    </fill>
    <fill>
      <patternFill patternType="solid">
        <fgColor indexed="9"/>
        <bgColor indexed="64"/>
      </patternFill>
    </fill>
    <fill>
      <patternFill patternType="solid">
        <fgColor theme="0"/>
        <bgColor indexed="64"/>
      </patternFill>
    </fill>
    <fill>
      <patternFill patternType="solid">
        <fgColor theme="0" tint="-4.9989318521683403E-2"/>
        <bgColor indexed="64"/>
      </patternFill>
    </fill>
    <fill>
      <patternFill patternType="solid">
        <fgColor theme="2"/>
        <bgColor indexed="64"/>
      </patternFill>
    </fill>
    <fill>
      <patternFill patternType="solid">
        <fgColor rgb="FFFFFFFF"/>
        <bgColor rgb="FF000000"/>
      </patternFill>
    </fill>
    <fill>
      <patternFill patternType="solid">
        <fgColor rgb="FF4E94B1"/>
        <bgColor indexed="64"/>
      </patternFill>
    </fill>
    <fill>
      <patternFill patternType="solid">
        <fgColor theme="0" tint="-0.14999847407452621"/>
        <bgColor indexed="64"/>
      </patternFill>
    </fill>
    <fill>
      <patternFill patternType="solid">
        <fgColor theme="2" tint="0.79998168889431442"/>
        <bgColor indexed="64"/>
      </patternFill>
    </fill>
    <fill>
      <patternFill patternType="solid">
        <fgColor theme="3"/>
        <bgColor indexed="64"/>
      </patternFill>
    </fill>
    <fill>
      <patternFill patternType="solid">
        <fgColor theme="2" tint="0.79998168889431442"/>
        <bgColor rgb="FF000000"/>
      </patternFill>
    </fill>
    <fill>
      <patternFill patternType="solid">
        <fgColor theme="2" tint="-0.249977111117893"/>
        <bgColor indexed="64"/>
      </patternFill>
    </fill>
    <fill>
      <patternFill patternType="solid">
        <fgColor theme="2" tint="0.59999389629810485"/>
        <bgColor indexed="64"/>
      </patternFill>
    </fill>
    <fill>
      <patternFill patternType="solid">
        <fgColor theme="2" tint="0.39997558519241921"/>
        <bgColor indexed="64"/>
      </patternFill>
    </fill>
    <fill>
      <patternFill patternType="solid">
        <fgColor rgb="FFFF0000"/>
        <bgColor indexed="64"/>
      </patternFill>
    </fill>
    <fill>
      <patternFill patternType="solid">
        <fgColor theme="3" tint="-9.9978637043366805E-2"/>
        <bgColor indexed="64"/>
      </patternFill>
    </fill>
    <fill>
      <patternFill patternType="solid">
        <fgColor theme="2"/>
        <bgColor rgb="FF000000"/>
      </patternFill>
    </fill>
    <fill>
      <patternFill patternType="solid">
        <fgColor rgb="FF9BC3D3"/>
        <bgColor indexed="64"/>
      </patternFill>
    </fill>
    <fill>
      <patternFill patternType="solid">
        <fgColor rgb="FFFFFF00"/>
        <bgColor indexed="64"/>
      </patternFill>
    </fill>
  </fills>
  <borders count="56">
    <border>
      <left/>
      <right/>
      <top/>
      <bottom/>
      <diagonal/>
    </border>
    <border>
      <left/>
      <right/>
      <top/>
      <bottom style="thin">
        <color indexed="55"/>
      </bottom>
      <diagonal/>
    </border>
    <border>
      <left style="dotted">
        <color indexed="55"/>
      </left>
      <right style="thin">
        <color indexed="64"/>
      </right>
      <top/>
      <bottom/>
      <diagonal/>
    </border>
    <border>
      <left style="thin">
        <color indexed="64"/>
      </left>
      <right style="dotted">
        <color indexed="55"/>
      </right>
      <top/>
      <bottom/>
      <diagonal/>
    </border>
    <border>
      <left/>
      <right style="dotted">
        <color indexed="55"/>
      </right>
      <top/>
      <bottom/>
      <diagonal/>
    </border>
    <border>
      <left/>
      <right/>
      <top/>
      <bottom style="thin">
        <color indexed="64"/>
      </bottom>
      <diagonal/>
    </border>
    <border>
      <left style="hair">
        <color indexed="64"/>
      </left>
      <right style="hair">
        <color indexed="64"/>
      </right>
      <top/>
      <bottom/>
      <diagonal/>
    </border>
    <border>
      <left style="thin">
        <color indexed="64"/>
      </left>
      <right style="dotted">
        <color indexed="55"/>
      </right>
      <top/>
      <bottom style="thin">
        <color indexed="64"/>
      </bottom>
      <diagonal/>
    </border>
    <border>
      <left style="hair">
        <color indexed="64"/>
      </left>
      <right style="thin">
        <color indexed="64"/>
      </right>
      <top/>
      <bottom/>
      <diagonal/>
    </border>
    <border>
      <left style="hair">
        <color indexed="64"/>
      </left>
      <right style="thin">
        <color indexed="64"/>
      </right>
      <top/>
      <bottom style="thin">
        <color indexed="64"/>
      </bottom>
      <diagonal/>
    </border>
    <border>
      <left style="thin">
        <color indexed="64"/>
      </left>
      <right style="hair">
        <color indexed="64"/>
      </right>
      <top/>
      <bottom/>
      <diagonal/>
    </border>
    <border>
      <left style="thin">
        <color indexed="64"/>
      </left>
      <right style="hair">
        <color indexed="64"/>
      </right>
      <top/>
      <bottom style="thin">
        <color indexed="64"/>
      </bottom>
      <diagonal/>
    </border>
    <border>
      <left/>
      <right/>
      <top style="thin">
        <color indexed="64"/>
      </top>
      <bottom/>
      <diagonal/>
    </border>
    <border>
      <left style="thin">
        <color indexed="64"/>
      </left>
      <right/>
      <top/>
      <bottom/>
      <diagonal/>
    </border>
    <border>
      <left style="thin">
        <color indexed="64"/>
      </left>
      <right/>
      <top/>
      <bottom style="thin">
        <color indexed="64"/>
      </bottom>
      <diagonal/>
    </border>
    <border>
      <left/>
      <right style="hair">
        <color indexed="64"/>
      </right>
      <top/>
      <bottom style="thin">
        <color indexed="64"/>
      </bottom>
      <diagonal/>
    </border>
    <border>
      <left/>
      <right style="thin">
        <color indexed="64"/>
      </right>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dotted">
        <color indexed="55"/>
      </right>
      <top style="thin">
        <color indexed="64"/>
      </top>
      <bottom/>
      <diagonal/>
    </border>
    <border>
      <left style="thin">
        <color indexed="64"/>
      </left>
      <right style="hair">
        <color indexed="64"/>
      </right>
      <top style="thin">
        <color indexed="64"/>
      </top>
      <bottom/>
      <diagonal/>
    </border>
    <border>
      <left style="dotted">
        <color indexed="55"/>
      </left>
      <right style="thin">
        <color indexed="64"/>
      </right>
      <top style="thin">
        <color indexed="64"/>
      </top>
      <bottom/>
      <diagonal/>
    </border>
    <border>
      <left style="hair">
        <color indexed="64"/>
      </left>
      <right style="thin">
        <color indexed="64"/>
      </right>
      <top style="thin">
        <color indexed="64"/>
      </top>
      <bottom/>
      <diagonal/>
    </border>
    <border>
      <left/>
      <right/>
      <top style="thin">
        <color theme="0" tint="-0.34998626667073579"/>
      </top>
      <bottom style="thin">
        <color theme="0" tint="-0.34998626667073579"/>
      </bottom>
      <diagonal/>
    </border>
    <border>
      <left/>
      <right/>
      <top/>
      <bottom style="thin">
        <color theme="0" tint="-0.14996795556505021"/>
      </bottom>
      <diagonal/>
    </border>
    <border>
      <left/>
      <right/>
      <top/>
      <bottom style="thin">
        <color theme="0" tint="-0.499984740745262"/>
      </bottom>
      <diagonal/>
    </border>
    <border>
      <left/>
      <right/>
      <top style="thin">
        <color theme="0" tint="-0.14996795556505021"/>
      </top>
      <bottom style="thin">
        <color theme="0" tint="-0.14993743705557422"/>
      </bottom>
      <diagonal/>
    </border>
    <border>
      <left/>
      <right style="hair">
        <color indexed="64"/>
      </right>
      <top style="thin">
        <color theme="0" tint="-0.14996795556505021"/>
      </top>
      <bottom style="thin">
        <color theme="0" tint="-0.14993743705557422"/>
      </bottom>
      <diagonal/>
    </border>
    <border>
      <left/>
      <right/>
      <top style="thin">
        <color theme="0" tint="-0.14993743705557422"/>
      </top>
      <bottom style="thin">
        <color theme="0" tint="-0.14990691854609822"/>
      </bottom>
      <diagonal/>
    </border>
    <border>
      <left/>
      <right style="hair">
        <color indexed="64"/>
      </right>
      <top style="thin">
        <color theme="0" tint="-0.14993743705557422"/>
      </top>
      <bottom style="thin">
        <color theme="0" tint="-0.14990691854609822"/>
      </bottom>
      <diagonal/>
    </border>
    <border>
      <left/>
      <right/>
      <top/>
      <bottom style="thin">
        <color theme="0" tint="-0.14999847407452621"/>
      </bottom>
      <diagonal/>
    </border>
    <border>
      <left/>
      <right/>
      <top style="thin">
        <color theme="0" tint="-0.14999847407452621"/>
      </top>
      <bottom style="thin">
        <color theme="0" tint="-0.14999847407452621"/>
      </bottom>
      <diagonal/>
    </border>
    <border>
      <left/>
      <right/>
      <top/>
      <bottom style="thin">
        <color theme="0" tint="-0.14993743705557422"/>
      </bottom>
      <diagonal/>
    </border>
    <border>
      <left/>
      <right/>
      <top style="hair">
        <color theme="0" tint="-0.24994659260841701"/>
      </top>
      <bottom style="hair">
        <color theme="0" tint="-0.24994659260841701"/>
      </bottom>
      <diagonal/>
    </border>
    <border>
      <left/>
      <right/>
      <top style="hair">
        <color theme="0" tint="-0.24994659260841701"/>
      </top>
      <bottom/>
      <diagonal/>
    </border>
    <border>
      <left/>
      <right/>
      <top/>
      <bottom style="hair">
        <color theme="0" tint="-0.24994659260841701"/>
      </bottom>
      <diagonal/>
    </border>
    <border>
      <left style="dotted">
        <color indexed="55"/>
      </left>
      <right/>
      <top style="thin">
        <color indexed="64"/>
      </top>
      <bottom style="dotted">
        <color theme="0"/>
      </bottom>
      <diagonal/>
    </border>
    <border>
      <left/>
      <right/>
      <top style="thin">
        <color indexed="64"/>
      </top>
      <bottom style="dotted">
        <color theme="0"/>
      </bottom>
      <diagonal/>
    </border>
    <border>
      <left/>
      <right style="dotted">
        <color indexed="55"/>
      </right>
      <top style="thin">
        <color indexed="64"/>
      </top>
      <bottom style="dotted">
        <color theme="0"/>
      </bottom>
      <diagonal/>
    </border>
    <border>
      <left style="dotted">
        <color rgb="FFFFFFFF"/>
      </left>
      <right style="dotted">
        <color rgb="FF969696"/>
      </right>
      <top/>
      <bottom/>
      <diagonal/>
    </border>
    <border>
      <left style="dotted">
        <color rgb="FF969696"/>
      </left>
      <right/>
      <top/>
      <bottom/>
      <diagonal/>
    </border>
    <border>
      <left/>
      <right style="dotted">
        <color rgb="FF969696"/>
      </right>
      <top/>
      <bottom/>
      <diagonal/>
    </border>
    <border>
      <left/>
      <right/>
      <top/>
      <bottom style="double">
        <color theme="4"/>
      </bottom>
      <diagonal/>
    </border>
    <border>
      <left/>
      <right/>
      <top/>
      <bottom style="dotted">
        <color theme="0"/>
      </bottom>
      <diagonal/>
    </border>
    <border>
      <left/>
      <right/>
      <top style="thin">
        <color theme="0" tint="-0.14999847407452621"/>
      </top>
      <bottom/>
      <diagonal/>
    </border>
    <border>
      <left/>
      <right style="dotted">
        <color rgb="FF969696"/>
      </right>
      <top/>
      <bottom style="dotted">
        <color theme="0"/>
      </bottom>
      <diagonal/>
    </border>
    <border>
      <left/>
      <right/>
      <top style="dotted">
        <color theme="0"/>
      </top>
      <bottom/>
      <diagonal/>
    </border>
    <border>
      <left style="dotted">
        <color indexed="55"/>
      </left>
      <right/>
      <top style="dotted">
        <color theme="0"/>
      </top>
      <bottom/>
      <diagonal/>
    </border>
    <border>
      <left style="hair">
        <color indexed="64"/>
      </left>
      <right/>
      <top style="dotted">
        <color theme="0"/>
      </top>
      <bottom/>
      <diagonal/>
    </border>
    <border>
      <left/>
      <right/>
      <top/>
      <bottom style="medium">
        <color theme="0"/>
      </bottom>
      <diagonal/>
    </border>
    <border>
      <left/>
      <right/>
      <top style="medium">
        <color theme="0"/>
      </top>
      <bottom/>
      <diagonal/>
    </border>
    <border>
      <left/>
      <right/>
      <top style="medium">
        <color theme="0"/>
      </top>
      <bottom style="thin">
        <color theme="0"/>
      </bottom>
      <diagonal/>
    </border>
    <border>
      <left/>
      <right/>
      <top/>
      <bottom style="medium">
        <color rgb="FFFFFFFF"/>
      </bottom>
      <diagonal/>
    </border>
  </borders>
  <cellStyleXfs count="30">
    <xf numFmtId="0" fontId="0" fillId="0" borderId="0"/>
    <xf numFmtId="165" fontId="3" fillId="0" borderId="0" applyFont="0" applyFill="0" applyBorder="0" applyAlignment="0" applyProtection="0"/>
    <xf numFmtId="165" fontId="2" fillId="0" borderId="0" applyFont="0" applyFill="0" applyBorder="0" applyAlignment="0" applyProtection="0"/>
    <xf numFmtId="165" fontId="1" fillId="0" borderId="0" applyFont="0" applyFill="0" applyBorder="0" applyAlignment="0" applyProtection="0"/>
    <xf numFmtId="165" fontId="2" fillId="0" borderId="0" applyFont="0" applyFill="0" applyBorder="0" applyAlignment="0" applyProtection="0"/>
    <xf numFmtId="165" fontId="1" fillId="0" borderId="0" applyFont="0" applyFill="0" applyBorder="0" applyAlignment="0" applyProtection="0"/>
    <xf numFmtId="0" fontId="33" fillId="0" borderId="0" applyNumberFormat="0" applyFill="0" applyBorder="0" applyAlignment="0" applyProtection="0">
      <alignment vertical="top"/>
      <protection locked="0"/>
    </xf>
    <xf numFmtId="0" fontId="31" fillId="0" borderId="0"/>
    <xf numFmtId="0" fontId="31" fillId="0" borderId="0"/>
    <xf numFmtId="0" fontId="6" fillId="0" borderId="0"/>
    <xf numFmtId="0" fontId="13" fillId="0" borderId="0"/>
    <xf numFmtId="0" fontId="6" fillId="0" borderId="0"/>
    <xf numFmtId="0" fontId="6" fillId="0" borderId="0"/>
    <xf numFmtId="0" fontId="6" fillId="0" borderId="0"/>
    <xf numFmtId="9" fontId="2" fillId="0" borderId="0" applyFont="0" applyFill="0" applyBorder="0" applyAlignment="0" applyProtection="0"/>
    <xf numFmtId="9" fontId="3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6" fillId="0" borderId="0" applyFont="0" applyFill="0" applyBorder="0" applyAlignment="0" applyProtection="0"/>
    <xf numFmtId="165" fontId="13"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8" fillId="0" borderId="0" applyFont="0" applyFill="0" applyBorder="0" applyAlignment="0" applyProtection="0"/>
    <xf numFmtId="165" fontId="2" fillId="0" borderId="0" applyFont="0" applyFill="0" applyBorder="0" applyAlignment="0" applyProtection="0"/>
    <xf numFmtId="165" fontId="1" fillId="0" borderId="0" applyFont="0" applyFill="0" applyBorder="0" applyAlignment="0" applyProtection="0"/>
    <xf numFmtId="165" fontId="31" fillId="0" borderId="0" applyFont="0" applyFill="0" applyBorder="0" applyAlignment="0" applyProtection="0"/>
    <xf numFmtId="175" fontId="99" fillId="0" borderId="0"/>
    <xf numFmtId="9" fontId="1" fillId="0" borderId="0" applyFont="0" applyFill="0" applyBorder="0" applyAlignment="0" applyProtection="0"/>
    <xf numFmtId="0" fontId="106" fillId="0" borderId="0" applyBorder="0">
      <alignment wrapText="1"/>
    </xf>
  </cellStyleXfs>
  <cellXfs count="841">
    <xf numFmtId="0" fontId="0" fillId="0" borderId="0" xfId="0"/>
    <xf numFmtId="0" fontId="9" fillId="0" borderId="0" xfId="0" applyFont="1"/>
    <xf numFmtId="0" fontId="10" fillId="0" borderId="0" xfId="0" applyFont="1"/>
    <xf numFmtId="0" fontId="11" fillId="0" borderId="0" xfId="0" applyFont="1"/>
    <xf numFmtId="0" fontId="10" fillId="0" borderId="0" xfId="0" applyFont="1" applyAlignment="1">
      <alignment horizontal="center" vertical="center"/>
    </xf>
    <xf numFmtId="0" fontId="11" fillId="0" borderId="0" xfId="0" applyFont="1" applyAlignment="1">
      <alignment horizontal="center" vertical="center"/>
    </xf>
    <xf numFmtId="0" fontId="12" fillId="0" borderId="0" xfId="0" applyFont="1"/>
    <xf numFmtId="0" fontId="7" fillId="0" borderId="0" xfId="0" applyFont="1" applyAlignment="1">
      <alignment vertical="center"/>
    </xf>
    <xf numFmtId="0" fontId="6" fillId="0" borderId="0" xfId="0" applyFont="1"/>
    <xf numFmtId="0" fontId="6" fillId="0" borderId="0" xfId="0" applyFont="1" applyAlignment="1">
      <alignment vertical="center"/>
    </xf>
    <xf numFmtId="0" fontId="4" fillId="0" borderId="0" xfId="0" applyFont="1"/>
    <xf numFmtId="0" fontId="7" fillId="0" borderId="0" xfId="11" quotePrefix="1" applyFont="1" applyAlignment="1" applyProtection="1">
      <alignment horizontal="left"/>
      <protection locked="0"/>
    </xf>
    <xf numFmtId="0" fontId="7" fillId="0" borderId="0" xfId="11" applyFont="1" applyProtection="1">
      <protection locked="0"/>
    </xf>
    <xf numFmtId="0" fontId="6" fillId="0" borderId="0" xfId="11" applyProtection="1">
      <protection locked="0"/>
    </xf>
    <xf numFmtId="0" fontId="7" fillId="0" borderId="0" xfId="11" quotePrefix="1" applyFont="1" applyProtection="1">
      <protection locked="0"/>
    </xf>
    <xf numFmtId="0" fontId="6" fillId="0" borderId="0" xfId="9" applyProtection="1">
      <protection locked="0"/>
    </xf>
    <xf numFmtId="0" fontId="7" fillId="0" borderId="0" xfId="9" quotePrefix="1" applyFont="1" applyProtection="1">
      <protection locked="0"/>
    </xf>
    <xf numFmtId="0" fontId="6" fillId="0" borderId="0" xfId="9" quotePrefix="1" applyProtection="1">
      <protection locked="0"/>
    </xf>
    <xf numFmtId="0" fontId="7" fillId="0" borderId="0" xfId="9" applyFont="1" applyProtection="1">
      <protection locked="0"/>
    </xf>
    <xf numFmtId="0" fontId="5" fillId="0" borderId="0" xfId="0" applyFont="1"/>
    <xf numFmtId="0" fontId="6" fillId="0" borderId="0" xfId="11" applyAlignment="1" applyProtection="1">
      <alignment horizontal="left"/>
      <protection locked="0"/>
    </xf>
    <xf numFmtId="0" fontId="7" fillId="0" borderId="0" xfId="11" applyFont="1" applyAlignment="1" applyProtection="1">
      <alignment horizontal="left"/>
      <protection locked="0"/>
    </xf>
    <xf numFmtId="0" fontId="4" fillId="2" borderId="0" xfId="8" applyFont="1" applyFill="1" applyAlignment="1">
      <alignment horizontal="left"/>
    </xf>
    <xf numFmtId="0" fontId="4" fillId="0" borderId="0" xfId="0" applyFont="1" applyAlignment="1">
      <alignment horizontal="center" vertical="center"/>
    </xf>
    <xf numFmtId="0" fontId="12" fillId="0" borderId="0" xfId="0" applyFont="1" applyAlignment="1">
      <alignment horizontal="center" vertical="center"/>
    </xf>
    <xf numFmtId="0" fontId="5" fillId="0" borderId="0" xfId="0" applyFont="1" applyAlignment="1">
      <alignment horizontal="center" vertical="center"/>
    </xf>
    <xf numFmtId="0" fontId="15" fillId="0" borderId="0" xfId="0" applyFont="1"/>
    <xf numFmtId="0" fontId="16" fillId="0" borderId="0" xfId="0" applyFont="1" applyAlignment="1">
      <alignment horizontal="center" vertical="center"/>
    </xf>
    <xf numFmtId="166" fontId="4" fillId="0" borderId="0" xfId="23" applyNumberFormat="1" applyFont="1"/>
    <xf numFmtId="37" fontId="4" fillId="0" borderId="0" xfId="0" applyNumberFormat="1" applyFont="1"/>
    <xf numFmtId="37" fontId="5" fillId="0" borderId="0" xfId="0" applyNumberFormat="1" applyFont="1"/>
    <xf numFmtId="0" fontId="5" fillId="0" borderId="1" xfId="0" applyFont="1" applyBorder="1"/>
    <xf numFmtId="0" fontId="7" fillId="0" borderId="0" xfId="11" applyFont="1" applyAlignment="1" applyProtection="1">
      <alignment horizontal="left" wrapText="1"/>
      <protection locked="0"/>
    </xf>
    <xf numFmtId="0" fontId="6" fillId="0" borderId="0" xfId="13" applyAlignment="1" applyProtection="1">
      <alignment horizontal="left"/>
      <protection locked="0"/>
    </xf>
    <xf numFmtId="0" fontId="6" fillId="0" borderId="0" xfId="13" applyAlignment="1" applyProtection="1">
      <alignment horizontal="left" wrapText="1" indent="1"/>
      <protection locked="0"/>
    </xf>
    <xf numFmtId="0" fontId="6" fillId="0" borderId="0" xfId="13" applyAlignment="1" applyProtection="1">
      <alignment horizontal="left" indent="1"/>
      <protection locked="0"/>
    </xf>
    <xf numFmtId="0" fontId="6" fillId="0" borderId="0" xfId="13" quotePrefix="1" applyAlignment="1" applyProtection="1">
      <alignment horizontal="left"/>
      <protection locked="0"/>
    </xf>
    <xf numFmtId="0" fontId="6" fillId="0" borderId="0" xfId="13" quotePrefix="1" applyAlignment="1" applyProtection="1">
      <alignment horizontal="left" wrapText="1" indent="1"/>
      <protection locked="0"/>
    </xf>
    <xf numFmtId="0" fontId="6" fillId="0" borderId="0" xfId="12" applyAlignment="1" applyProtection="1">
      <alignment horizontal="left"/>
      <protection locked="0"/>
    </xf>
    <xf numFmtId="0" fontId="6" fillId="0" borderId="0" xfId="12" applyAlignment="1" applyProtection="1">
      <alignment horizontal="left" indent="1"/>
      <protection locked="0"/>
    </xf>
    <xf numFmtId="0" fontId="7" fillId="0" borderId="0" xfId="11" applyFont="1" applyAlignment="1" applyProtection="1">
      <alignment wrapText="1"/>
      <protection locked="0"/>
    </xf>
    <xf numFmtId="0" fontId="6" fillId="0" borderId="0" xfId="12" applyProtection="1">
      <protection locked="0"/>
    </xf>
    <xf numFmtId="0" fontId="6" fillId="0" borderId="0" xfId="11" applyAlignment="1" applyProtection="1">
      <alignment horizontal="left" wrapText="1"/>
      <protection locked="0"/>
    </xf>
    <xf numFmtId="0" fontId="7" fillId="0" borderId="0" xfId="11" quotePrefix="1" applyFont="1" applyAlignment="1" applyProtection="1">
      <alignment horizontal="left" wrapText="1"/>
      <protection locked="0"/>
    </xf>
    <xf numFmtId="0" fontId="4" fillId="0" borderId="1" xfId="0" applyFont="1" applyBorder="1"/>
    <xf numFmtId="0" fontId="4" fillId="0" borderId="1" xfId="0" applyFont="1" applyBorder="1" applyAlignment="1">
      <alignment horizontal="center" vertical="center"/>
    </xf>
    <xf numFmtId="0" fontId="4" fillId="0" borderId="0" xfId="7" applyFont="1" applyAlignment="1">
      <alignment horizontal="left"/>
    </xf>
    <xf numFmtId="0" fontId="10" fillId="0" borderId="0" xfId="7" applyFont="1"/>
    <xf numFmtId="166" fontId="5" fillId="0" borderId="0" xfId="23" applyNumberFormat="1" applyFont="1" applyBorder="1" applyAlignment="1">
      <alignment horizontal="center" vertical="center"/>
    </xf>
    <xf numFmtId="166" fontId="4" fillId="0" borderId="0" xfId="23" applyNumberFormat="1" applyFont="1" applyBorder="1" applyAlignment="1">
      <alignment horizontal="center" vertical="center"/>
    </xf>
    <xf numFmtId="0" fontId="11" fillId="0" borderId="2" xfId="0" applyFont="1" applyBorder="1" applyAlignment="1">
      <alignment horizontal="center" vertical="center"/>
    </xf>
    <xf numFmtId="0" fontId="11" fillId="0" borderId="3" xfId="0" applyFont="1" applyBorder="1" applyAlignment="1">
      <alignment horizontal="center" vertical="center"/>
    </xf>
    <xf numFmtId="0" fontId="11" fillId="0" borderId="4" xfId="0" applyFont="1" applyBorder="1" applyAlignment="1">
      <alignment horizontal="center" vertical="center"/>
    </xf>
    <xf numFmtId="166" fontId="4" fillId="0" borderId="4" xfId="23" applyNumberFormat="1" applyFont="1" applyFill="1" applyBorder="1" applyAlignment="1">
      <alignment horizontal="center" vertical="center"/>
    </xf>
    <xf numFmtId="166" fontId="4" fillId="0" borderId="0" xfId="23" applyNumberFormat="1" applyFont="1" applyFill="1" applyBorder="1" applyAlignment="1">
      <alignment horizontal="center" vertical="center"/>
    </xf>
    <xf numFmtId="166" fontId="4" fillId="0" borderId="0" xfId="0" applyNumberFormat="1" applyFont="1" applyAlignment="1">
      <alignment horizontal="center" vertical="center"/>
    </xf>
    <xf numFmtId="166" fontId="4" fillId="0" borderId="0" xfId="0" applyNumberFormat="1" applyFont="1"/>
    <xf numFmtId="37" fontId="5" fillId="0" borderId="1" xfId="0" applyNumberFormat="1" applyFont="1" applyBorder="1"/>
    <xf numFmtId="166" fontId="5" fillId="0" borderId="1" xfId="23" applyNumberFormat="1" applyFont="1" applyFill="1" applyBorder="1"/>
    <xf numFmtId="166" fontId="5" fillId="0" borderId="0" xfId="23" applyNumberFormat="1" applyFont="1" applyFill="1" applyAlignment="1">
      <alignment horizontal="center" vertical="center"/>
    </xf>
    <xf numFmtId="166" fontId="10" fillId="0" borderId="3" xfId="23" applyNumberFormat="1" applyFont="1" applyFill="1" applyBorder="1" applyAlignment="1">
      <alignment horizontal="center" vertical="center"/>
    </xf>
    <xf numFmtId="166" fontId="5" fillId="0" borderId="0" xfId="23" applyNumberFormat="1" applyFont="1" applyFill="1" applyBorder="1" applyAlignment="1">
      <alignment horizontal="center" vertical="center"/>
    </xf>
    <xf numFmtId="166" fontId="5" fillId="0" borderId="2" xfId="23" applyNumberFormat="1" applyFont="1" applyFill="1" applyBorder="1" applyAlignment="1">
      <alignment horizontal="center" vertical="center"/>
    </xf>
    <xf numFmtId="166" fontId="5" fillId="0" borderId="4" xfId="23" applyNumberFormat="1" applyFont="1" applyFill="1" applyBorder="1" applyAlignment="1">
      <alignment horizontal="center" vertical="center"/>
    </xf>
    <xf numFmtId="166" fontId="9" fillId="0" borderId="3" xfId="23" applyNumberFormat="1" applyFont="1" applyFill="1" applyBorder="1" applyAlignment="1">
      <alignment horizontal="center" vertical="center"/>
    </xf>
    <xf numFmtId="166" fontId="4" fillId="0" borderId="2" xfId="23" applyNumberFormat="1" applyFont="1" applyFill="1" applyBorder="1" applyAlignment="1">
      <alignment horizontal="center" vertical="center"/>
    </xf>
    <xf numFmtId="167" fontId="9" fillId="0" borderId="0" xfId="17" applyNumberFormat="1" applyFont="1"/>
    <xf numFmtId="166" fontId="9" fillId="0" borderId="0" xfId="0" applyNumberFormat="1" applyFont="1"/>
    <xf numFmtId="0" fontId="4" fillId="0" borderId="0" xfId="7" applyFont="1"/>
    <xf numFmtId="0" fontId="5" fillId="0" borderId="0" xfId="7" applyFont="1"/>
    <xf numFmtId="0" fontId="35" fillId="0" borderId="0" xfId="0" applyFont="1"/>
    <xf numFmtId="0" fontId="6" fillId="0" borderId="0" xfId="11" quotePrefix="1" applyProtection="1">
      <protection locked="0"/>
    </xf>
    <xf numFmtId="164" fontId="4" fillId="0" borderId="0" xfId="0" applyNumberFormat="1" applyFont="1"/>
    <xf numFmtId="166" fontId="12" fillId="0" borderId="0" xfId="0" applyNumberFormat="1" applyFont="1"/>
    <xf numFmtId="0" fontId="36" fillId="0" borderId="0" xfId="0" applyFont="1" applyAlignment="1">
      <alignment vertical="center"/>
    </xf>
    <xf numFmtId="0" fontId="35" fillId="0" borderId="0" xfId="0" applyFont="1" applyAlignment="1">
      <alignment vertical="center"/>
    </xf>
    <xf numFmtId="0" fontId="20" fillId="0" borderId="0" xfId="0" applyFont="1"/>
    <xf numFmtId="0" fontId="12" fillId="0" borderId="0" xfId="0" applyFont="1" applyAlignment="1">
      <alignment vertical="center"/>
    </xf>
    <xf numFmtId="0" fontId="4" fillId="0" borderId="0" xfId="0" applyFont="1" applyAlignment="1">
      <alignment vertical="center"/>
    </xf>
    <xf numFmtId="0" fontId="12" fillId="0" borderId="5" xfId="0" applyFont="1" applyBorder="1"/>
    <xf numFmtId="0" fontId="6" fillId="0" borderId="0" xfId="11" quotePrefix="1" applyAlignment="1" applyProtection="1">
      <alignment horizontal="left"/>
      <protection locked="0"/>
    </xf>
    <xf numFmtId="0" fontId="6" fillId="0" borderId="0" xfId="10" applyFont="1" applyProtection="1">
      <protection locked="0"/>
    </xf>
    <xf numFmtId="166" fontId="4" fillId="0" borderId="6" xfId="23" applyNumberFormat="1" applyFont="1" applyFill="1" applyBorder="1" applyAlignment="1">
      <alignment horizontal="center" vertical="center"/>
    </xf>
    <xf numFmtId="166" fontId="5" fillId="0" borderId="3" xfId="23" applyNumberFormat="1" applyFont="1" applyFill="1" applyBorder="1" applyAlignment="1">
      <alignment horizontal="center" vertical="center"/>
    </xf>
    <xf numFmtId="166" fontId="4" fillId="0" borderId="3" xfId="23" applyNumberFormat="1" applyFont="1" applyFill="1" applyBorder="1" applyAlignment="1">
      <alignment horizontal="center" vertical="center"/>
    </xf>
    <xf numFmtId="165" fontId="4" fillId="0" borderId="7" xfId="23" applyFont="1" applyFill="1" applyBorder="1" applyAlignment="1">
      <alignment horizontal="center" vertical="center"/>
    </xf>
    <xf numFmtId="0" fontId="11" fillId="0" borderId="8" xfId="0" applyFont="1" applyBorder="1" applyAlignment="1">
      <alignment horizontal="center" vertical="center"/>
    </xf>
    <xf numFmtId="166" fontId="10" fillId="0" borderId="8" xfId="23" applyNumberFormat="1" applyFont="1" applyFill="1" applyBorder="1" applyAlignment="1">
      <alignment horizontal="center" vertical="center"/>
    </xf>
    <xf numFmtId="166" fontId="9" fillId="0" borderId="8" xfId="23" applyNumberFormat="1" applyFont="1" applyFill="1" applyBorder="1" applyAlignment="1">
      <alignment horizontal="center" vertical="center"/>
    </xf>
    <xf numFmtId="166" fontId="5" fillId="0" borderId="8" xfId="23" applyNumberFormat="1" applyFont="1" applyFill="1" applyBorder="1" applyAlignment="1">
      <alignment horizontal="center" vertical="center"/>
    </xf>
    <xf numFmtId="166" fontId="4" fillId="0" borderId="8" xfId="23" applyNumberFormat="1" applyFont="1" applyFill="1" applyBorder="1" applyAlignment="1">
      <alignment horizontal="center" vertical="center"/>
    </xf>
    <xf numFmtId="165" fontId="4" fillId="0" borderId="9" xfId="23" applyFont="1" applyFill="1" applyBorder="1" applyAlignment="1">
      <alignment horizontal="center" vertical="center"/>
    </xf>
    <xf numFmtId="0" fontId="11" fillId="0" borderId="10" xfId="0" applyFont="1" applyBorder="1" applyAlignment="1">
      <alignment horizontal="center" vertical="center"/>
    </xf>
    <xf numFmtId="166" fontId="10" fillId="0" borderId="10" xfId="23" applyNumberFormat="1" applyFont="1" applyFill="1" applyBorder="1" applyAlignment="1">
      <alignment horizontal="center" vertical="center"/>
    </xf>
    <xf numFmtId="166" fontId="9" fillId="0" borderId="10" xfId="23" applyNumberFormat="1" applyFont="1" applyFill="1" applyBorder="1" applyAlignment="1">
      <alignment horizontal="center" vertical="center"/>
    </xf>
    <xf numFmtId="166" fontId="5" fillId="0" borderId="10" xfId="23" applyNumberFormat="1" applyFont="1" applyFill="1" applyBorder="1" applyAlignment="1">
      <alignment horizontal="center" vertical="center"/>
    </xf>
    <xf numFmtId="166" fontId="4" fillId="0" borderId="10" xfId="23" applyNumberFormat="1" applyFont="1" applyFill="1" applyBorder="1" applyAlignment="1">
      <alignment horizontal="center" vertical="center"/>
    </xf>
    <xf numFmtId="165" fontId="4" fillId="0" borderId="11" xfId="23" applyFont="1" applyFill="1" applyBorder="1" applyAlignment="1">
      <alignment horizontal="center" vertical="center"/>
    </xf>
    <xf numFmtId="0" fontId="7" fillId="0" borderId="0" xfId="13" applyFont="1" applyAlignment="1" applyProtection="1">
      <alignment horizontal="left" wrapText="1" indent="1"/>
      <protection locked="0"/>
    </xf>
    <xf numFmtId="0" fontId="7" fillId="0" borderId="0" xfId="12" applyFont="1" applyAlignment="1" applyProtection="1">
      <alignment horizontal="left"/>
      <protection locked="0"/>
    </xf>
    <xf numFmtId="0" fontId="7" fillId="0" borderId="0" xfId="12" applyFont="1" applyAlignment="1" applyProtection="1">
      <alignment horizontal="left" indent="1"/>
      <protection locked="0"/>
    </xf>
    <xf numFmtId="0" fontId="6" fillId="0" borderId="0" xfId="11" applyAlignment="1" applyProtection="1">
      <alignment wrapText="1"/>
      <protection locked="0"/>
    </xf>
    <xf numFmtId="3" fontId="4" fillId="0" borderId="0" xfId="0" applyNumberFormat="1" applyFont="1" applyAlignment="1">
      <alignment horizontal="center" vertical="center"/>
    </xf>
    <xf numFmtId="0" fontId="9" fillId="0" borderId="0" xfId="0" applyFont="1" applyAlignment="1">
      <alignment vertical="center"/>
    </xf>
    <xf numFmtId="0" fontId="9" fillId="0" borderId="26" xfId="0" applyFont="1" applyBorder="1" applyAlignment="1">
      <alignment vertical="center"/>
    </xf>
    <xf numFmtId="0" fontId="7" fillId="5" borderId="27" xfId="0" applyFont="1" applyFill="1" applyBorder="1" applyAlignment="1">
      <alignment vertical="center"/>
    </xf>
    <xf numFmtId="0" fontId="9" fillId="5" borderId="27" xfId="0" applyFont="1" applyFill="1" applyBorder="1" applyAlignment="1">
      <alignment vertical="center"/>
    </xf>
    <xf numFmtId="0" fontId="21" fillId="0" borderId="0" xfId="0" applyFont="1"/>
    <xf numFmtId="0" fontId="6" fillId="0" borderId="0" xfId="0" applyFont="1" applyAlignment="1">
      <alignment horizontal="left" vertical="center" indent="2"/>
    </xf>
    <xf numFmtId="0" fontId="6" fillId="0" borderId="0" xfId="0" applyFont="1" applyAlignment="1">
      <alignment horizontal="left" vertical="center"/>
    </xf>
    <xf numFmtId="0" fontId="7" fillId="0" borderId="0" xfId="0" applyFont="1" applyAlignment="1">
      <alignment horizontal="left" vertical="center"/>
    </xf>
    <xf numFmtId="166" fontId="4" fillId="0" borderId="0" xfId="0" applyNumberFormat="1" applyFont="1" applyAlignment="1">
      <alignment vertical="center"/>
    </xf>
    <xf numFmtId="0" fontId="4" fillId="0" borderId="0" xfId="0" applyFont="1" applyAlignment="1">
      <alignment wrapText="1"/>
    </xf>
    <xf numFmtId="0" fontId="9" fillId="3" borderId="0" xfId="0" applyFont="1" applyFill="1"/>
    <xf numFmtId="0" fontId="4" fillId="3" borderId="0" xfId="0" applyFont="1" applyFill="1"/>
    <xf numFmtId="0" fontId="4" fillId="3" borderId="0" xfId="0" applyFont="1" applyFill="1" applyAlignment="1">
      <alignment horizontal="center" vertical="center"/>
    </xf>
    <xf numFmtId="0" fontId="5" fillId="3" borderId="0" xfId="0" applyFont="1" applyFill="1"/>
    <xf numFmtId="0" fontId="5" fillId="3" borderId="0" xfId="0" applyFont="1" applyFill="1" applyAlignment="1">
      <alignment horizontal="center" vertical="center"/>
    </xf>
    <xf numFmtId="0" fontId="11" fillId="3" borderId="0" xfId="0" applyFont="1" applyFill="1"/>
    <xf numFmtId="0" fontId="11" fillId="3" borderId="0" xfId="0" applyFont="1" applyFill="1" applyAlignment="1">
      <alignment horizontal="center" vertical="center"/>
    </xf>
    <xf numFmtId="0" fontId="7" fillId="3" borderId="0" xfId="0" applyFont="1" applyFill="1" applyAlignment="1">
      <alignment horizontal="left" vertical="center"/>
    </xf>
    <xf numFmtId="0" fontId="6" fillId="3" borderId="0" xfId="0" applyFont="1" applyFill="1" applyAlignment="1">
      <alignment horizontal="left" vertical="center"/>
    </xf>
    <xf numFmtId="0" fontId="6" fillId="3" borderId="0" xfId="0" applyFont="1" applyFill="1" applyAlignment="1">
      <alignment horizontal="left" vertical="center" indent="2"/>
    </xf>
    <xf numFmtId="0" fontId="4" fillId="3" borderId="1" xfId="0" applyFont="1" applyFill="1" applyBorder="1"/>
    <xf numFmtId="0" fontId="4" fillId="3" borderId="1" xfId="0" applyFont="1" applyFill="1" applyBorder="1" applyAlignment="1">
      <alignment horizontal="center" vertical="center"/>
    </xf>
    <xf numFmtId="166" fontId="4" fillId="3" borderId="0" xfId="0" applyNumberFormat="1" applyFont="1" applyFill="1" applyAlignment="1">
      <alignment horizontal="center" vertical="center"/>
    </xf>
    <xf numFmtId="0" fontId="6" fillId="3" borderId="0" xfId="11" applyFill="1" applyProtection="1">
      <protection locked="0"/>
    </xf>
    <xf numFmtId="0" fontId="6" fillId="3" borderId="0" xfId="9" applyFill="1" applyProtection="1">
      <protection locked="0"/>
    </xf>
    <xf numFmtId="0" fontId="4" fillId="0" borderId="28" xfId="0" applyFont="1" applyBorder="1"/>
    <xf numFmtId="165" fontId="4" fillId="0" borderId="0" xfId="0" applyNumberFormat="1" applyFont="1"/>
    <xf numFmtId="166" fontId="4" fillId="0" borderId="0" xfId="23" quotePrefix="1" applyNumberFormat="1" applyFont="1" applyFill="1" applyBorder="1" applyAlignment="1">
      <alignment horizontal="center" vertical="center"/>
    </xf>
    <xf numFmtId="0" fontId="21" fillId="3" borderId="0" xfId="0" applyFont="1" applyFill="1"/>
    <xf numFmtId="0" fontId="21" fillId="3" borderId="0" xfId="0" applyFont="1" applyFill="1" applyAlignment="1">
      <alignment horizontal="center" vertical="center"/>
    </xf>
    <xf numFmtId="166" fontId="21" fillId="3" borderId="0" xfId="0" applyNumberFormat="1" applyFont="1" applyFill="1" applyAlignment="1">
      <alignment horizontal="center" vertical="center"/>
    </xf>
    <xf numFmtId="0" fontId="4" fillId="0" borderId="0" xfId="0" applyFont="1" applyAlignment="1">
      <alignment horizontal="left"/>
    </xf>
    <xf numFmtId="0" fontId="6" fillId="0" borderId="0" xfId="0" applyFont="1" applyAlignment="1">
      <alignment horizontal="left"/>
    </xf>
    <xf numFmtId="0" fontId="5" fillId="0" borderId="12" xfId="0" applyFont="1" applyBorder="1"/>
    <xf numFmtId="0" fontId="11" fillId="0" borderId="13" xfId="0" applyFont="1" applyBorder="1"/>
    <xf numFmtId="0" fontId="7" fillId="0" borderId="13" xfId="11" applyFont="1" applyBorder="1" applyAlignment="1" applyProtection="1">
      <alignment horizontal="left"/>
      <protection locked="0"/>
    </xf>
    <xf numFmtId="0" fontId="6" fillId="0" borderId="13" xfId="13" applyBorder="1" applyAlignment="1" applyProtection="1">
      <alignment horizontal="left"/>
      <protection locked="0"/>
    </xf>
    <xf numFmtId="166" fontId="4" fillId="0" borderId="0" xfId="1" applyNumberFormat="1" applyFont="1" applyFill="1" applyBorder="1" applyAlignment="1">
      <alignment horizontal="center" vertical="center"/>
    </xf>
    <xf numFmtId="0" fontId="6" fillId="0" borderId="13" xfId="13" quotePrefix="1" applyBorder="1" applyAlignment="1" applyProtection="1">
      <alignment horizontal="left"/>
      <protection locked="0"/>
    </xf>
    <xf numFmtId="0" fontId="6" fillId="0" borderId="13" xfId="11" applyBorder="1" applyAlignment="1" applyProtection="1">
      <alignment horizontal="left"/>
      <protection locked="0"/>
    </xf>
    <xf numFmtId="0" fontId="6" fillId="0" borderId="13" xfId="12" applyBorder="1" applyAlignment="1" applyProtection="1">
      <alignment horizontal="left"/>
      <protection locked="0"/>
    </xf>
    <xf numFmtId="0" fontId="7" fillId="0" borderId="13" xfId="11" applyFont="1" applyBorder="1" applyProtection="1">
      <protection locked="0"/>
    </xf>
    <xf numFmtId="0" fontId="6" fillId="0" borderId="13" xfId="11" applyBorder="1" applyProtection="1">
      <protection locked="0"/>
    </xf>
    <xf numFmtId="0" fontId="6" fillId="0" borderId="13" xfId="12" applyBorder="1" applyProtection="1">
      <protection locked="0"/>
    </xf>
    <xf numFmtId="0" fontId="4" fillId="0" borderId="13" xfId="0" applyFont="1" applyBorder="1"/>
    <xf numFmtId="166" fontId="5" fillId="0" borderId="0" xfId="1" applyNumberFormat="1" applyFont="1" applyFill="1" applyBorder="1" applyAlignment="1">
      <alignment horizontal="center" vertical="center"/>
    </xf>
    <xf numFmtId="0" fontId="7" fillId="0" borderId="13" xfId="11" quotePrefix="1" applyFont="1" applyBorder="1" applyAlignment="1" applyProtection="1">
      <alignment horizontal="left"/>
      <protection locked="0"/>
    </xf>
    <xf numFmtId="0" fontId="4" fillId="0" borderId="14" xfId="0" applyFont="1" applyBorder="1"/>
    <xf numFmtId="0" fontId="4" fillId="0" borderId="5" xfId="0" applyFont="1" applyBorder="1"/>
    <xf numFmtId="0" fontId="4" fillId="0" borderId="5" xfId="0" applyFont="1" applyBorder="1" applyAlignment="1">
      <alignment horizontal="center" vertical="center"/>
    </xf>
    <xf numFmtId="0" fontId="4" fillId="0" borderId="15" xfId="0" applyFont="1" applyBorder="1" applyAlignment="1">
      <alignment horizontal="center" vertical="center"/>
    </xf>
    <xf numFmtId="0" fontId="4" fillId="0" borderId="16" xfId="0" applyFont="1" applyBorder="1" applyAlignment="1">
      <alignment horizontal="center" vertical="center"/>
    </xf>
    <xf numFmtId="0" fontId="38" fillId="0" borderId="0" xfId="0" applyFont="1"/>
    <xf numFmtId="37" fontId="35" fillId="0" borderId="0" xfId="0" applyNumberFormat="1" applyFont="1"/>
    <xf numFmtId="0" fontId="7" fillId="0" borderId="26" xfId="0" applyFont="1" applyBorder="1" applyAlignment="1">
      <alignment vertical="center"/>
    </xf>
    <xf numFmtId="17" fontId="11" fillId="0" borderId="0" xfId="0" applyNumberFormat="1" applyFont="1" applyAlignment="1">
      <alignment horizontal="center" vertical="center"/>
    </xf>
    <xf numFmtId="0" fontId="36" fillId="0" borderId="12" xfId="0" applyFont="1" applyBorder="1" applyAlignment="1">
      <alignment horizontal="left" indent="1"/>
    </xf>
    <xf numFmtId="0" fontId="35" fillId="0" borderId="12" xfId="0" applyFont="1" applyBorder="1"/>
    <xf numFmtId="168" fontId="36" fillId="0" borderId="0" xfId="26" applyNumberFormat="1" applyFont="1" applyBorder="1"/>
    <xf numFmtId="0" fontId="36" fillId="0" borderId="0" xfId="0" applyFont="1" applyAlignment="1">
      <alignment horizontal="left" indent="1"/>
    </xf>
    <xf numFmtId="168" fontId="36" fillId="0" borderId="0" xfId="26" applyNumberFormat="1" applyFont="1"/>
    <xf numFmtId="166" fontId="4" fillId="0" borderId="0" xfId="24" applyNumberFormat="1" applyFont="1"/>
    <xf numFmtId="166" fontId="5" fillId="0" borderId="0" xfId="24" applyNumberFormat="1" applyFont="1"/>
    <xf numFmtId="0" fontId="39" fillId="0" borderId="0" xfId="0" applyFont="1"/>
    <xf numFmtId="0" fontId="0" fillId="0" borderId="0" xfId="0" applyAlignment="1">
      <alignment horizontal="left"/>
    </xf>
    <xf numFmtId="0" fontId="0" fillId="0" borderId="0" xfId="0" applyAlignment="1">
      <alignment horizontal="center"/>
    </xf>
    <xf numFmtId="0" fontId="17" fillId="0" borderId="0" xfId="0" applyFont="1"/>
    <xf numFmtId="0" fontId="37" fillId="0" borderId="0" xfId="0" applyFont="1" applyAlignment="1">
      <alignment horizontal="left" vertical="center" wrapText="1"/>
    </xf>
    <xf numFmtId="166" fontId="5" fillId="0" borderId="0" xfId="24" applyNumberFormat="1" applyFont="1" applyFill="1" applyBorder="1"/>
    <xf numFmtId="166" fontId="4" fillId="0" borderId="0" xfId="24" applyNumberFormat="1" applyFont="1" applyFill="1" applyBorder="1"/>
    <xf numFmtId="167" fontId="4" fillId="0" borderId="0" xfId="18" applyNumberFormat="1" applyFont="1" applyFill="1" applyBorder="1" applyAlignment="1">
      <alignment horizontal="right"/>
    </xf>
    <xf numFmtId="166" fontId="4" fillId="0" borderId="0" xfId="24" applyNumberFormat="1" applyFont="1" applyBorder="1" applyAlignment="1">
      <alignment vertical="center"/>
    </xf>
    <xf numFmtId="166" fontId="4" fillId="0" borderId="0" xfId="24" applyNumberFormat="1" applyFont="1" applyBorder="1"/>
    <xf numFmtId="166" fontId="4" fillId="0" borderId="0" xfId="24" applyNumberFormat="1" applyFont="1" applyFill="1" applyBorder="1" applyAlignment="1">
      <alignment vertical="center"/>
    </xf>
    <xf numFmtId="166" fontId="10" fillId="0" borderId="0" xfId="23" applyNumberFormat="1" applyFont="1" applyFill="1" applyBorder="1" applyAlignment="1">
      <alignment horizontal="center" vertical="center"/>
    </xf>
    <xf numFmtId="0" fontId="37" fillId="0" borderId="0" xfId="0" applyFont="1"/>
    <xf numFmtId="0" fontId="37" fillId="0" borderId="0" xfId="0" applyFont="1" applyAlignment="1">
      <alignment horizontal="centerContinuous"/>
    </xf>
    <xf numFmtId="166" fontId="4" fillId="0" borderId="0" xfId="2" applyNumberFormat="1" applyFont="1" applyFill="1" applyBorder="1"/>
    <xf numFmtId="166" fontId="4" fillId="0" borderId="0" xfId="2" applyNumberFormat="1" applyFont="1" applyBorder="1"/>
    <xf numFmtId="166" fontId="5" fillId="5" borderId="27" xfId="2" applyNumberFormat="1" applyFont="1" applyFill="1" applyBorder="1" applyAlignment="1">
      <alignment vertical="center"/>
    </xf>
    <xf numFmtId="166" fontId="4" fillId="0" borderId="26" xfId="2" applyNumberFormat="1" applyFont="1" applyBorder="1" applyAlignment="1">
      <alignment vertical="center"/>
    </xf>
    <xf numFmtId="168" fontId="36" fillId="0" borderId="12" xfId="26" applyNumberFormat="1" applyFont="1" applyFill="1" applyBorder="1"/>
    <xf numFmtId="168" fontId="35" fillId="0" borderId="0" xfId="26" applyNumberFormat="1" applyFont="1" applyFill="1"/>
    <xf numFmtId="168" fontId="36" fillId="0" borderId="0" xfId="26" applyNumberFormat="1" applyFont="1" applyFill="1"/>
    <xf numFmtId="167" fontId="4" fillId="0" borderId="0" xfId="14" applyNumberFormat="1" applyFont="1" applyFill="1"/>
    <xf numFmtId="168" fontId="4" fillId="0" borderId="0" xfId="23" applyNumberFormat="1" applyFont="1" applyFill="1"/>
    <xf numFmtId="168" fontId="4" fillId="0" borderId="0" xfId="23" applyNumberFormat="1" applyFont="1" applyFill="1" applyBorder="1"/>
    <xf numFmtId="166" fontId="5" fillId="0" borderId="0" xfId="24" applyNumberFormat="1" applyFont="1" applyFill="1" applyBorder="1" applyAlignment="1">
      <alignment vertical="center"/>
    </xf>
    <xf numFmtId="9" fontId="4" fillId="0" borderId="0" xfId="18" applyFont="1"/>
    <xf numFmtId="167" fontId="35" fillId="0" borderId="0" xfId="15" applyNumberFormat="1" applyFont="1" applyFill="1"/>
    <xf numFmtId="166" fontId="6" fillId="0" borderId="0" xfId="23" applyNumberFormat="1" applyFont="1" applyFill="1" applyBorder="1" applyAlignment="1">
      <alignment horizontal="center" vertical="center"/>
    </xf>
    <xf numFmtId="166" fontId="7" fillId="0" borderId="0" xfId="23" applyNumberFormat="1" applyFont="1" applyFill="1" applyBorder="1" applyAlignment="1">
      <alignment horizontal="center" vertical="center"/>
    </xf>
    <xf numFmtId="166" fontId="7" fillId="0" borderId="0" xfId="23" applyNumberFormat="1" applyFont="1" applyFill="1" applyAlignment="1">
      <alignment horizontal="center" vertical="center"/>
    </xf>
    <xf numFmtId="166" fontId="6" fillId="0" borderId="0" xfId="23" applyNumberFormat="1" applyFont="1" applyFill="1" applyAlignment="1">
      <alignment horizontal="center" vertical="center"/>
    </xf>
    <xf numFmtId="0" fontId="35" fillId="0" borderId="0" xfId="0" applyFont="1" applyAlignment="1">
      <alignment horizontal="left" indent="2"/>
    </xf>
    <xf numFmtId="167" fontId="0" fillId="0" borderId="0" xfId="0" applyNumberFormat="1"/>
    <xf numFmtId="10" fontId="35" fillId="0" borderId="0" xfId="15" applyNumberFormat="1" applyFont="1" applyFill="1"/>
    <xf numFmtId="165" fontId="4" fillId="0" borderId="0" xfId="23" applyFont="1"/>
    <xf numFmtId="165" fontId="31" fillId="0" borderId="0" xfId="23" applyFont="1"/>
    <xf numFmtId="170" fontId="7" fillId="0" borderId="0" xfId="23" applyNumberFormat="1" applyFont="1" applyFill="1" applyBorder="1" applyAlignment="1">
      <alignment horizontal="center" vertical="center"/>
    </xf>
    <xf numFmtId="0" fontId="9" fillId="5" borderId="29" xfId="0" applyFont="1" applyFill="1" applyBorder="1" applyAlignment="1">
      <alignment vertical="center"/>
    </xf>
    <xf numFmtId="166" fontId="5" fillId="5" borderId="29" xfId="2" applyNumberFormat="1" applyFont="1" applyFill="1" applyBorder="1" applyAlignment="1">
      <alignment vertical="center"/>
    </xf>
    <xf numFmtId="0" fontId="9" fillId="5" borderId="30" xfId="0" applyFont="1" applyFill="1" applyBorder="1" applyAlignment="1">
      <alignment vertical="center"/>
    </xf>
    <xf numFmtId="0" fontId="7" fillId="5" borderId="30" xfId="0" applyFont="1" applyFill="1" applyBorder="1" applyAlignment="1">
      <alignment vertical="center"/>
    </xf>
    <xf numFmtId="0" fontId="7" fillId="5" borderId="29" xfId="0" applyFont="1" applyFill="1" applyBorder="1" applyAlignment="1">
      <alignment vertical="center"/>
    </xf>
    <xf numFmtId="0" fontId="4" fillId="0" borderId="31" xfId="0" applyFont="1" applyBorder="1"/>
    <xf numFmtId="166" fontId="4" fillId="0" borderId="31" xfId="2" applyNumberFormat="1" applyFont="1" applyBorder="1" applyAlignment="1">
      <alignment vertical="center"/>
    </xf>
    <xf numFmtId="0" fontId="7" fillId="5" borderId="31" xfId="0" applyFont="1" applyFill="1" applyBorder="1" applyAlignment="1">
      <alignment vertical="center"/>
    </xf>
    <xf numFmtId="0" fontId="9" fillId="5" borderId="31" xfId="0" applyFont="1" applyFill="1" applyBorder="1" applyAlignment="1">
      <alignment vertical="center"/>
    </xf>
    <xf numFmtId="0" fontId="9" fillId="5" borderId="32" xfId="0" applyFont="1" applyFill="1" applyBorder="1" applyAlignment="1">
      <alignment vertical="center"/>
    </xf>
    <xf numFmtId="166" fontId="5" fillId="5" borderId="31" xfId="2" applyNumberFormat="1" applyFont="1" applyFill="1" applyBorder="1" applyAlignment="1">
      <alignment vertical="center"/>
    </xf>
    <xf numFmtId="0" fontId="5" fillId="5" borderId="31" xfId="0" applyFont="1" applyFill="1" applyBorder="1" applyAlignment="1">
      <alignment vertical="center"/>
    </xf>
    <xf numFmtId="0" fontId="6" fillId="0" borderId="0" xfId="0" applyFont="1" applyAlignment="1">
      <alignment wrapText="1"/>
    </xf>
    <xf numFmtId="43" fontId="7" fillId="0" borderId="0" xfId="23" applyNumberFormat="1" applyFont="1" applyFill="1" applyBorder="1" applyAlignment="1">
      <alignment horizontal="center" vertical="center"/>
    </xf>
    <xf numFmtId="169" fontId="7" fillId="0" borderId="0" xfId="23" applyNumberFormat="1" applyFont="1" applyFill="1" applyBorder="1" applyAlignment="1">
      <alignment horizontal="center" vertical="center"/>
    </xf>
    <xf numFmtId="168" fontId="0" fillId="0" borderId="0" xfId="0" applyNumberFormat="1"/>
    <xf numFmtId="0" fontId="40" fillId="3" borderId="33" xfId="0" applyFont="1" applyFill="1" applyBorder="1" applyAlignment="1">
      <alignment horizontal="left" vertical="center"/>
    </xf>
    <xf numFmtId="0" fontId="41" fillId="3" borderId="34" xfId="0" applyFont="1" applyFill="1" applyBorder="1" applyAlignment="1">
      <alignment horizontal="left" vertical="center"/>
    </xf>
    <xf numFmtId="0" fontId="42" fillId="3" borderId="34" xfId="0" applyFont="1" applyFill="1" applyBorder="1" applyAlignment="1">
      <alignment horizontal="left" vertical="center" indent="2"/>
    </xf>
    <xf numFmtId="172" fontId="40" fillId="3" borderId="35" xfId="0" applyNumberFormat="1" applyFont="1" applyFill="1" applyBorder="1" applyAlignment="1">
      <alignment horizontal="right" vertical="center"/>
    </xf>
    <xf numFmtId="172" fontId="41" fillId="3" borderId="31" xfId="0" applyNumberFormat="1" applyFont="1" applyFill="1" applyBorder="1" applyAlignment="1">
      <alignment horizontal="right" vertical="center"/>
    </xf>
    <xf numFmtId="172" fontId="42" fillId="3" borderId="31" xfId="0" applyNumberFormat="1" applyFont="1" applyFill="1" applyBorder="1" applyAlignment="1">
      <alignment horizontal="right" vertical="center"/>
    </xf>
    <xf numFmtId="172" fontId="40" fillId="3" borderId="31" xfId="0" applyNumberFormat="1" applyFont="1" applyFill="1" applyBorder="1" applyAlignment="1">
      <alignment horizontal="right" vertical="center"/>
    </xf>
    <xf numFmtId="0" fontId="40" fillId="3" borderId="34" xfId="0" applyFont="1" applyFill="1" applyBorder="1" applyAlignment="1">
      <alignment horizontal="left" vertical="center"/>
    </xf>
    <xf numFmtId="168" fontId="31" fillId="0" borderId="0" xfId="23" applyNumberFormat="1" applyFont="1"/>
    <xf numFmtId="0" fontId="43" fillId="0" borderId="0" xfId="0" applyFont="1" applyAlignment="1">
      <alignment horizontal="left" vertical="center" readingOrder="1"/>
    </xf>
    <xf numFmtId="0" fontId="44" fillId="0" borderId="0" xfId="0" applyFont="1" applyAlignment="1">
      <alignment horizontal="left" vertical="center" readingOrder="1"/>
    </xf>
    <xf numFmtId="0" fontId="45" fillId="0" borderId="0" xfId="0" applyFont="1" applyAlignment="1">
      <alignment horizontal="left" vertical="center" readingOrder="1"/>
    </xf>
    <xf numFmtId="0" fontId="4" fillId="0" borderId="0" xfId="0" quotePrefix="1" applyFont="1" applyAlignment="1">
      <alignment horizontal="left"/>
    </xf>
    <xf numFmtId="0" fontId="43" fillId="0" borderId="0" xfId="0" quotePrefix="1" applyFont="1" applyAlignment="1">
      <alignment horizontal="left" vertical="center" readingOrder="1"/>
    </xf>
    <xf numFmtId="0" fontId="6" fillId="0" borderId="0" xfId="12" quotePrefix="1" applyAlignment="1" applyProtection="1">
      <alignment horizontal="left"/>
      <protection locked="0"/>
    </xf>
    <xf numFmtId="0" fontId="7" fillId="0" borderId="36" xfId="0" applyFont="1" applyBorder="1" applyAlignment="1">
      <alignment horizontal="left" vertical="center" wrapText="1"/>
    </xf>
    <xf numFmtId="0" fontId="35" fillId="0" borderId="36" xfId="0" applyFont="1" applyBorder="1" applyAlignment="1">
      <alignment horizontal="left" indent="1"/>
    </xf>
    <xf numFmtId="0" fontId="35" fillId="0" borderId="37" xfId="0" applyFont="1" applyBorder="1" applyAlignment="1">
      <alignment horizontal="left" indent="1"/>
    </xf>
    <xf numFmtId="0" fontId="7" fillId="0" borderId="38" xfId="0" applyFont="1" applyBorder="1" applyAlignment="1">
      <alignment horizontal="left" vertical="center" wrapText="1"/>
    </xf>
    <xf numFmtId="0" fontId="7" fillId="0" borderId="38" xfId="0" applyFont="1" applyBorder="1" applyAlignment="1">
      <alignment horizontal="left" vertical="center"/>
    </xf>
    <xf numFmtId="0" fontId="7" fillId="0" borderId="36" xfId="0" applyFont="1" applyBorder="1" applyAlignment="1">
      <alignment horizontal="left" vertical="center"/>
    </xf>
    <xf numFmtId="0" fontId="35" fillId="0" borderId="36" xfId="0" applyFont="1" applyBorder="1" applyAlignment="1">
      <alignment horizontal="left"/>
    </xf>
    <xf numFmtId="0" fontId="35" fillId="0" borderId="37" xfId="0" applyFont="1" applyBorder="1" applyAlignment="1">
      <alignment horizontal="left"/>
    </xf>
    <xf numFmtId="0" fontId="7" fillId="0" borderId="0" xfId="0" applyFont="1" applyAlignment="1">
      <alignment horizontal="left" vertical="center" wrapText="1"/>
    </xf>
    <xf numFmtId="0" fontId="28" fillId="0" borderId="0" xfId="0" applyFont="1"/>
    <xf numFmtId="37" fontId="28" fillId="0" borderId="0" xfId="0" applyNumberFormat="1" applyFont="1"/>
    <xf numFmtId="0" fontId="4" fillId="0" borderId="0" xfId="0" applyFont="1" applyAlignment="1">
      <alignment horizontal="center"/>
    </xf>
    <xf numFmtId="167" fontId="35" fillId="0" borderId="37" xfId="17" applyNumberFormat="1" applyFont="1" applyBorder="1" applyAlignment="1">
      <alignment horizontal="center"/>
    </xf>
    <xf numFmtId="167" fontId="4" fillId="0" borderId="0" xfId="16" applyNumberFormat="1" applyFont="1" applyAlignment="1">
      <alignment horizontal="center"/>
    </xf>
    <xf numFmtId="166" fontId="5" fillId="0" borderId="0" xfId="5" applyNumberFormat="1" applyFont="1" applyFill="1" applyAlignment="1">
      <alignment horizontal="center"/>
    </xf>
    <xf numFmtId="9" fontId="35" fillId="0" borderId="37" xfId="17" applyFont="1" applyFill="1" applyBorder="1" applyAlignment="1">
      <alignment horizontal="center"/>
    </xf>
    <xf numFmtId="166" fontId="4" fillId="0" borderId="0" xfId="5" applyNumberFormat="1" applyFont="1" applyFill="1" applyAlignment="1">
      <alignment horizontal="center"/>
    </xf>
    <xf numFmtId="166" fontId="5" fillId="0" borderId="0" xfId="25" applyNumberFormat="1" applyFont="1" applyAlignment="1">
      <alignment horizontal="center"/>
    </xf>
    <xf numFmtId="166" fontId="5" fillId="0" borderId="0" xfId="3" applyNumberFormat="1" applyFont="1" applyAlignment="1">
      <alignment horizontal="center"/>
    </xf>
    <xf numFmtId="166" fontId="5" fillId="0" borderId="0" xfId="25" applyNumberFormat="1" applyFont="1" applyFill="1" applyAlignment="1">
      <alignment horizontal="center"/>
    </xf>
    <xf numFmtId="167" fontId="35" fillId="0" borderId="36" xfId="17" applyNumberFormat="1" applyFont="1" applyBorder="1" applyAlignment="1">
      <alignment horizontal="center"/>
    </xf>
    <xf numFmtId="3" fontId="35" fillId="0" borderId="36" xfId="17" applyNumberFormat="1" applyFont="1" applyBorder="1" applyAlignment="1">
      <alignment horizontal="center"/>
    </xf>
    <xf numFmtId="3" fontId="35" fillId="0" borderId="36" xfId="17" applyNumberFormat="1" applyFont="1" applyFill="1" applyBorder="1" applyAlignment="1">
      <alignment horizontal="center"/>
    </xf>
    <xf numFmtId="0" fontId="37" fillId="0" borderId="0" xfId="0" quotePrefix="1" applyFont="1" applyAlignment="1">
      <alignment horizontal="left" vertical="top" wrapText="1"/>
    </xf>
    <xf numFmtId="0" fontId="37" fillId="0" borderId="0" xfId="0" quotePrefix="1" applyFont="1" applyAlignment="1">
      <alignment vertical="top" wrapText="1"/>
    </xf>
    <xf numFmtId="0" fontId="45" fillId="3" borderId="0" xfId="0" applyFont="1" applyFill="1" applyAlignment="1">
      <alignment horizontal="left" vertical="center" readingOrder="1"/>
    </xf>
    <xf numFmtId="0" fontId="0" fillId="3" borderId="0" xfId="0" applyFill="1"/>
    <xf numFmtId="0" fontId="43" fillId="3" borderId="0" xfId="0" applyFont="1" applyFill="1" applyAlignment="1">
      <alignment horizontal="left" vertical="center" readingOrder="1"/>
    </xf>
    <xf numFmtId="0" fontId="17" fillId="3" borderId="0" xfId="0" applyFont="1" applyFill="1"/>
    <xf numFmtId="0" fontId="4" fillId="3" borderId="0" xfId="0" quotePrefix="1" applyFont="1" applyFill="1" applyAlignment="1">
      <alignment horizontal="left"/>
    </xf>
    <xf numFmtId="0" fontId="37" fillId="0" borderId="0" xfId="0" applyFont="1" applyAlignment="1">
      <alignment vertical="center" wrapText="1"/>
    </xf>
    <xf numFmtId="9" fontId="35" fillId="0" borderId="37" xfId="17" applyFont="1" applyBorder="1" applyAlignment="1">
      <alignment horizontal="center"/>
    </xf>
    <xf numFmtId="9" fontId="4" fillId="0" borderId="0" xfId="17" applyFont="1"/>
    <xf numFmtId="0" fontId="46" fillId="0" borderId="0" xfId="0" applyFont="1"/>
    <xf numFmtId="0" fontId="47" fillId="0" borderId="0" xfId="0" applyFont="1"/>
    <xf numFmtId="166" fontId="7" fillId="6" borderId="0" xfId="23" applyNumberFormat="1" applyFont="1" applyFill="1" applyBorder="1" applyAlignment="1">
      <alignment horizontal="center" vertical="center"/>
    </xf>
    <xf numFmtId="166" fontId="46" fillId="0" borderId="0" xfId="23" applyNumberFormat="1" applyFont="1" applyFill="1" applyBorder="1" applyAlignment="1">
      <alignment horizontal="center" vertical="center"/>
    </xf>
    <xf numFmtId="166" fontId="6" fillId="6" borderId="0" xfId="23" applyNumberFormat="1" applyFont="1" applyFill="1" applyBorder="1" applyAlignment="1">
      <alignment horizontal="center" vertical="center"/>
    </xf>
    <xf numFmtId="166" fontId="46" fillId="0" borderId="0" xfId="3" applyNumberFormat="1" applyFont="1" applyFill="1" applyBorder="1" applyAlignment="1">
      <alignment horizontal="center" vertical="center"/>
    </xf>
    <xf numFmtId="166" fontId="7" fillId="6" borderId="0" xfId="3" applyNumberFormat="1" applyFont="1" applyFill="1" applyBorder="1" applyAlignment="1">
      <alignment horizontal="center" vertical="center"/>
    </xf>
    <xf numFmtId="166" fontId="4" fillId="3" borderId="0" xfId="0" applyNumberFormat="1" applyFont="1" applyFill="1"/>
    <xf numFmtId="172" fontId="0" fillId="0" borderId="0" xfId="0" applyNumberFormat="1"/>
    <xf numFmtId="165" fontId="9" fillId="0" borderId="0" xfId="23" applyFont="1"/>
    <xf numFmtId="0" fontId="11" fillId="7" borderId="18" xfId="0" applyFont="1" applyFill="1" applyBorder="1"/>
    <xf numFmtId="0" fontId="11" fillId="7" borderId="12" xfId="0" applyFont="1" applyFill="1" applyBorder="1"/>
    <xf numFmtId="0" fontId="11" fillId="7" borderId="0" xfId="0" applyFont="1" applyFill="1"/>
    <xf numFmtId="0" fontId="11" fillId="7" borderId="0" xfId="0" applyFont="1" applyFill="1" applyAlignment="1">
      <alignment horizontal="center" vertical="center"/>
    </xf>
    <xf numFmtId="0" fontId="11" fillId="7" borderId="13" xfId="0" applyFont="1" applyFill="1" applyBorder="1"/>
    <xf numFmtId="17" fontId="11" fillId="7" borderId="0" xfId="0" applyNumberFormat="1" applyFont="1" applyFill="1" applyAlignment="1">
      <alignment horizontal="center" vertical="center"/>
    </xf>
    <xf numFmtId="10" fontId="41" fillId="3" borderId="31" xfId="18" applyNumberFormat="1" applyFont="1" applyFill="1" applyBorder="1" applyAlignment="1">
      <alignment horizontal="right" vertical="center"/>
    </xf>
    <xf numFmtId="10" fontId="0" fillId="0" borderId="0" xfId="0" applyNumberFormat="1"/>
    <xf numFmtId="9" fontId="9" fillId="0" borderId="0" xfId="17" applyFont="1"/>
    <xf numFmtId="0" fontId="25" fillId="0" borderId="0" xfId="6" applyFont="1" applyFill="1" applyBorder="1" applyAlignment="1" applyProtection="1">
      <alignment horizontal="left"/>
    </xf>
    <xf numFmtId="0" fontId="25" fillId="3" borderId="0" xfId="6" applyFont="1" applyFill="1" applyBorder="1" applyAlignment="1" applyProtection="1">
      <alignment horizontal="left"/>
    </xf>
    <xf numFmtId="0" fontId="11" fillId="5" borderId="0" xfId="0" applyFont="1" applyFill="1"/>
    <xf numFmtId="0" fontId="11" fillId="5" borderId="0" xfId="0" applyFont="1" applyFill="1" applyAlignment="1">
      <alignment horizontal="center" vertical="center"/>
    </xf>
    <xf numFmtId="17" fontId="11" fillId="5" borderId="0" xfId="0" applyNumberFormat="1" applyFont="1" applyFill="1" applyAlignment="1">
      <alignment horizontal="center" vertical="center"/>
    </xf>
    <xf numFmtId="0" fontId="6" fillId="9" borderId="0" xfId="9" applyFill="1" applyProtection="1">
      <protection locked="0"/>
    </xf>
    <xf numFmtId="0" fontId="9" fillId="9" borderId="0" xfId="0" applyFont="1" applyFill="1"/>
    <xf numFmtId="0" fontId="10" fillId="9" borderId="0" xfId="0" applyFont="1" applyFill="1"/>
    <xf numFmtId="0" fontId="5" fillId="9" borderId="0" xfId="0" applyFont="1" applyFill="1"/>
    <xf numFmtId="0" fontId="7" fillId="9" borderId="0" xfId="11" applyFont="1" applyFill="1" applyProtection="1">
      <protection locked="0"/>
    </xf>
    <xf numFmtId="0" fontId="11" fillId="5" borderId="0" xfId="0" quotePrefix="1" applyFont="1" applyFill="1" applyAlignment="1">
      <alignment horizontal="center" vertical="center"/>
    </xf>
    <xf numFmtId="166" fontId="5" fillId="0" borderId="0" xfId="3" applyNumberFormat="1" applyFont="1" applyBorder="1" applyAlignment="1">
      <alignment horizontal="center" vertical="center"/>
    </xf>
    <xf numFmtId="166" fontId="4" fillId="0" borderId="0" xfId="3" applyNumberFormat="1" applyFont="1" applyBorder="1" applyAlignment="1">
      <alignment horizontal="center" vertical="center"/>
    </xf>
    <xf numFmtId="166" fontId="4" fillId="0" borderId="0" xfId="3" applyNumberFormat="1" applyFont="1" applyFill="1" applyBorder="1"/>
    <xf numFmtId="166" fontId="5" fillId="0" borderId="0" xfId="3" applyNumberFormat="1" applyFont="1" applyFill="1" applyBorder="1" applyAlignment="1">
      <alignment horizontal="center" vertical="center"/>
    </xf>
    <xf numFmtId="0" fontId="11" fillId="0" borderId="13" xfId="0" applyFont="1" applyBorder="1" applyAlignment="1">
      <alignment horizontal="center" vertical="center"/>
    </xf>
    <xf numFmtId="0" fontId="11" fillId="0" borderId="19" xfId="0" applyFont="1" applyBorder="1" applyAlignment="1">
      <alignment horizontal="center" vertical="center"/>
    </xf>
    <xf numFmtId="166" fontId="4" fillId="0" borderId="13" xfId="3" applyNumberFormat="1" applyFont="1" applyFill="1" applyBorder="1" applyAlignment="1">
      <alignment horizontal="center" vertical="center"/>
    </xf>
    <xf numFmtId="166" fontId="4" fillId="0" borderId="0" xfId="3" applyNumberFormat="1" applyFont="1" applyFill="1" applyBorder="1" applyAlignment="1">
      <alignment horizontal="center" vertical="center"/>
    </xf>
    <xf numFmtId="166" fontId="4" fillId="0" borderId="19" xfId="3" applyNumberFormat="1" applyFont="1" applyFill="1" applyBorder="1" applyAlignment="1">
      <alignment horizontal="center" vertical="center"/>
    </xf>
    <xf numFmtId="166" fontId="5" fillId="0" borderId="13" xfId="3" applyNumberFormat="1" applyFont="1" applyFill="1" applyBorder="1" applyAlignment="1">
      <alignment horizontal="center" vertical="center"/>
    </xf>
    <xf numFmtId="166" fontId="5" fillId="0" borderId="19" xfId="3" applyNumberFormat="1" applyFont="1" applyFill="1" applyBorder="1" applyAlignment="1">
      <alignment horizontal="center" vertical="center"/>
    </xf>
    <xf numFmtId="0" fontId="30" fillId="3" borderId="0" xfId="0" applyFont="1" applyFill="1" applyAlignment="1">
      <alignment horizontal="left" vertical="center"/>
    </xf>
    <xf numFmtId="166" fontId="5" fillId="10" borderId="0" xfId="3" applyNumberFormat="1" applyFont="1" applyFill="1" applyBorder="1" applyAlignment="1">
      <alignment horizontal="center" vertical="center"/>
    </xf>
    <xf numFmtId="166" fontId="5" fillId="10" borderId="13" xfId="3" applyNumberFormat="1" applyFont="1" applyFill="1" applyBorder="1" applyAlignment="1">
      <alignment horizontal="center" vertical="center"/>
    </xf>
    <xf numFmtId="166" fontId="5" fillId="10" borderId="19" xfId="3" applyNumberFormat="1" applyFont="1" applyFill="1" applyBorder="1" applyAlignment="1">
      <alignment horizontal="center" vertical="center"/>
    </xf>
    <xf numFmtId="166" fontId="7" fillId="0" borderId="0" xfId="2" applyNumberFormat="1" applyFont="1" applyFill="1" applyBorder="1" applyAlignment="1">
      <alignment horizontal="center" vertical="center"/>
    </xf>
    <xf numFmtId="166" fontId="46" fillId="11" borderId="0" xfId="23" applyNumberFormat="1" applyFont="1" applyFill="1" applyBorder="1" applyAlignment="1">
      <alignment horizontal="center" vertical="center"/>
    </xf>
    <xf numFmtId="166" fontId="49" fillId="11" borderId="0" xfId="23" applyNumberFormat="1" applyFont="1" applyFill="1" applyBorder="1" applyAlignment="1">
      <alignment horizontal="center" vertical="center"/>
    </xf>
    <xf numFmtId="166" fontId="6" fillId="11" borderId="0" xfId="23" applyNumberFormat="1" applyFont="1" applyFill="1" applyBorder="1" applyAlignment="1">
      <alignment horizontal="center" vertical="center"/>
    </xf>
    <xf numFmtId="166" fontId="7" fillId="11" borderId="0" xfId="23" applyNumberFormat="1" applyFont="1" applyFill="1" applyBorder="1" applyAlignment="1">
      <alignment horizontal="center" vertical="center"/>
    </xf>
    <xf numFmtId="166" fontId="7" fillId="11" borderId="0" xfId="2" applyNumberFormat="1" applyFont="1" applyFill="1" applyBorder="1" applyAlignment="1">
      <alignment horizontal="center" vertical="center"/>
    </xf>
    <xf numFmtId="0" fontId="50" fillId="5" borderId="0" xfId="0" applyFont="1" applyFill="1" applyAlignment="1">
      <alignment horizontal="center" vertical="center" wrapText="1"/>
    </xf>
    <xf numFmtId="0" fontId="18" fillId="5" borderId="0" xfId="0" applyFont="1" applyFill="1" applyAlignment="1">
      <alignment horizontal="center" vertical="center" wrapText="1"/>
    </xf>
    <xf numFmtId="0" fontId="50" fillId="5" borderId="0" xfId="0" applyFont="1" applyFill="1" applyAlignment="1">
      <alignment vertical="center" wrapText="1"/>
    </xf>
    <xf numFmtId="0" fontId="11" fillId="5" borderId="0" xfId="0" applyFont="1" applyFill="1" applyAlignment="1">
      <alignment vertical="center"/>
    </xf>
    <xf numFmtId="172" fontId="40" fillId="3" borderId="0" xfId="0" applyNumberFormat="1" applyFont="1" applyFill="1" applyAlignment="1">
      <alignment horizontal="right" vertical="center"/>
    </xf>
    <xf numFmtId="172" fontId="41" fillId="3" borderId="0" xfId="0" applyNumberFormat="1" applyFont="1" applyFill="1" applyAlignment="1">
      <alignment horizontal="right" vertical="center"/>
    </xf>
    <xf numFmtId="172" fontId="42" fillId="3" borderId="0" xfId="0" applyNumberFormat="1" applyFont="1" applyFill="1" applyAlignment="1">
      <alignment horizontal="right" vertical="center"/>
    </xf>
    <xf numFmtId="10" fontId="41" fillId="3" borderId="0" xfId="18" applyNumberFormat="1" applyFont="1" applyFill="1" applyBorder="1" applyAlignment="1">
      <alignment horizontal="right" vertical="center"/>
    </xf>
    <xf numFmtId="0" fontId="51" fillId="5" borderId="0" xfId="0" applyFont="1" applyFill="1"/>
    <xf numFmtId="0" fontId="0" fillId="5" borderId="0" xfId="0" applyFill="1"/>
    <xf numFmtId="0" fontId="52" fillId="5" borderId="0" xfId="0" applyFont="1" applyFill="1" applyAlignment="1">
      <alignment horizontal="left" vertical="center"/>
    </xf>
    <xf numFmtId="172" fontId="52" fillId="5" borderId="0" xfId="0" applyNumberFormat="1" applyFont="1" applyFill="1" applyAlignment="1">
      <alignment horizontal="right" vertical="center"/>
    </xf>
    <xf numFmtId="0" fontId="40" fillId="3" borderId="0" xfId="0" applyFont="1" applyFill="1" applyAlignment="1">
      <alignment horizontal="left" vertical="center"/>
    </xf>
    <xf numFmtId="0" fontId="41" fillId="3" borderId="0" xfId="0" applyFont="1" applyFill="1" applyAlignment="1">
      <alignment horizontal="left" vertical="center"/>
    </xf>
    <xf numFmtId="0" fontId="42" fillId="3" borderId="0" xfId="0" applyFont="1" applyFill="1" applyAlignment="1">
      <alignment horizontal="left" vertical="center" indent="2"/>
    </xf>
    <xf numFmtId="0" fontId="53" fillId="0" borderId="0" xfId="0" applyFont="1" applyAlignment="1">
      <alignment vertical="center" wrapText="1" readingOrder="1"/>
    </xf>
    <xf numFmtId="0" fontId="54" fillId="3" borderId="45" xfId="0" applyFont="1" applyFill="1" applyBorder="1" applyAlignment="1">
      <alignment vertical="center"/>
    </xf>
    <xf numFmtId="0" fontId="30" fillId="3" borderId="45" xfId="0" applyFont="1" applyFill="1" applyBorder="1" applyAlignment="1">
      <alignment vertical="center"/>
    </xf>
    <xf numFmtId="0" fontId="56" fillId="5" borderId="0" xfId="0" applyFont="1" applyFill="1"/>
    <xf numFmtId="37" fontId="56" fillId="5" borderId="0" xfId="0" applyNumberFormat="1" applyFont="1" applyFill="1"/>
    <xf numFmtId="0" fontId="56" fillId="0" borderId="0" xfId="0" applyFont="1"/>
    <xf numFmtId="0" fontId="57" fillId="0" borderId="0" xfId="0" applyFont="1"/>
    <xf numFmtId="0" fontId="58" fillId="0" borderId="0" xfId="0" applyFont="1"/>
    <xf numFmtId="37" fontId="57" fillId="0" borderId="0" xfId="0" applyNumberFormat="1" applyFont="1"/>
    <xf numFmtId="0" fontId="7" fillId="13" borderId="31" xfId="0" applyFont="1" applyFill="1" applyBorder="1" applyAlignment="1">
      <alignment vertical="center"/>
    </xf>
    <xf numFmtId="0" fontId="5" fillId="13" borderId="31" xfId="0" applyFont="1" applyFill="1" applyBorder="1" applyAlignment="1">
      <alignment vertical="center"/>
    </xf>
    <xf numFmtId="0" fontId="9" fillId="13" borderId="31" xfId="0" applyFont="1" applyFill="1" applyBorder="1" applyAlignment="1">
      <alignment vertical="center"/>
    </xf>
    <xf numFmtId="0" fontId="9" fillId="13" borderId="32" xfId="0" applyFont="1" applyFill="1" applyBorder="1" applyAlignment="1">
      <alignment vertical="center"/>
    </xf>
    <xf numFmtId="0" fontId="7" fillId="13" borderId="29" xfId="0" applyFont="1" applyFill="1" applyBorder="1" applyAlignment="1">
      <alignment vertical="center"/>
    </xf>
    <xf numFmtId="0" fontId="9" fillId="13" borderId="29" xfId="0" applyFont="1" applyFill="1" applyBorder="1" applyAlignment="1">
      <alignment vertical="center"/>
    </xf>
    <xf numFmtId="0" fontId="9" fillId="13" borderId="30" xfId="0" applyFont="1" applyFill="1" applyBorder="1" applyAlignment="1">
      <alignment vertical="center"/>
    </xf>
    <xf numFmtId="0" fontId="7" fillId="13" borderId="27" xfId="0" applyFont="1" applyFill="1" applyBorder="1" applyAlignment="1">
      <alignment vertical="center"/>
    </xf>
    <xf numFmtId="0" fontId="9" fillId="13" borderId="27" xfId="0" applyFont="1" applyFill="1" applyBorder="1" applyAlignment="1">
      <alignment vertical="center"/>
    </xf>
    <xf numFmtId="0" fontId="7" fillId="13" borderId="30" xfId="0" applyFont="1" applyFill="1" applyBorder="1" applyAlignment="1">
      <alignment vertical="center"/>
    </xf>
    <xf numFmtId="0" fontId="7" fillId="13" borderId="0" xfId="0" applyFont="1" applyFill="1" applyAlignment="1">
      <alignment vertical="center"/>
    </xf>
    <xf numFmtId="0" fontId="6" fillId="13" borderId="0" xfId="0" applyFont="1" applyFill="1" applyAlignment="1">
      <alignment vertical="center"/>
    </xf>
    <xf numFmtId="0" fontId="4" fillId="13" borderId="0" xfId="0" applyFont="1" applyFill="1"/>
    <xf numFmtId="0" fontId="9" fillId="13" borderId="0" xfId="0" applyFont="1" applyFill="1"/>
    <xf numFmtId="0" fontId="36" fillId="13" borderId="0" xfId="0" applyFont="1" applyFill="1" applyAlignment="1">
      <alignment vertical="center"/>
    </xf>
    <xf numFmtId="0" fontId="20" fillId="13" borderId="0" xfId="0" applyFont="1" applyFill="1" applyAlignment="1">
      <alignment vertical="center"/>
    </xf>
    <xf numFmtId="166" fontId="5" fillId="13" borderId="0" xfId="0" applyNumberFormat="1" applyFont="1" applyFill="1" applyAlignment="1">
      <alignment vertical="center"/>
    </xf>
    <xf numFmtId="0" fontId="5" fillId="13" borderId="0" xfId="0" applyFont="1" applyFill="1" applyAlignment="1">
      <alignment vertical="center"/>
    </xf>
    <xf numFmtId="0" fontId="12" fillId="13" borderId="0" xfId="0" applyFont="1" applyFill="1" applyAlignment="1">
      <alignment vertical="center"/>
    </xf>
    <xf numFmtId="166" fontId="5" fillId="13" borderId="0" xfId="24" applyNumberFormat="1" applyFont="1" applyFill="1" applyBorder="1" applyAlignment="1">
      <alignment vertical="center"/>
    </xf>
    <xf numFmtId="174" fontId="11" fillId="5" borderId="0" xfId="0" applyNumberFormat="1" applyFont="1" applyFill="1" applyAlignment="1">
      <alignment horizontal="center" vertical="center"/>
    </xf>
    <xf numFmtId="0" fontId="34" fillId="3" borderId="0" xfId="0" applyFont="1" applyFill="1"/>
    <xf numFmtId="0" fontId="59" fillId="3" borderId="0" xfId="0" applyFont="1" applyFill="1"/>
    <xf numFmtId="0" fontId="60" fillId="3" borderId="45" xfId="0" applyFont="1" applyFill="1" applyBorder="1"/>
    <xf numFmtId="0" fontId="59" fillId="3" borderId="45" xfId="0" applyFont="1" applyFill="1" applyBorder="1"/>
    <xf numFmtId="0" fontId="60" fillId="3" borderId="0" xfId="0" applyFont="1" applyFill="1"/>
    <xf numFmtId="0" fontId="61" fillId="3" borderId="0" xfId="0" applyFont="1" applyFill="1"/>
    <xf numFmtId="0" fontId="62" fillId="3" borderId="0" xfId="0" applyFont="1" applyFill="1"/>
    <xf numFmtId="0" fontId="63" fillId="3" borderId="0" xfId="0" applyFont="1" applyFill="1"/>
    <xf numFmtId="0" fontId="64" fillId="3" borderId="0" xfId="0" applyFont="1" applyFill="1"/>
    <xf numFmtId="0" fontId="25" fillId="0" borderId="0" xfId="6" applyFont="1" applyFill="1" applyBorder="1" applyAlignment="1" applyProtection="1"/>
    <xf numFmtId="174" fontId="11" fillId="5" borderId="0" xfId="0" quotePrefix="1" applyNumberFormat="1" applyFont="1" applyFill="1" applyAlignment="1">
      <alignment horizontal="center" vertical="center"/>
    </xf>
    <xf numFmtId="0" fontId="65" fillId="5" borderId="0" xfId="0" applyFont="1" applyFill="1"/>
    <xf numFmtId="168" fontId="56" fillId="5" borderId="0" xfId="26" applyNumberFormat="1" applyFont="1" applyFill="1" applyBorder="1"/>
    <xf numFmtId="0" fontId="32" fillId="0" borderId="0" xfId="0" applyFont="1"/>
    <xf numFmtId="168" fontId="56" fillId="0" borderId="0" xfId="26" applyNumberFormat="1" applyFont="1" applyBorder="1"/>
    <xf numFmtId="166" fontId="56" fillId="5" borderId="0" xfId="24" applyNumberFormat="1" applyFont="1" applyFill="1" applyBorder="1"/>
    <xf numFmtId="0" fontId="50" fillId="5" borderId="43" xfId="0" applyFont="1" applyFill="1" applyBorder="1" applyAlignment="1">
      <alignment horizontal="center" vertical="center" wrapText="1"/>
    </xf>
    <xf numFmtId="0" fontId="50" fillId="5" borderId="44" xfId="0" applyFont="1" applyFill="1" applyBorder="1" applyAlignment="1">
      <alignment vertical="center" wrapText="1"/>
    </xf>
    <xf numFmtId="0" fontId="50" fillId="5" borderId="42" xfId="0" applyFont="1" applyFill="1" applyBorder="1" applyAlignment="1">
      <alignment vertical="center" wrapText="1"/>
    </xf>
    <xf numFmtId="0" fontId="48" fillId="0" borderId="0" xfId="0" applyFont="1" applyAlignment="1">
      <alignment horizontal="center" vertical="center"/>
    </xf>
    <xf numFmtId="168" fontId="4" fillId="0" borderId="0" xfId="0" applyNumberFormat="1" applyFont="1"/>
    <xf numFmtId="0" fontId="7" fillId="6" borderId="0" xfId="0" applyFont="1" applyFill="1" applyAlignment="1">
      <alignment horizontal="center" vertical="center"/>
    </xf>
    <xf numFmtId="0" fontId="49" fillId="0" borderId="0" xfId="0" applyFont="1"/>
    <xf numFmtId="168" fontId="49" fillId="0" borderId="0" xfId="0" applyNumberFormat="1" applyFont="1"/>
    <xf numFmtId="168" fontId="5" fillId="0" borderId="0" xfId="23" applyNumberFormat="1" applyFont="1" applyFill="1" applyBorder="1"/>
    <xf numFmtId="0" fontId="50" fillId="5" borderId="49" xfId="0" applyFont="1" applyFill="1" applyBorder="1" applyAlignment="1">
      <alignment vertical="center" wrapText="1"/>
    </xf>
    <xf numFmtId="0" fontId="66" fillId="5" borderId="49" xfId="0" applyFont="1" applyFill="1" applyBorder="1" applyAlignment="1">
      <alignment vertical="center" wrapText="1"/>
    </xf>
    <xf numFmtId="0" fontId="11" fillId="12" borderId="0" xfId="0" applyFont="1" applyFill="1"/>
    <xf numFmtId="166" fontId="5" fillId="0" borderId="0" xfId="2" applyNumberFormat="1" applyFont="1" applyFill="1" applyBorder="1" applyAlignment="1">
      <alignment horizontal="center" vertical="center"/>
    </xf>
    <xf numFmtId="166" fontId="5" fillId="0" borderId="0" xfId="0" applyNumberFormat="1" applyFont="1"/>
    <xf numFmtId="173" fontId="7" fillId="0" borderId="0" xfId="2" applyNumberFormat="1" applyFont="1" applyFill="1" applyBorder="1" applyAlignment="1">
      <alignment horizontal="center" vertical="center"/>
    </xf>
    <xf numFmtId="166" fontId="9" fillId="0" borderId="0" xfId="23" applyNumberFormat="1" applyFont="1" applyFill="1" applyBorder="1" applyAlignment="1">
      <alignment horizontal="center" vertical="center"/>
    </xf>
    <xf numFmtId="0" fontId="11" fillId="14" borderId="0" xfId="0" applyFont="1" applyFill="1" applyAlignment="1">
      <alignment horizontal="centerContinuous" vertical="center"/>
    </xf>
    <xf numFmtId="0" fontId="18" fillId="14" borderId="0" xfId="0" applyFont="1" applyFill="1" applyAlignment="1">
      <alignment horizontal="center" vertical="center" wrapText="1"/>
    </xf>
    <xf numFmtId="0" fontId="11" fillId="14" borderId="39" xfId="0" applyFont="1" applyFill="1" applyBorder="1" applyAlignment="1">
      <alignment horizontal="centerContinuous" vertical="center"/>
    </xf>
    <xf numFmtId="0" fontId="11" fillId="14" borderId="40" xfId="0" applyFont="1" applyFill="1" applyBorder="1" applyAlignment="1">
      <alignment horizontal="centerContinuous" vertical="center"/>
    </xf>
    <xf numFmtId="0" fontId="18" fillId="14" borderId="51" xfId="0" applyFont="1" applyFill="1" applyBorder="1" applyAlignment="1">
      <alignment horizontal="center" vertical="center" wrapText="1"/>
    </xf>
    <xf numFmtId="0" fontId="18" fillId="14" borderId="49" xfId="0" applyFont="1" applyFill="1" applyBorder="1" applyAlignment="1">
      <alignment horizontal="center" vertical="center" wrapText="1"/>
    </xf>
    <xf numFmtId="0" fontId="11" fillId="14" borderId="41" xfId="0" applyFont="1" applyFill="1" applyBorder="1" applyAlignment="1">
      <alignment horizontal="centerContinuous" vertical="center"/>
    </xf>
    <xf numFmtId="0" fontId="18" fillId="14" borderId="50" xfId="0" applyFont="1" applyFill="1" applyBorder="1" applyAlignment="1">
      <alignment horizontal="center" vertical="center" wrapText="1"/>
    </xf>
    <xf numFmtId="0" fontId="18" fillId="14" borderId="4" xfId="0" applyFont="1" applyFill="1" applyBorder="1" applyAlignment="1">
      <alignment horizontal="center" vertical="center" wrapText="1"/>
    </xf>
    <xf numFmtId="0" fontId="68" fillId="0" borderId="0" xfId="0" applyFont="1" applyAlignment="1">
      <alignment horizontal="right"/>
    </xf>
    <xf numFmtId="0" fontId="69" fillId="0" borderId="0" xfId="0" applyFont="1" applyAlignment="1">
      <alignment horizontal="right"/>
    </xf>
    <xf numFmtId="0" fontId="70" fillId="0" borderId="0" xfId="0" applyFont="1"/>
    <xf numFmtId="0" fontId="71" fillId="0" borderId="0" xfId="6" applyFont="1" applyAlignment="1" applyProtection="1">
      <alignment horizontal="left"/>
    </xf>
    <xf numFmtId="0" fontId="72" fillId="0" borderId="0" xfId="0" applyFont="1" applyAlignment="1">
      <alignment vertical="top"/>
    </xf>
    <xf numFmtId="0" fontId="70" fillId="0" borderId="0" xfId="0" applyFont="1" applyAlignment="1">
      <alignment horizontal="left" wrapText="1"/>
    </xf>
    <xf numFmtId="0" fontId="73" fillId="0" borderId="0" xfId="0" applyFont="1"/>
    <xf numFmtId="0" fontId="73" fillId="0" borderId="0" xfId="0" applyFont="1" applyAlignment="1">
      <alignment horizontal="left" vertical="center" wrapText="1"/>
    </xf>
    <xf numFmtId="0" fontId="75" fillId="0" borderId="0" xfId="0" applyFont="1" applyAlignment="1">
      <alignment horizontal="right"/>
    </xf>
    <xf numFmtId="0" fontId="76" fillId="0" borderId="0" xfId="0" applyFont="1"/>
    <xf numFmtId="0" fontId="73" fillId="0" borderId="0" xfId="0" applyFont="1" applyAlignment="1">
      <alignment horizontal="left" wrapText="1"/>
    </xf>
    <xf numFmtId="0" fontId="73" fillId="0" borderId="0" xfId="0" applyFont="1" applyAlignment="1">
      <alignment horizontal="center" wrapText="1"/>
    </xf>
    <xf numFmtId="0" fontId="73" fillId="0" borderId="0" xfId="0" quotePrefix="1" applyFont="1" applyAlignment="1">
      <alignment horizontal="left"/>
    </xf>
    <xf numFmtId="0" fontId="77" fillId="0" borderId="0" xfId="0" applyFont="1" applyAlignment="1">
      <alignment horizontal="right"/>
    </xf>
    <xf numFmtId="0" fontId="78" fillId="0" borderId="0" xfId="0" applyFont="1" applyAlignment="1">
      <alignment horizontal="left" indent="3"/>
    </xf>
    <xf numFmtId="0" fontId="64" fillId="3" borderId="0" xfId="6" applyFont="1" applyFill="1" applyAlignment="1" applyProtection="1">
      <alignment horizontal="left" indent="3"/>
    </xf>
    <xf numFmtId="0" fontId="79" fillId="0" borderId="0" xfId="6" applyFont="1" applyAlignment="1" applyProtection="1">
      <alignment horizontal="left"/>
    </xf>
    <xf numFmtId="0" fontId="81" fillId="0" borderId="0" xfId="0" applyFont="1"/>
    <xf numFmtId="0" fontId="7" fillId="5" borderId="0" xfId="11" applyFont="1" applyFill="1" applyAlignment="1" applyProtection="1">
      <alignment horizontal="left"/>
      <protection locked="0"/>
    </xf>
    <xf numFmtId="0" fontId="7" fillId="5" borderId="0" xfId="13" applyFont="1" applyFill="1" applyAlignment="1" applyProtection="1">
      <alignment horizontal="left" wrapText="1" indent="1"/>
      <protection locked="0"/>
    </xf>
    <xf numFmtId="0" fontId="7" fillId="5" borderId="0" xfId="12" applyFont="1" applyFill="1" applyAlignment="1" applyProtection="1">
      <alignment horizontal="left"/>
      <protection locked="0"/>
    </xf>
    <xf numFmtId="0" fontId="7" fillId="5" borderId="0" xfId="12" applyFont="1" applyFill="1" applyAlignment="1" applyProtection="1">
      <alignment horizontal="left" indent="1"/>
      <protection locked="0"/>
    </xf>
    <xf numFmtId="0" fontId="7" fillId="5" borderId="0" xfId="11" applyFont="1" applyFill="1" applyAlignment="1" applyProtection="1">
      <alignment horizontal="left" wrapText="1"/>
      <protection locked="0"/>
    </xf>
    <xf numFmtId="0" fontId="7" fillId="5" borderId="0" xfId="11" quotePrefix="1" applyFont="1" applyFill="1" applyAlignment="1" applyProtection="1">
      <alignment horizontal="left"/>
      <protection locked="0"/>
    </xf>
    <xf numFmtId="172" fontId="0" fillId="0" borderId="0" xfId="0" applyNumberFormat="1" applyAlignment="1">
      <alignment vertical="top"/>
    </xf>
    <xf numFmtId="0" fontId="0" fillId="0" borderId="0" xfId="0" applyAlignment="1">
      <alignment vertical="top"/>
    </xf>
    <xf numFmtId="0" fontId="82" fillId="0" borderId="0" xfId="0" applyFont="1" applyAlignment="1">
      <alignment horizontal="left"/>
    </xf>
    <xf numFmtId="0" fontId="82" fillId="0" borderId="0" xfId="0" applyFont="1"/>
    <xf numFmtId="0" fontId="83" fillId="0" borderId="0" xfId="0" applyFont="1" applyAlignment="1">
      <alignment horizontal="left" vertical="center" readingOrder="1"/>
    </xf>
    <xf numFmtId="0" fontId="82" fillId="0" borderId="0" xfId="0" applyFont="1" applyAlignment="1">
      <alignment wrapText="1"/>
    </xf>
    <xf numFmtId="0" fontId="85" fillId="0" borderId="0" xfId="0" applyFont="1" applyAlignment="1">
      <alignment horizontal="left" vertical="center" readingOrder="1"/>
    </xf>
    <xf numFmtId="0" fontId="82" fillId="0" borderId="0" xfId="0" applyFont="1" applyAlignment="1">
      <alignment vertical="top"/>
    </xf>
    <xf numFmtId="166" fontId="86" fillId="0" borderId="0" xfId="0" applyNumberFormat="1" applyFont="1"/>
    <xf numFmtId="37" fontId="9" fillId="0" borderId="0" xfId="0" applyNumberFormat="1" applyFont="1"/>
    <xf numFmtId="37" fontId="86" fillId="0" borderId="0" xfId="0" applyNumberFormat="1" applyFont="1"/>
    <xf numFmtId="3" fontId="4" fillId="0" borderId="0" xfId="0" applyNumberFormat="1" applyFont="1"/>
    <xf numFmtId="3" fontId="86" fillId="0" borderId="0" xfId="0" applyNumberFormat="1" applyFont="1"/>
    <xf numFmtId="43" fontId="4" fillId="0" borderId="0" xfId="0" applyNumberFormat="1" applyFont="1"/>
    <xf numFmtId="0" fontId="6" fillId="0" borderId="0" xfId="11" applyAlignment="1" applyProtection="1">
      <alignment horizontal="left" vertical="center"/>
      <protection locked="0"/>
    </xf>
    <xf numFmtId="0" fontId="7" fillId="5" borderId="0" xfId="11" applyFont="1" applyFill="1" applyAlignment="1" applyProtection="1">
      <alignment horizontal="left" vertical="center"/>
      <protection locked="0"/>
    </xf>
    <xf numFmtId="0" fontId="5" fillId="0" borderId="0" xfId="0" applyFont="1" applyAlignment="1">
      <alignment vertical="center"/>
    </xf>
    <xf numFmtId="0" fontId="6" fillId="0" borderId="0" xfId="12" applyAlignment="1" applyProtection="1">
      <alignment horizontal="left" vertical="center"/>
      <protection locked="0"/>
    </xf>
    <xf numFmtId="0" fontId="7" fillId="5" borderId="0" xfId="11" quotePrefix="1" applyFont="1" applyFill="1" applyAlignment="1" applyProtection="1">
      <alignment horizontal="left" vertical="center"/>
      <protection locked="0"/>
    </xf>
    <xf numFmtId="0" fontId="6" fillId="0" borderId="0" xfId="13" applyAlignment="1" applyProtection="1">
      <alignment horizontal="left" vertical="center"/>
      <protection locked="0"/>
    </xf>
    <xf numFmtId="0" fontId="6" fillId="0" borderId="0" xfId="13" quotePrefix="1" applyAlignment="1" applyProtection="1">
      <alignment horizontal="left" vertical="center"/>
      <protection locked="0"/>
    </xf>
    <xf numFmtId="0" fontId="87" fillId="0" borderId="0" xfId="0" applyFont="1" applyAlignment="1">
      <alignment vertical="center"/>
    </xf>
    <xf numFmtId="166" fontId="5" fillId="0" borderId="0" xfId="25" applyNumberFormat="1" applyFont="1" applyBorder="1" applyAlignment="1">
      <alignment horizontal="center" vertical="center"/>
    </xf>
    <xf numFmtId="166" fontId="4" fillId="0" borderId="0" xfId="25" applyNumberFormat="1" applyFont="1" applyBorder="1" applyAlignment="1">
      <alignment horizontal="center" vertical="center"/>
    </xf>
    <xf numFmtId="166" fontId="4" fillId="0" borderId="0" xfId="25" applyNumberFormat="1" applyFont="1" applyFill="1" applyBorder="1"/>
    <xf numFmtId="166" fontId="5" fillId="10" borderId="0" xfId="25" applyNumberFormat="1" applyFont="1" applyFill="1" applyBorder="1" applyAlignment="1">
      <alignment horizontal="center" vertical="center"/>
    </xf>
    <xf numFmtId="166" fontId="5" fillId="0" borderId="0" xfId="25" applyNumberFormat="1" applyFont="1" applyFill="1" applyBorder="1" applyAlignment="1">
      <alignment horizontal="center" vertical="center"/>
    </xf>
    <xf numFmtId="166" fontId="6" fillId="0" borderId="0" xfId="25" applyNumberFormat="1" applyFont="1" applyFill="1" applyBorder="1" applyAlignment="1">
      <alignment horizontal="center" vertical="center"/>
    </xf>
    <xf numFmtId="166" fontId="7" fillId="5" borderId="0" xfId="25" applyNumberFormat="1" applyFont="1" applyFill="1" applyBorder="1" applyAlignment="1">
      <alignment horizontal="center" vertical="center"/>
    </xf>
    <xf numFmtId="166" fontId="7" fillId="0" borderId="0" xfId="25" applyNumberFormat="1" applyFont="1" applyFill="1" applyBorder="1" applyAlignment="1">
      <alignment horizontal="center" vertical="center"/>
    </xf>
    <xf numFmtId="166" fontId="4" fillId="0" borderId="0" xfId="25" applyNumberFormat="1" applyFont="1" applyFill="1" applyBorder="1" applyAlignment="1">
      <alignment vertical="center"/>
    </xf>
    <xf numFmtId="166" fontId="9" fillId="0" borderId="0" xfId="0" applyNumberFormat="1" applyFont="1" applyAlignment="1">
      <alignment vertical="center"/>
    </xf>
    <xf numFmtId="166" fontId="5" fillId="13" borderId="0" xfId="25" applyNumberFormat="1" applyFont="1" applyFill="1" applyBorder="1" applyAlignment="1">
      <alignment vertical="center"/>
    </xf>
    <xf numFmtId="166" fontId="5" fillId="0" borderId="0" xfId="25" applyNumberFormat="1" applyFont="1" applyFill="1" applyBorder="1" applyAlignment="1">
      <alignment vertical="center"/>
    </xf>
    <xf numFmtId="166" fontId="4" fillId="0" borderId="0" xfId="25" applyNumberFormat="1" applyFont="1" applyBorder="1" applyAlignment="1">
      <alignment vertical="center"/>
    </xf>
    <xf numFmtId="166" fontId="5" fillId="13" borderId="31" xfId="3" applyNumberFormat="1" applyFont="1" applyFill="1" applyBorder="1" applyAlignment="1">
      <alignment vertical="center"/>
    </xf>
    <xf numFmtId="166" fontId="4" fillId="0" borderId="0" xfId="25" applyNumberFormat="1" applyFont="1" applyBorder="1"/>
    <xf numFmtId="166" fontId="86" fillId="0" borderId="0" xfId="3" applyNumberFormat="1" applyFont="1"/>
    <xf numFmtId="166" fontId="5" fillId="13" borderId="29" xfId="3" applyNumberFormat="1" applyFont="1" applyFill="1" applyBorder="1" applyAlignment="1">
      <alignment vertical="center"/>
    </xf>
    <xf numFmtId="166" fontId="4" fillId="0" borderId="31" xfId="3" applyNumberFormat="1" applyFont="1" applyBorder="1" applyAlignment="1">
      <alignment vertical="center"/>
    </xf>
    <xf numFmtId="166" fontId="5" fillId="13" borderId="27" xfId="3" applyNumberFormat="1" applyFont="1" applyFill="1" applyBorder="1" applyAlignment="1">
      <alignment vertical="center"/>
    </xf>
    <xf numFmtId="166" fontId="4" fillId="0" borderId="26" xfId="3" applyNumberFormat="1" applyFont="1" applyBorder="1" applyAlignment="1">
      <alignment vertical="center"/>
    </xf>
    <xf numFmtId="17" fontId="88" fillId="7" borderId="0" xfId="0" applyNumberFormat="1" applyFont="1" applyFill="1" applyAlignment="1">
      <alignment horizontal="center" vertical="center"/>
    </xf>
    <xf numFmtId="0" fontId="86" fillId="0" borderId="0" xfId="0" applyFont="1"/>
    <xf numFmtId="17" fontId="88" fillId="5" borderId="0" xfId="0" applyNumberFormat="1" applyFont="1" applyFill="1" applyAlignment="1">
      <alignment horizontal="center" vertical="center"/>
    </xf>
    <xf numFmtId="166" fontId="86" fillId="0" borderId="0" xfId="23" applyNumberFormat="1" applyFont="1"/>
    <xf numFmtId="166" fontId="89" fillId="0" borderId="0" xfId="23" applyNumberFormat="1" applyFont="1"/>
    <xf numFmtId="0" fontId="86" fillId="0" borderId="1" xfId="0" applyFont="1" applyBorder="1" applyAlignment="1">
      <alignment horizontal="center" vertical="center"/>
    </xf>
    <xf numFmtId="0" fontId="90" fillId="0" borderId="0" xfId="0" applyFont="1"/>
    <xf numFmtId="0" fontId="89" fillId="0" borderId="0" xfId="0" applyFont="1"/>
    <xf numFmtId="0" fontId="90" fillId="0" borderId="5" xfId="0" applyFont="1" applyBorder="1"/>
    <xf numFmtId="166" fontId="86" fillId="0" borderId="0" xfId="0" applyNumberFormat="1" applyFont="1" applyAlignment="1">
      <alignment vertical="center"/>
    </xf>
    <xf numFmtId="166" fontId="89" fillId="13" borderId="0" xfId="0" applyNumberFormat="1" applyFont="1" applyFill="1" applyAlignment="1">
      <alignment vertical="center"/>
    </xf>
    <xf numFmtId="166" fontId="89" fillId="0" borderId="0" xfId="25" applyNumberFormat="1" applyFont="1" applyAlignment="1">
      <alignment vertical="center"/>
    </xf>
    <xf numFmtId="166" fontId="89" fillId="13" borderId="0" xfId="25" applyNumberFormat="1" applyFont="1" applyFill="1" applyAlignment="1">
      <alignment vertical="center"/>
    </xf>
    <xf numFmtId="166" fontId="86" fillId="0" borderId="0" xfId="25" applyNumberFormat="1" applyFont="1" applyAlignment="1">
      <alignment vertical="center"/>
    </xf>
    <xf numFmtId="166" fontId="90" fillId="0" borderId="0" xfId="0" applyNumberFormat="1" applyFont="1"/>
    <xf numFmtId="8" fontId="4" fillId="0" borderId="0" xfId="0" applyNumberFormat="1" applyFont="1"/>
    <xf numFmtId="166" fontId="86" fillId="0" borderId="0" xfId="25" applyNumberFormat="1" applyFont="1" applyAlignment="1">
      <alignment horizontal="center" vertical="center"/>
    </xf>
    <xf numFmtId="166" fontId="89" fillId="0" borderId="0" xfId="25" applyNumberFormat="1" applyFont="1" applyAlignment="1">
      <alignment horizontal="center" vertical="center"/>
    </xf>
    <xf numFmtId="172" fontId="92" fillId="3" borderId="0" xfId="0" applyNumberFormat="1" applyFont="1" applyFill="1" applyAlignment="1">
      <alignment horizontal="right" vertical="center"/>
    </xf>
    <xf numFmtId="172" fontId="93" fillId="3" borderId="0" xfId="0" applyNumberFormat="1" applyFont="1" applyFill="1" applyAlignment="1">
      <alignment horizontal="right" vertical="center"/>
    </xf>
    <xf numFmtId="172" fontId="94" fillId="3" borderId="0" xfId="0" applyNumberFormat="1" applyFont="1" applyFill="1" applyAlignment="1">
      <alignment horizontal="right" vertical="center"/>
    </xf>
    <xf numFmtId="10" fontId="93" fillId="3" borderId="0" xfId="18" applyNumberFormat="1" applyFont="1" applyFill="1" applyAlignment="1">
      <alignment horizontal="right" vertical="center"/>
    </xf>
    <xf numFmtId="37" fontId="95" fillId="0" borderId="0" xfId="0" applyNumberFormat="1" applyFont="1"/>
    <xf numFmtId="166" fontId="86" fillId="0" borderId="0" xfId="24" applyNumberFormat="1" applyFont="1" applyAlignment="1">
      <alignment vertical="center"/>
    </xf>
    <xf numFmtId="167" fontId="86" fillId="0" borderId="0" xfId="14" applyNumberFormat="1" applyFont="1"/>
    <xf numFmtId="174" fontId="88" fillId="5" borderId="0" xfId="0" applyNumberFormat="1" applyFont="1" applyFill="1" applyAlignment="1">
      <alignment horizontal="center" vertical="center"/>
    </xf>
    <xf numFmtId="0" fontId="86" fillId="0" borderId="0" xfId="0" applyFont="1" applyAlignment="1">
      <alignment horizontal="center"/>
    </xf>
    <xf numFmtId="167" fontId="96" fillId="0" borderId="37" xfId="17" applyNumberFormat="1" applyFont="1" applyBorder="1" applyAlignment="1">
      <alignment horizontal="center"/>
    </xf>
    <xf numFmtId="167" fontId="96" fillId="0" borderId="36" xfId="17" applyNumberFormat="1" applyFont="1" applyBorder="1" applyAlignment="1">
      <alignment horizontal="center"/>
    </xf>
    <xf numFmtId="167" fontId="86" fillId="0" borderId="0" xfId="16" applyNumberFormat="1" applyFont="1" applyAlignment="1">
      <alignment horizontal="center"/>
    </xf>
    <xf numFmtId="166" fontId="89" fillId="0" borderId="0" xfId="5" applyNumberFormat="1" applyFont="1" applyAlignment="1">
      <alignment horizontal="center"/>
    </xf>
    <xf numFmtId="9" fontId="96" fillId="0" borderId="37" xfId="17" applyFont="1" applyBorder="1" applyAlignment="1">
      <alignment horizontal="center"/>
    </xf>
    <xf numFmtId="3" fontId="96" fillId="0" borderId="36" xfId="17" applyNumberFormat="1" applyFont="1" applyBorder="1" applyAlignment="1">
      <alignment horizontal="center"/>
    </xf>
    <xf numFmtId="166" fontId="86" fillId="0" borderId="0" xfId="5" applyNumberFormat="1" applyFont="1" applyAlignment="1">
      <alignment horizontal="center"/>
    </xf>
    <xf numFmtId="167" fontId="4" fillId="0" borderId="0" xfId="17" applyNumberFormat="1" applyFont="1"/>
    <xf numFmtId="168" fontId="4" fillId="0" borderId="0" xfId="23" applyNumberFormat="1" applyFont="1"/>
    <xf numFmtId="0" fontId="86" fillId="3" borderId="0" xfId="0" applyFont="1" applyFill="1"/>
    <xf numFmtId="167" fontId="86" fillId="0" borderId="0" xfId="0" applyNumberFormat="1" applyFont="1"/>
    <xf numFmtId="0" fontId="89" fillId="3" borderId="0" xfId="0" applyFont="1" applyFill="1"/>
    <xf numFmtId="166" fontId="86" fillId="3" borderId="0" xfId="0" applyNumberFormat="1" applyFont="1" applyFill="1"/>
    <xf numFmtId="10" fontId="86" fillId="0" borderId="0" xfId="0" applyNumberFormat="1" applyFont="1"/>
    <xf numFmtId="9" fontId="86" fillId="0" borderId="0" xfId="0" applyNumberFormat="1" applyFont="1"/>
    <xf numFmtId="166" fontId="46" fillId="11" borderId="0" xfId="25" applyNumberFormat="1" applyFont="1" applyFill="1" applyBorder="1" applyAlignment="1">
      <alignment horizontal="center" vertical="center"/>
    </xf>
    <xf numFmtId="166" fontId="6" fillId="11" borderId="0" xfId="25" applyNumberFormat="1" applyFont="1" applyFill="1" applyBorder="1" applyAlignment="1">
      <alignment horizontal="center" vertical="center"/>
    </xf>
    <xf numFmtId="166" fontId="7" fillId="11" borderId="0" xfId="25" applyNumberFormat="1" applyFont="1" applyFill="1" applyBorder="1" applyAlignment="1">
      <alignment horizontal="center" vertical="center"/>
    </xf>
    <xf numFmtId="166" fontId="7" fillId="11" borderId="0" xfId="3" applyNumberFormat="1" applyFont="1" applyFill="1" applyBorder="1" applyAlignment="1">
      <alignment horizontal="center" vertical="center"/>
    </xf>
    <xf numFmtId="166" fontId="7" fillId="6" borderId="0" xfId="25" applyNumberFormat="1" applyFont="1" applyFill="1" applyBorder="1" applyAlignment="1">
      <alignment horizontal="center" vertical="center"/>
    </xf>
    <xf numFmtId="166" fontId="49" fillId="11" borderId="0" xfId="25" applyNumberFormat="1" applyFont="1" applyFill="1" applyBorder="1" applyAlignment="1">
      <alignment horizontal="center" vertical="center"/>
    </xf>
    <xf numFmtId="166" fontId="6" fillId="6" borderId="0" xfId="25" applyNumberFormat="1" applyFont="1" applyFill="1" applyBorder="1" applyAlignment="1">
      <alignment horizontal="center" vertical="center"/>
    </xf>
    <xf numFmtId="169" fontId="7" fillId="6" borderId="0" xfId="25" applyNumberFormat="1" applyFont="1" applyFill="1" applyBorder="1" applyAlignment="1">
      <alignment horizontal="center" vertical="center"/>
    </xf>
    <xf numFmtId="169" fontId="7" fillId="0" borderId="0" xfId="25" applyNumberFormat="1" applyFont="1" applyFill="1" applyBorder="1" applyAlignment="1">
      <alignment horizontal="center" vertical="center"/>
    </xf>
    <xf numFmtId="169" fontId="86" fillId="0" borderId="0" xfId="25" applyNumberFormat="1" applyFont="1" applyAlignment="1">
      <alignment vertical="center"/>
    </xf>
    <xf numFmtId="165" fontId="86" fillId="0" borderId="0" xfId="25" applyFont="1" applyAlignment="1">
      <alignment vertical="center"/>
    </xf>
    <xf numFmtId="0" fontId="54" fillId="3" borderId="0" xfId="0" applyFont="1" applyFill="1" applyAlignment="1">
      <alignment horizontal="left" vertical="center"/>
    </xf>
    <xf numFmtId="0" fontId="89" fillId="0" borderId="0" xfId="0" applyFont="1" applyAlignment="1">
      <alignment vertical="center"/>
    </xf>
    <xf numFmtId="0" fontId="11" fillId="0" borderId="0" xfId="0" applyFont="1" applyAlignment="1">
      <alignment vertical="center"/>
    </xf>
    <xf numFmtId="0" fontId="7" fillId="0" borderId="0" xfId="11" applyFont="1" applyAlignment="1" applyProtection="1">
      <alignment horizontal="left" vertical="center"/>
      <protection locked="0"/>
    </xf>
    <xf numFmtId="0" fontId="7" fillId="10" borderId="0" xfId="11" applyFont="1" applyFill="1" applyAlignment="1" applyProtection="1">
      <alignment horizontal="left" vertical="center"/>
      <protection locked="0"/>
    </xf>
    <xf numFmtId="0" fontId="7" fillId="10" borderId="0" xfId="11" applyFont="1" applyFill="1" applyAlignment="1" applyProtection="1">
      <alignment vertical="center"/>
      <protection locked="0"/>
    </xf>
    <xf numFmtId="0" fontId="7" fillId="0" borderId="0" xfId="11" applyFont="1" applyAlignment="1" applyProtection="1">
      <alignment vertical="center"/>
      <protection locked="0"/>
    </xf>
    <xf numFmtId="0" fontId="6" fillId="0" borderId="0" xfId="12" applyAlignment="1" applyProtection="1">
      <alignment vertical="center"/>
      <protection locked="0"/>
    </xf>
    <xf numFmtId="0" fontId="87" fillId="0" borderId="0" xfId="13" quotePrefix="1" applyFont="1" applyAlignment="1" applyProtection="1">
      <alignment horizontal="left" vertical="center" indent="1"/>
      <protection locked="0"/>
    </xf>
    <xf numFmtId="0" fontId="87" fillId="0" borderId="0" xfId="13" applyFont="1" applyAlignment="1" applyProtection="1">
      <alignment horizontal="left" vertical="center" indent="1"/>
      <protection locked="0"/>
    </xf>
    <xf numFmtId="0" fontId="54" fillId="3" borderId="45" xfId="0" applyFont="1" applyFill="1" applyBorder="1" applyAlignment="1">
      <alignment horizontal="left" vertical="center"/>
    </xf>
    <xf numFmtId="0" fontId="30" fillId="3" borderId="45" xfId="0" applyFont="1" applyFill="1" applyBorder="1" applyAlignment="1">
      <alignment horizontal="left" vertical="center"/>
    </xf>
    <xf numFmtId="0" fontId="35" fillId="0" borderId="0" xfId="0" applyFont="1" applyAlignment="1">
      <alignment horizontal="left" vertical="center" indent="1"/>
    </xf>
    <xf numFmtId="0" fontId="11" fillId="0" borderId="0" xfId="0" quotePrefix="1" applyFont="1" applyAlignment="1">
      <alignment horizontal="center" vertical="center"/>
    </xf>
    <xf numFmtId="0" fontId="11" fillId="5" borderId="0" xfId="0" quotePrefix="1" applyFont="1" applyFill="1" applyAlignment="1">
      <alignment horizontal="center" vertical="center" wrapText="1"/>
    </xf>
    <xf numFmtId="166" fontId="4" fillId="3" borderId="0" xfId="25" applyNumberFormat="1" applyFont="1" applyFill="1" applyBorder="1" applyAlignment="1">
      <alignment horizontal="center" vertical="center"/>
    </xf>
    <xf numFmtId="166" fontId="86" fillId="3" borderId="0" xfId="25" applyNumberFormat="1" applyFont="1" applyFill="1" applyAlignment="1">
      <alignment horizontal="center" vertical="center"/>
    </xf>
    <xf numFmtId="165" fontId="5" fillId="10" borderId="0" xfId="25" applyFont="1" applyFill="1" applyBorder="1" applyAlignment="1">
      <alignment horizontal="center" vertical="center"/>
    </xf>
    <xf numFmtId="166" fontId="87" fillId="0" borderId="0" xfId="25" applyNumberFormat="1" applyFont="1" applyFill="1" applyBorder="1" applyAlignment="1">
      <alignment horizontal="center" vertical="center"/>
    </xf>
    <xf numFmtId="165" fontId="6" fillId="0" borderId="0" xfId="25" applyFont="1" applyFill="1" applyBorder="1" applyAlignment="1">
      <alignment horizontal="center" vertical="center"/>
    </xf>
    <xf numFmtId="166" fontId="91" fillId="0" borderId="0" xfId="25" applyNumberFormat="1" applyFont="1" applyFill="1" applyAlignment="1">
      <alignment horizontal="center" vertical="center"/>
    </xf>
    <xf numFmtId="166" fontId="46" fillId="0" borderId="0" xfId="25" applyNumberFormat="1" applyFont="1" applyFill="1" applyBorder="1" applyAlignment="1">
      <alignment horizontal="center" vertical="center"/>
    </xf>
    <xf numFmtId="166" fontId="49" fillId="0" borderId="0" xfId="25" applyNumberFormat="1" applyFont="1" applyFill="1" applyBorder="1" applyAlignment="1">
      <alignment horizontal="center" vertical="center"/>
    </xf>
    <xf numFmtId="166" fontId="4" fillId="0" borderId="0" xfId="3" applyNumberFormat="1" applyFont="1" applyBorder="1"/>
    <xf numFmtId="166" fontId="5" fillId="0" borderId="0" xfId="3" applyNumberFormat="1" applyFont="1" applyFill="1"/>
    <xf numFmtId="166" fontId="89" fillId="0" borderId="0" xfId="3" applyNumberFormat="1" applyFont="1"/>
    <xf numFmtId="166" fontId="4" fillId="0" borderId="0" xfId="3" applyNumberFormat="1" applyFont="1" applyFill="1"/>
    <xf numFmtId="166" fontId="6" fillId="0" borderId="0" xfId="3" applyNumberFormat="1" applyFont="1" applyFill="1"/>
    <xf numFmtId="166" fontId="91" fillId="0" borderId="0" xfId="3" applyNumberFormat="1" applyFont="1"/>
    <xf numFmtId="166" fontId="7" fillId="0" borderId="0" xfId="3" applyNumberFormat="1" applyFont="1" applyFill="1"/>
    <xf numFmtId="166" fontId="97" fillId="0" borderId="0" xfId="3" applyNumberFormat="1" applyFont="1"/>
    <xf numFmtId="166" fontId="7" fillId="9" borderId="0" xfId="3" applyNumberFormat="1" applyFont="1" applyFill="1"/>
    <xf numFmtId="166" fontId="97" fillId="9" borderId="0" xfId="3" applyNumberFormat="1" applyFont="1" applyFill="1"/>
    <xf numFmtId="166" fontId="5" fillId="9" borderId="0" xfId="3" applyNumberFormat="1" applyFont="1" applyFill="1"/>
    <xf numFmtId="166" fontId="89" fillId="9" borderId="0" xfId="3" applyNumberFormat="1" applyFont="1" applyFill="1"/>
    <xf numFmtId="166" fontId="4" fillId="0" borderId="0" xfId="25" applyNumberFormat="1" applyFont="1" applyFill="1"/>
    <xf numFmtId="166" fontId="4" fillId="3" borderId="0" xfId="25" applyNumberFormat="1" applyFont="1" applyFill="1"/>
    <xf numFmtId="166" fontId="5" fillId="0" borderId="0" xfId="25" applyNumberFormat="1" applyFont="1" applyFill="1"/>
    <xf numFmtId="166" fontId="5" fillId="3" borderId="0" xfId="25" applyNumberFormat="1" applyFont="1" applyFill="1"/>
    <xf numFmtId="166" fontId="5" fillId="13" borderId="0" xfId="25" applyNumberFormat="1" applyFont="1" applyFill="1"/>
    <xf numFmtId="166" fontId="86" fillId="0" borderId="0" xfId="25" applyNumberFormat="1" applyFont="1"/>
    <xf numFmtId="166" fontId="89" fillId="0" borderId="0" xfId="25" applyNumberFormat="1" applyFont="1"/>
    <xf numFmtId="171" fontId="4" fillId="0" borderId="0" xfId="25" applyNumberFormat="1" applyFont="1" applyFill="1"/>
    <xf numFmtId="166" fontId="89" fillId="13" borderId="0" xfId="25" applyNumberFormat="1" applyFont="1" applyFill="1"/>
    <xf numFmtId="0" fontId="98" fillId="3" borderId="0" xfId="0" applyFont="1" applyFill="1" applyAlignment="1">
      <alignment horizontal="left" indent="3"/>
    </xf>
    <xf numFmtId="0" fontId="76" fillId="0" borderId="0" xfId="0" applyFont="1" applyAlignment="1">
      <alignment horizontal="left"/>
    </xf>
    <xf numFmtId="0" fontId="76" fillId="0" borderId="0" xfId="0" applyFont="1" applyAlignment="1">
      <alignment horizontal="center" vertical="center"/>
    </xf>
    <xf numFmtId="0" fontId="64" fillId="3" borderId="0" xfId="6" applyFont="1" applyFill="1" applyAlignment="1" applyProtection="1">
      <alignment horizontal="left" vertical="center"/>
    </xf>
    <xf numFmtId="0" fontId="70" fillId="0" borderId="0" xfId="0" applyFont="1" applyAlignment="1">
      <alignment horizontal="center" vertical="center" wrapText="1"/>
    </xf>
    <xf numFmtId="0" fontId="79" fillId="0" borderId="0" xfId="6" applyFont="1" applyAlignment="1" applyProtection="1">
      <alignment horizontal="center" vertical="center"/>
    </xf>
    <xf numFmtId="0" fontId="70" fillId="0" borderId="0" xfId="0" applyFont="1" applyAlignment="1">
      <alignment horizontal="center" vertical="center"/>
    </xf>
    <xf numFmtId="0" fontId="73" fillId="4" borderId="0" xfId="0" applyFont="1" applyFill="1"/>
    <xf numFmtId="0" fontId="74" fillId="4" borderId="0" xfId="0" applyFont="1" applyFill="1" applyAlignment="1">
      <alignment vertical="center"/>
    </xf>
    <xf numFmtId="0" fontId="75" fillId="4" borderId="0" xfId="0" applyFont="1" applyFill="1" applyAlignment="1">
      <alignment horizontal="right"/>
    </xf>
    <xf numFmtId="0" fontId="100" fillId="4" borderId="0" xfId="0" applyFont="1" applyFill="1" applyAlignment="1">
      <alignment vertical="center"/>
    </xf>
    <xf numFmtId="0" fontId="76" fillId="15" borderId="0" xfId="0" applyFont="1" applyFill="1"/>
    <xf numFmtId="0" fontId="73" fillId="0" borderId="0" xfId="0" applyFont="1" applyAlignment="1">
      <alignment horizontal="left"/>
    </xf>
    <xf numFmtId="0" fontId="73" fillId="4" borderId="0" xfId="0" applyFont="1" applyFill="1" applyAlignment="1">
      <alignment horizontal="left"/>
    </xf>
    <xf numFmtId="0" fontId="80" fillId="3" borderId="0" xfId="0" applyFont="1" applyFill="1" applyAlignment="1">
      <alignment horizontal="left" vertical="center"/>
    </xf>
    <xf numFmtId="0" fontId="102" fillId="0" borderId="0" xfId="0" applyFont="1" applyAlignment="1">
      <alignment horizontal="left"/>
    </xf>
    <xf numFmtId="0" fontId="54" fillId="3" borderId="0" xfId="0" applyFont="1" applyFill="1" applyAlignment="1">
      <alignment vertical="center"/>
    </xf>
    <xf numFmtId="2" fontId="7" fillId="0" borderId="0" xfId="11" applyNumberFormat="1" applyFont="1" applyAlignment="1" applyProtection="1">
      <alignment horizontal="left" wrapText="1"/>
      <protection locked="0"/>
    </xf>
    <xf numFmtId="2" fontId="7" fillId="5" borderId="0" xfId="13" applyNumberFormat="1" applyFont="1" applyFill="1" applyAlignment="1" applyProtection="1">
      <alignment horizontal="left" wrapText="1" indent="1"/>
      <protection locked="0"/>
    </xf>
    <xf numFmtId="2" fontId="6" fillId="0" borderId="0" xfId="11" applyNumberFormat="1" applyAlignment="1" applyProtection="1">
      <alignment horizontal="left" wrapText="1"/>
      <protection locked="0"/>
    </xf>
    <xf numFmtId="2" fontId="7" fillId="0" borderId="0" xfId="11" applyNumberFormat="1" applyFont="1" applyAlignment="1" applyProtection="1">
      <alignment wrapText="1"/>
      <protection locked="0"/>
    </xf>
    <xf numFmtId="2" fontId="6" fillId="0" borderId="0" xfId="12" applyNumberFormat="1" applyProtection="1">
      <protection locked="0"/>
    </xf>
    <xf numFmtId="2" fontId="6" fillId="0" borderId="0" xfId="11" applyNumberFormat="1" applyAlignment="1" applyProtection="1">
      <alignment horizontal="left"/>
      <protection locked="0"/>
    </xf>
    <xf numFmtId="0" fontId="36" fillId="0" borderId="0" xfId="0" applyFont="1" applyAlignment="1">
      <alignment horizontal="left" vertical="center"/>
    </xf>
    <xf numFmtId="0" fontId="48" fillId="17" borderId="0" xfId="0" applyFont="1" applyFill="1" applyAlignment="1">
      <alignment horizontal="center" vertical="center" wrapText="1"/>
    </xf>
    <xf numFmtId="0" fontId="35" fillId="0" borderId="0" xfId="0" applyFont="1" applyAlignment="1">
      <alignment horizontal="left" vertical="center"/>
    </xf>
    <xf numFmtId="0" fontId="103" fillId="3" borderId="45" xfId="0" applyFont="1" applyFill="1" applyBorder="1" applyAlignment="1">
      <alignment vertical="center"/>
    </xf>
    <xf numFmtId="0" fontId="104" fillId="0" borderId="0" xfId="6" applyFont="1" applyFill="1" applyBorder="1" applyAlignment="1" applyProtection="1">
      <alignment horizontal="left"/>
    </xf>
    <xf numFmtId="0" fontId="36" fillId="0" borderId="0" xfId="0" applyFont="1"/>
    <xf numFmtId="0" fontId="36" fillId="16" borderId="0" xfId="0" applyFont="1" applyFill="1" applyAlignment="1">
      <alignment vertical="center"/>
    </xf>
    <xf numFmtId="0" fontId="7" fillId="16" borderId="0" xfId="12" applyFont="1" applyFill="1" applyAlignment="1" applyProtection="1">
      <alignment horizontal="left"/>
      <protection locked="0"/>
    </xf>
    <xf numFmtId="0" fontId="7" fillId="16" borderId="0" xfId="12" applyFont="1" applyFill="1" applyAlignment="1" applyProtection="1">
      <alignment horizontal="left" indent="1"/>
      <protection locked="0"/>
    </xf>
    <xf numFmtId="2" fontId="7" fillId="0" borderId="0" xfId="13" applyNumberFormat="1" applyFont="1" applyAlignment="1" applyProtection="1">
      <alignment horizontal="left" wrapText="1" indent="1"/>
      <protection locked="0"/>
    </xf>
    <xf numFmtId="0" fontId="7" fillId="0" borderId="0" xfId="13" applyFont="1" applyAlignment="1" applyProtection="1">
      <alignment horizontal="left"/>
      <protection locked="0"/>
    </xf>
    <xf numFmtId="0" fontId="7" fillId="0" borderId="0" xfId="11" applyFont="1" applyAlignment="1" applyProtection="1">
      <alignment horizontal="left" vertical="center" wrapText="1"/>
      <protection locked="0"/>
    </xf>
    <xf numFmtId="0" fontId="7" fillId="16" borderId="0" xfId="13" applyFont="1" applyFill="1" applyAlignment="1" applyProtection="1">
      <alignment horizontal="left" vertical="center"/>
      <protection locked="0"/>
    </xf>
    <xf numFmtId="0" fontId="7" fillId="16" borderId="0" xfId="13" applyFont="1" applyFill="1" applyAlignment="1" applyProtection="1">
      <alignment horizontal="left" vertical="center" wrapText="1"/>
      <protection locked="0"/>
    </xf>
    <xf numFmtId="0" fontId="7" fillId="0" borderId="0" xfId="13" applyFont="1" applyAlignment="1" applyProtection="1">
      <alignment horizontal="left" vertical="center" wrapText="1"/>
      <protection locked="0"/>
    </xf>
    <xf numFmtId="0" fontId="7" fillId="0" borderId="0" xfId="12" applyFont="1" applyAlignment="1" applyProtection="1">
      <alignment horizontal="left" vertical="center"/>
      <protection locked="0"/>
    </xf>
    <xf numFmtId="0" fontId="7" fillId="5" borderId="0" xfId="11" applyFont="1" applyFill="1" applyProtection="1">
      <protection locked="0"/>
    </xf>
    <xf numFmtId="0" fontId="5" fillId="5" borderId="0" xfId="0" applyFont="1" applyFill="1"/>
    <xf numFmtId="0" fontId="6" fillId="5" borderId="0" xfId="9" applyFill="1" applyProtection="1">
      <protection locked="0"/>
    </xf>
    <xf numFmtId="0" fontId="5" fillId="0" borderId="0" xfId="7" applyFont="1" applyAlignment="1">
      <alignment horizontal="left"/>
    </xf>
    <xf numFmtId="0" fontId="11" fillId="18" borderId="0" xfId="0" applyFont="1" applyFill="1"/>
    <xf numFmtId="0" fontId="105" fillId="0" borderId="0" xfId="11" applyFont="1" applyAlignment="1" applyProtection="1">
      <alignment horizontal="left"/>
      <protection locked="0"/>
    </xf>
    <xf numFmtId="0" fontId="105" fillId="0" borderId="0" xfId="13" applyFont="1" applyAlignment="1" applyProtection="1">
      <alignment horizontal="left"/>
      <protection locked="0"/>
    </xf>
    <xf numFmtId="165" fontId="6" fillId="0" borderId="0" xfId="23" applyFont="1" applyAlignment="1" applyProtection="1">
      <alignment horizontal="center" vertical="center" wrapText="1"/>
      <protection locked="0"/>
    </xf>
    <xf numFmtId="166" fontId="7" fillId="0" borderId="0" xfId="23" applyNumberFormat="1" applyFont="1" applyAlignment="1" applyProtection="1">
      <alignment horizontal="center" vertical="center" wrapText="1"/>
      <protection locked="0"/>
    </xf>
    <xf numFmtId="0" fontId="0" fillId="0" borderId="0" xfId="0" applyAlignment="1">
      <alignment horizontal="left" vertical="center"/>
    </xf>
    <xf numFmtId="0" fontId="35" fillId="18" borderId="0" xfId="0" applyFont="1" applyFill="1" applyAlignment="1">
      <alignment vertical="center"/>
    </xf>
    <xf numFmtId="0" fontId="35" fillId="18" borderId="0" xfId="0" applyFont="1" applyFill="1"/>
    <xf numFmtId="166" fontId="6" fillId="0" borderId="0" xfId="25" applyNumberFormat="1" applyFont="1" applyFill="1" applyAlignment="1">
      <alignment horizontal="center" vertical="center"/>
    </xf>
    <xf numFmtId="166" fontId="4" fillId="0" borderId="0" xfId="25" applyNumberFormat="1" applyFont="1"/>
    <xf numFmtId="0" fontId="5" fillId="0" borderId="0" xfId="0" quotePrefix="1" applyFont="1"/>
    <xf numFmtId="166" fontId="5" fillId="5" borderId="0" xfId="25" applyNumberFormat="1" applyFont="1" applyFill="1" applyBorder="1" applyAlignment="1">
      <alignment horizontal="center" vertical="center"/>
    </xf>
    <xf numFmtId="166" fontId="5" fillId="3" borderId="0" xfId="25" applyNumberFormat="1" applyFont="1" applyFill="1" applyBorder="1" applyAlignment="1">
      <alignment horizontal="center" vertical="center"/>
    </xf>
    <xf numFmtId="166" fontId="5" fillId="3" borderId="0" xfId="25" applyNumberFormat="1" applyFont="1" applyFill="1" applyAlignment="1">
      <alignment horizontal="center" vertical="center"/>
    </xf>
    <xf numFmtId="0" fontId="25" fillId="0" borderId="0" xfId="6" applyFont="1" applyAlignment="1" applyProtection="1">
      <alignment horizontal="left"/>
    </xf>
    <xf numFmtId="166" fontId="4" fillId="0" borderId="0" xfId="25" applyNumberFormat="1" applyFont="1" applyAlignment="1">
      <alignment vertical="center"/>
    </xf>
    <xf numFmtId="166" fontId="28" fillId="3" borderId="0" xfId="25" applyNumberFormat="1" applyFont="1" applyFill="1" applyAlignment="1">
      <alignment horizontal="center" vertical="center"/>
    </xf>
    <xf numFmtId="0" fontId="107" fillId="0" borderId="0" xfId="0" applyFont="1" applyAlignment="1">
      <alignment horizontal="left" vertical="center"/>
    </xf>
    <xf numFmtId="0" fontId="107" fillId="0" borderId="0" xfId="0" applyFont="1" applyAlignment="1">
      <alignment vertical="center"/>
    </xf>
    <xf numFmtId="166" fontId="4" fillId="3" borderId="0" xfId="25" applyNumberFormat="1" applyFont="1" applyFill="1" applyAlignment="1">
      <alignment horizontal="center" vertical="center"/>
    </xf>
    <xf numFmtId="166" fontId="5" fillId="5" borderId="0" xfId="25" applyNumberFormat="1" applyFont="1" applyFill="1" applyAlignment="1">
      <alignment horizontal="center" vertical="center"/>
    </xf>
    <xf numFmtId="166" fontId="28" fillId="3" borderId="0" xfId="25" applyNumberFormat="1" applyFont="1" applyFill="1" applyBorder="1" applyAlignment="1">
      <alignment horizontal="center" vertical="center"/>
    </xf>
    <xf numFmtId="0" fontId="35" fillId="5" borderId="0" xfId="0" applyFont="1" applyFill="1" applyAlignment="1">
      <alignment vertical="center"/>
    </xf>
    <xf numFmtId="166" fontId="7" fillId="0" borderId="0" xfId="23" applyNumberFormat="1" applyFont="1" applyAlignment="1" applyProtection="1">
      <alignment horizontal="left" vertical="center" wrapText="1"/>
      <protection locked="0"/>
    </xf>
    <xf numFmtId="166" fontId="5" fillId="16" borderId="0" xfId="25" applyNumberFormat="1" applyFont="1" applyFill="1" applyAlignment="1">
      <alignment horizontal="center" vertical="center"/>
    </xf>
    <xf numFmtId="166" fontId="5" fillId="16" borderId="0" xfId="25" applyNumberFormat="1" applyFont="1" applyFill="1" applyBorder="1" applyAlignment="1">
      <alignment horizontal="center" vertical="center"/>
    </xf>
    <xf numFmtId="0" fontId="105" fillId="0" borderId="0" xfId="13" applyFont="1" applyAlignment="1" applyProtection="1">
      <alignment horizontal="left" vertical="center"/>
      <protection locked="0"/>
    </xf>
    <xf numFmtId="0" fontId="105" fillId="0" borderId="0" xfId="11" applyFont="1" applyAlignment="1" applyProtection="1">
      <alignment horizontal="left" vertical="center"/>
      <protection locked="0"/>
    </xf>
    <xf numFmtId="0" fontId="0" fillId="0" borderId="0" xfId="0" applyAlignment="1">
      <alignment vertical="center"/>
    </xf>
    <xf numFmtId="0" fontId="7" fillId="5" borderId="0" xfId="13" applyFont="1" applyFill="1" applyAlignment="1" applyProtection="1">
      <alignment horizontal="left" vertical="center" wrapText="1"/>
      <protection locked="0"/>
    </xf>
    <xf numFmtId="0" fontId="7" fillId="0" borderId="0" xfId="13" applyFont="1" applyAlignment="1" applyProtection="1">
      <alignment horizontal="left" vertical="center"/>
      <protection locked="0"/>
    </xf>
    <xf numFmtId="0" fontId="7" fillId="5" borderId="0" xfId="11" applyFont="1" applyFill="1" applyAlignment="1" applyProtection="1">
      <alignment horizontal="left" vertical="center" wrapText="1"/>
      <protection locked="0"/>
    </xf>
    <xf numFmtId="0" fontId="7" fillId="0" borderId="0" xfId="11" applyFont="1" applyAlignment="1" applyProtection="1">
      <alignment vertical="center" wrapText="1"/>
      <protection locked="0"/>
    </xf>
    <xf numFmtId="0" fontId="105" fillId="0" borderId="0" xfId="13" applyFont="1" applyAlignment="1" applyProtection="1">
      <alignment horizontal="left" wrapText="1" indent="1"/>
      <protection locked="0"/>
    </xf>
    <xf numFmtId="166" fontId="28" fillId="3" borderId="0" xfId="25" applyNumberFormat="1" applyFont="1" applyFill="1"/>
    <xf numFmtId="166" fontId="5" fillId="0" borderId="0" xfId="25" applyNumberFormat="1" applyFont="1"/>
    <xf numFmtId="166" fontId="5" fillId="5" borderId="0" xfId="25" applyNumberFormat="1" applyFont="1" applyFill="1"/>
    <xf numFmtId="166" fontId="28" fillId="0" borderId="0" xfId="25" applyNumberFormat="1" applyFont="1"/>
    <xf numFmtId="0" fontId="105" fillId="0" borderId="0" xfId="11" applyFont="1" applyProtection="1">
      <protection locked="0"/>
    </xf>
    <xf numFmtId="0" fontId="28" fillId="0" borderId="0" xfId="7" applyFont="1" applyAlignment="1">
      <alignment horizontal="left"/>
    </xf>
    <xf numFmtId="0" fontId="56" fillId="5" borderId="52" xfId="0" applyFont="1" applyFill="1" applyBorder="1" applyAlignment="1">
      <alignment vertical="center"/>
    </xf>
    <xf numFmtId="0" fontId="56" fillId="18" borderId="0" xfId="0" applyFont="1" applyFill="1" applyAlignment="1">
      <alignment horizontal="center" vertical="center"/>
    </xf>
    <xf numFmtId="0" fontId="56" fillId="18" borderId="0" xfId="0" applyFont="1" applyFill="1" applyAlignment="1">
      <alignment horizontal="center" vertical="center" wrapText="1"/>
    </xf>
    <xf numFmtId="166" fontId="35" fillId="0" borderId="0" xfId="0" applyNumberFormat="1" applyFont="1"/>
    <xf numFmtId="0" fontId="7" fillId="0" borderId="0" xfId="11" quotePrefix="1" applyFont="1" applyAlignment="1" applyProtection="1">
      <alignment vertical="center"/>
      <protection locked="0"/>
    </xf>
    <xf numFmtId="166" fontId="5" fillId="0" borderId="0" xfId="25" applyNumberFormat="1" applyFont="1" applyAlignment="1">
      <alignment vertical="center"/>
    </xf>
    <xf numFmtId="0" fontId="4" fillId="0" borderId="0" xfId="7" applyFont="1" applyAlignment="1">
      <alignment horizontal="left" vertical="center"/>
    </xf>
    <xf numFmtId="0" fontId="5" fillId="5" borderId="0" xfId="0" applyFont="1" applyFill="1" applyAlignment="1">
      <alignment vertical="center"/>
    </xf>
    <xf numFmtId="166" fontId="5" fillId="5" borderId="0" xfId="25" applyNumberFormat="1" applyFont="1" applyFill="1" applyAlignment="1">
      <alignment vertical="center"/>
    </xf>
    <xf numFmtId="0" fontId="4" fillId="5" borderId="0" xfId="0" applyFont="1" applyFill="1" applyAlignment="1">
      <alignment vertical="center"/>
    </xf>
    <xf numFmtId="0" fontId="5" fillId="0" borderId="0" xfId="7" applyFont="1" applyAlignment="1">
      <alignment horizontal="left" vertical="center"/>
    </xf>
    <xf numFmtId="0" fontId="7" fillId="0" borderId="0" xfId="9" applyFont="1" applyAlignment="1" applyProtection="1">
      <alignment vertical="center"/>
      <protection locked="0"/>
    </xf>
    <xf numFmtId="0" fontId="4" fillId="0" borderId="0" xfId="7" applyFont="1" applyAlignment="1">
      <alignment vertical="center"/>
    </xf>
    <xf numFmtId="0" fontId="56" fillId="5" borderId="0" xfId="0" applyFont="1" applyFill="1" applyAlignment="1">
      <alignment horizontal="center" vertical="center"/>
    </xf>
    <xf numFmtId="0" fontId="25" fillId="18" borderId="0" xfId="6" applyFont="1" applyFill="1" applyBorder="1" applyAlignment="1" applyProtection="1">
      <alignment horizontal="left" vertical="center"/>
    </xf>
    <xf numFmtId="0" fontId="7" fillId="0" borderId="0" xfId="11" quotePrefix="1" applyFont="1" applyAlignment="1" applyProtection="1">
      <alignment vertical="center" wrapText="1"/>
      <protection locked="0"/>
    </xf>
    <xf numFmtId="172" fontId="109" fillId="3" borderId="0" xfId="0" applyNumberFormat="1" applyFont="1" applyFill="1" applyAlignment="1">
      <alignment horizontal="right" vertical="center"/>
    </xf>
    <xf numFmtId="172" fontId="110" fillId="3" borderId="0" xfId="0" applyNumberFormat="1" applyFont="1" applyFill="1" applyAlignment="1">
      <alignment horizontal="right" vertical="center"/>
    </xf>
    <xf numFmtId="172" fontId="111" fillId="3" borderId="0" xfId="0" applyNumberFormat="1" applyFont="1" applyFill="1" applyAlignment="1">
      <alignment horizontal="right" vertical="center"/>
    </xf>
    <xf numFmtId="10" fontId="111" fillId="3" borderId="0" xfId="28" applyNumberFormat="1" applyFont="1" applyFill="1" applyAlignment="1">
      <alignment horizontal="right" vertical="center"/>
    </xf>
    <xf numFmtId="166" fontId="5" fillId="5" borderId="0" xfId="3" applyNumberFormat="1" applyFont="1" applyFill="1" applyBorder="1" applyAlignment="1">
      <alignment vertical="center"/>
    </xf>
    <xf numFmtId="0" fontId="0" fillId="3" borderId="0" xfId="0" applyFill="1" applyAlignment="1">
      <alignment horizontal="left" vertical="center"/>
    </xf>
    <xf numFmtId="0" fontId="80" fillId="0" borderId="0" xfId="0" applyFont="1"/>
    <xf numFmtId="0" fontId="108" fillId="0" borderId="0" xfId="6" applyFont="1" applyAlignment="1" applyProtection="1">
      <alignment horizontal="left"/>
    </xf>
    <xf numFmtId="0" fontId="4" fillId="5" borderId="0" xfId="0" applyFont="1" applyFill="1"/>
    <xf numFmtId="0" fontId="25" fillId="0" borderId="0" xfId="6" applyFont="1" applyAlignment="1" applyProtection="1">
      <alignment horizontal="left" vertical="center"/>
    </xf>
    <xf numFmtId="166" fontId="5" fillId="3" borderId="0" xfId="3" applyNumberFormat="1" applyFont="1" applyFill="1" applyAlignment="1">
      <alignment vertical="center"/>
    </xf>
    <xf numFmtId="0" fontId="4" fillId="0" borderId="1" xfId="0" applyFont="1" applyBorder="1" applyAlignment="1">
      <alignment vertical="center"/>
    </xf>
    <xf numFmtId="166" fontId="4" fillId="3" borderId="0" xfId="3" applyNumberFormat="1" applyFont="1" applyFill="1" applyAlignment="1">
      <alignment vertical="center"/>
    </xf>
    <xf numFmtId="0" fontId="104" fillId="0" borderId="0" xfId="6" applyFont="1" applyFill="1" applyBorder="1" applyAlignment="1" applyProtection="1">
      <alignment horizontal="left" vertical="center"/>
    </xf>
    <xf numFmtId="0" fontId="4" fillId="3" borderId="0" xfId="0" applyFont="1" applyFill="1" applyAlignment="1">
      <alignment vertical="center"/>
    </xf>
    <xf numFmtId="0" fontId="4" fillId="3" borderId="0" xfId="7" applyFont="1" applyFill="1" applyAlignment="1">
      <alignment horizontal="left" vertical="center"/>
    </xf>
    <xf numFmtId="0" fontId="7" fillId="3" borderId="0" xfId="9" applyFont="1" applyFill="1" applyAlignment="1" applyProtection="1">
      <alignment vertical="center"/>
      <protection locked="0"/>
    </xf>
    <xf numFmtId="0" fontId="4" fillId="3" borderId="0" xfId="7" applyFont="1" applyFill="1" applyAlignment="1">
      <alignment vertical="center"/>
    </xf>
    <xf numFmtId="166" fontId="5" fillId="5" borderId="0" xfId="3" applyNumberFormat="1" applyFont="1" applyFill="1" applyAlignment="1">
      <alignment vertical="center"/>
    </xf>
    <xf numFmtId="0" fontId="5" fillId="0" borderId="0" xfId="7" applyFont="1" applyAlignment="1">
      <alignment vertical="center"/>
    </xf>
    <xf numFmtId="0" fontId="6" fillId="0" borderId="0" xfId="10" applyFont="1" applyAlignment="1" applyProtection="1">
      <alignment vertical="center"/>
      <protection locked="0"/>
    </xf>
    <xf numFmtId="0" fontId="7" fillId="5" borderId="0" xfId="11" applyFont="1" applyFill="1" applyAlignment="1" applyProtection="1">
      <alignment vertical="center"/>
      <protection locked="0"/>
    </xf>
    <xf numFmtId="0" fontId="112" fillId="0" borderId="0" xfId="0" applyFont="1"/>
    <xf numFmtId="0" fontId="113" fillId="0" borderId="0" xfId="0" applyFont="1" applyAlignment="1">
      <alignment horizontal="left" vertical="center"/>
    </xf>
    <xf numFmtId="0" fontId="91" fillId="0" borderId="0" xfId="0" applyFont="1" applyAlignment="1">
      <alignment vertical="center"/>
    </xf>
    <xf numFmtId="0" fontId="97" fillId="0" borderId="0" xfId="0" applyFont="1" applyAlignment="1">
      <alignment vertical="center"/>
    </xf>
    <xf numFmtId="166" fontId="4" fillId="0" borderId="0" xfId="25" applyNumberFormat="1" applyFont="1" applyFill="1" applyAlignment="1">
      <alignment horizontal="center" vertical="center"/>
    </xf>
    <xf numFmtId="166" fontId="4" fillId="0" borderId="0" xfId="25" applyNumberFormat="1" applyFont="1" applyFill="1" applyBorder="1" applyAlignment="1">
      <alignment horizontal="center" vertical="center"/>
    </xf>
    <xf numFmtId="167" fontId="110" fillId="3" borderId="0" xfId="17" applyNumberFormat="1" applyFont="1" applyFill="1" applyAlignment="1">
      <alignment horizontal="right" vertical="center"/>
    </xf>
    <xf numFmtId="167" fontId="35" fillId="0" borderId="0" xfId="17" applyNumberFormat="1" applyFont="1"/>
    <xf numFmtId="176" fontId="110" fillId="3" borderId="0" xfId="0" applyNumberFormat="1" applyFont="1" applyFill="1" applyAlignment="1">
      <alignment horizontal="right" vertical="center"/>
    </xf>
    <xf numFmtId="43" fontId="35" fillId="0" borderId="0" xfId="0" applyNumberFormat="1" applyFont="1"/>
    <xf numFmtId="166" fontId="4" fillId="0" borderId="0" xfId="3" applyNumberFormat="1" applyFont="1" applyFill="1" applyAlignment="1">
      <alignment vertical="center"/>
    </xf>
    <xf numFmtId="0" fontId="105" fillId="0" borderId="0" xfId="13" applyFont="1" applyAlignment="1" applyProtection="1">
      <alignment horizontal="left" vertical="center" indent="1"/>
      <protection locked="0"/>
    </xf>
    <xf numFmtId="172" fontId="7" fillId="5" borderId="0" xfId="0" applyNumberFormat="1" applyFont="1" applyFill="1" applyAlignment="1">
      <alignment horizontal="right" vertical="center"/>
    </xf>
    <xf numFmtId="166" fontId="35" fillId="0" borderId="0" xfId="23" applyNumberFormat="1" applyFont="1"/>
    <xf numFmtId="166" fontId="36" fillId="0" borderId="0" xfId="23" applyNumberFormat="1" applyFont="1"/>
    <xf numFmtId="0" fontId="7" fillId="0" borderId="0" xfId="13" quotePrefix="1" applyFont="1" applyAlignment="1" applyProtection="1">
      <alignment horizontal="left" vertical="center"/>
      <protection locked="0"/>
    </xf>
    <xf numFmtId="9" fontId="35" fillId="0" borderId="0" xfId="17" applyFont="1"/>
    <xf numFmtId="37" fontId="7" fillId="5" borderId="0" xfId="0" applyNumberFormat="1" applyFont="1" applyFill="1"/>
    <xf numFmtId="171" fontId="35" fillId="0" borderId="0" xfId="0" applyNumberFormat="1" applyFont="1"/>
    <xf numFmtId="0" fontId="114" fillId="0" borderId="0" xfId="0" applyFont="1" applyAlignment="1">
      <alignment vertical="center"/>
    </xf>
    <xf numFmtId="0" fontId="114" fillId="0" borderId="0" xfId="0" applyFont="1"/>
    <xf numFmtId="0" fontId="114" fillId="0" borderId="0" xfId="0" applyFont="1" applyAlignment="1">
      <alignment vertical="center" wrapText="1"/>
    </xf>
    <xf numFmtId="166" fontId="114" fillId="0" borderId="0" xfId="0" applyNumberFormat="1" applyFont="1"/>
    <xf numFmtId="0" fontId="7" fillId="3" borderId="0" xfId="11" applyFont="1" applyFill="1" applyAlignment="1" applyProtection="1">
      <alignment vertical="center"/>
      <protection locked="0"/>
    </xf>
    <xf numFmtId="0" fontId="6" fillId="3" borderId="0" xfId="9" applyFill="1" applyAlignment="1" applyProtection="1">
      <alignment vertical="center"/>
      <protection locked="0"/>
    </xf>
    <xf numFmtId="0" fontId="6" fillId="0" borderId="0" xfId="9" applyAlignment="1" applyProtection="1">
      <alignment vertical="center"/>
      <protection locked="0"/>
    </xf>
    <xf numFmtId="0" fontId="7" fillId="3" borderId="0" xfId="9" quotePrefix="1" applyFont="1" applyFill="1" applyAlignment="1" applyProtection="1">
      <alignment vertical="center"/>
      <protection locked="0"/>
    </xf>
    <xf numFmtId="0" fontId="6" fillId="3" borderId="0" xfId="9" quotePrefix="1" applyFill="1" applyAlignment="1" applyProtection="1">
      <alignment vertical="center"/>
      <protection locked="0"/>
    </xf>
    <xf numFmtId="0" fontId="7" fillId="3" borderId="0" xfId="9" applyFont="1" applyFill="1" applyAlignment="1" applyProtection="1">
      <alignment horizontal="left" vertical="center" indent="1"/>
      <protection locked="0"/>
    </xf>
    <xf numFmtId="0" fontId="6" fillId="3" borderId="0" xfId="11" applyFill="1" applyAlignment="1" applyProtection="1">
      <alignment vertical="center"/>
      <protection locked="0"/>
    </xf>
    <xf numFmtId="0" fontId="6" fillId="5" borderId="0" xfId="9" applyFill="1" applyAlignment="1" applyProtection="1">
      <alignment vertical="center"/>
      <protection locked="0"/>
    </xf>
    <xf numFmtId="166" fontId="114" fillId="0" borderId="0" xfId="23" applyNumberFormat="1" applyFont="1"/>
    <xf numFmtId="0" fontId="5" fillId="0" borderId="0" xfId="0" applyFont="1" applyAlignment="1">
      <alignment horizontal="left" vertical="center" indent="1"/>
    </xf>
    <xf numFmtId="0" fontId="6" fillId="0" borderId="0" xfId="11" applyAlignment="1" applyProtection="1">
      <alignment vertical="center"/>
      <protection locked="0"/>
    </xf>
    <xf numFmtId="0" fontId="52" fillId="5" borderId="52" xfId="0" applyFont="1" applyFill="1" applyBorder="1" applyAlignment="1">
      <alignment horizontal="center" vertical="center"/>
    </xf>
    <xf numFmtId="0" fontId="52" fillId="5" borderId="52" xfId="0" applyFont="1" applyFill="1" applyBorder="1" applyAlignment="1">
      <alignment vertical="center"/>
    </xf>
    <xf numFmtId="166" fontId="5" fillId="18" borderId="0" xfId="25" applyNumberFormat="1" applyFont="1" applyFill="1" applyAlignment="1">
      <alignment horizontal="center" vertical="center"/>
    </xf>
    <xf numFmtId="0" fontId="115" fillId="0" borderId="0" xfId="0" applyFont="1"/>
    <xf numFmtId="2" fontId="6" fillId="0" borderId="0" xfId="13" applyNumberFormat="1" applyAlignment="1" applyProtection="1">
      <alignment horizontal="left" wrapText="1" indent="1"/>
      <protection locked="0"/>
    </xf>
    <xf numFmtId="0" fontId="114" fillId="5" borderId="0" xfId="0" applyFont="1" applyFill="1"/>
    <xf numFmtId="0" fontId="52" fillId="18" borderId="0" xfId="0" applyFont="1" applyFill="1" applyAlignment="1">
      <alignment horizontal="center" vertical="center"/>
    </xf>
    <xf numFmtId="166" fontId="36" fillId="0" borderId="0" xfId="0" applyNumberFormat="1" applyFont="1"/>
    <xf numFmtId="0" fontId="52" fillId="18" borderId="0" xfId="0" applyFont="1" applyFill="1" applyAlignment="1">
      <alignment horizontal="center" vertical="center" wrapText="1"/>
    </xf>
    <xf numFmtId="0" fontId="115" fillId="0" borderId="0" xfId="0" applyFont="1" applyAlignment="1">
      <alignment vertical="center"/>
    </xf>
    <xf numFmtId="14" fontId="114" fillId="0" borderId="0" xfId="0" applyNumberFormat="1" applyFont="1" applyAlignment="1">
      <alignment vertical="center"/>
    </xf>
    <xf numFmtId="0" fontId="6" fillId="0" borderId="0" xfId="11" quotePrefix="1" applyAlignment="1" applyProtection="1">
      <alignment vertical="center"/>
      <protection locked="0"/>
    </xf>
    <xf numFmtId="171" fontId="114" fillId="0" borderId="0" xfId="23" applyNumberFormat="1" applyFont="1"/>
    <xf numFmtId="0" fontId="6" fillId="0" borderId="0" xfId="13" quotePrefix="1" applyAlignment="1" applyProtection="1">
      <alignment horizontal="left" vertical="center" wrapText="1"/>
      <protection locked="0"/>
    </xf>
    <xf numFmtId="2" fontId="6" fillId="0" borderId="0" xfId="13" applyNumberFormat="1" applyAlignment="1" applyProtection="1">
      <alignment horizontal="left" vertical="center" wrapText="1"/>
      <protection locked="0"/>
    </xf>
    <xf numFmtId="0" fontId="6" fillId="5" borderId="0" xfId="11" applyFill="1" applyAlignment="1" applyProtection="1">
      <alignment horizontal="left"/>
      <protection locked="0"/>
    </xf>
    <xf numFmtId="0" fontId="104" fillId="0" borderId="0" xfId="6" applyFont="1" applyAlignment="1" applyProtection="1">
      <alignment horizontal="left"/>
    </xf>
    <xf numFmtId="0" fontId="6" fillId="0" borderId="0" xfId="13" applyAlignment="1" applyProtection="1">
      <alignment horizontal="left" vertical="center" wrapText="1"/>
      <protection locked="0"/>
    </xf>
    <xf numFmtId="166" fontId="6" fillId="0" borderId="0" xfId="25" applyNumberFormat="1" applyFont="1" applyAlignment="1">
      <alignment horizontal="center" vertical="center"/>
    </xf>
    <xf numFmtId="166" fontId="7" fillId="0" borderId="0" xfId="25" applyNumberFormat="1" applyFont="1" applyAlignment="1">
      <alignment horizontal="center" vertical="center"/>
    </xf>
    <xf numFmtId="0" fontId="6" fillId="5" borderId="0" xfId="11" applyFill="1" applyAlignment="1" applyProtection="1">
      <alignment horizontal="left" vertical="center"/>
      <protection locked="0"/>
    </xf>
    <xf numFmtId="0" fontId="116" fillId="0" borderId="0" xfId="0" applyFont="1" applyAlignment="1">
      <alignment horizontal="left" vertical="center" readingOrder="1"/>
    </xf>
    <xf numFmtId="0" fontId="117" fillId="0" borderId="0" xfId="0" applyFont="1" applyAlignment="1">
      <alignment horizontal="left" vertical="center" readingOrder="1"/>
    </xf>
    <xf numFmtId="0" fontId="6" fillId="0" borderId="0" xfId="0" applyFont="1" applyAlignment="1">
      <alignment vertical="top"/>
    </xf>
    <xf numFmtId="0" fontId="6" fillId="16" borderId="0" xfId="13" quotePrefix="1" applyFill="1" applyAlignment="1" applyProtection="1">
      <alignment horizontal="left" vertical="center"/>
      <protection locked="0"/>
    </xf>
    <xf numFmtId="0" fontId="6" fillId="16" borderId="0" xfId="13" quotePrefix="1" applyFill="1" applyAlignment="1" applyProtection="1">
      <alignment horizontal="left" vertical="center" wrapText="1"/>
      <protection locked="0"/>
    </xf>
    <xf numFmtId="0" fontId="6" fillId="0" borderId="0" xfId="13" applyAlignment="1" applyProtection="1">
      <alignment vertical="center"/>
      <protection locked="0"/>
    </xf>
    <xf numFmtId="0" fontId="6" fillId="0" borderId="0" xfId="11" applyAlignment="1" applyProtection="1">
      <alignment horizontal="left" vertical="center" wrapText="1"/>
      <protection locked="0"/>
    </xf>
    <xf numFmtId="2" fontId="6" fillId="0" borderId="0" xfId="11" applyNumberFormat="1" applyAlignment="1" applyProtection="1">
      <alignment wrapText="1"/>
      <protection locked="0"/>
    </xf>
    <xf numFmtId="0" fontId="114" fillId="5" borderId="0" xfId="0" applyFont="1" applyFill="1" applyAlignment="1">
      <alignment vertical="center"/>
    </xf>
    <xf numFmtId="165" fontId="114" fillId="0" borderId="0" xfId="0" applyNumberFormat="1" applyFont="1"/>
    <xf numFmtId="166" fontId="118" fillId="0" borderId="0" xfId="25" applyNumberFormat="1" applyFont="1" applyAlignment="1">
      <alignment horizontal="center" vertical="center"/>
    </xf>
    <xf numFmtId="0" fontId="11" fillId="5" borderId="0" xfId="0" applyFont="1" applyFill="1" applyAlignment="1">
      <alignment horizontal="center" vertical="center" wrapText="1"/>
    </xf>
    <xf numFmtId="166" fontId="0" fillId="0" borderId="0" xfId="0" applyNumberFormat="1"/>
    <xf numFmtId="0" fontId="7" fillId="5" borderId="0" xfId="13" applyFont="1" applyFill="1" applyAlignment="1" applyProtection="1">
      <alignment horizontal="left" vertical="center"/>
      <protection locked="0"/>
    </xf>
    <xf numFmtId="166" fontId="7" fillId="5" borderId="0" xfId="25" applyNumberFormat="1" applyFont="1" applyFill="1" applyAlignment="1" applyProtection="1">
      <alignment horizontal="left"/>
      <protection locked="0"/>
    </xf>
    <xf numFmtId="166" fontId="34" fillId="0" borderId="0" xfId="0" applyNumberFormat="1" applyFont="1"/>
    <xf numFmtId="0" fontId="34" fillId="0" borderId="0" xfId="0" applyFont="1"/>
    <xf numFmtId="0" fontId="6" fillId="0" borderId="0" xfId="12" quotePrefix="1" applyAlignment="1" applyProtection="1">
      <alignment horizontal="left" vertical="center"/>
      <protection locked="0"/>
    </xf>
    <xf numFmtId="166" fontId="7" fillId="5" borderId="0" xfId="25" applyNumberFormat="1" applyFont="1" applyFill="1" applyAlignment="1" applyProtection="1">
      <alignment horizontal="left" vertical="center"/>
      <protection locked="0"/>
    </xf>
    <xf numFmtId="0" fontId="6" fillId="0" borderId="0" xfId="11" applyAlignment="1" applyProtection="1">
      <alignment vertical="center" wrapText="1"/>
      <protection locked="0"/>
    </xf>
    <xf numFmtId="0" fontId="35" fillId="5" borderId="0" xfId="0" applyFont="1" applyFill="1"/>
    <xf numFmtId="166" fontId="5" fillId="18" borderId="0" xfId="25" applyNumberFormat="1" applyFont="1" applyFill="1"/>
    <xf numFmtId="0" fontId="36" fillId="0" borderId="0" xfId="0" applyFont="1" applyAlignment="1">
      <alignment horizontal="left" vertical="center" wrapText="1"/>
    </xf>
    <xf numFmtId="0" fontId="36" fillId="0" borderId="0" xfId="0" applyFont="1" applyAlignment="1">
      <alignment horizontal="left" vertical="center" indent="1"/>
    </xf>
    <xf numFmtId="0" fontId="35" fillId="0" borderId="0" xfId="0" applyFont="1" applyAlignment="1">
      <alignment horizontal="left" vertical="center" indent="2"/>
    </xf>
    <xf numFmtId="0" fontId="35" fillId="0" borderId="0" xfId="0" applyFont="1" applyAlignment="1">
      <alignment horizontal="left"/>
    </xf>
    <xf numFmtId="0" fontId="35" fillId="0" borderId="55" xfId="0" applyFont="1" applyBorder="1"/>
    <xf numFmtId="3" fontId="35" fillId="0" borderId="0" xfId="0" applyNumberFormat="1" applyFont="1"/>
    <xf numFmtId="0" fontId="6" fillId="0" borderId="0" xfId="11" applyAlignment="1" applyProtection="1">
      <alignment horizontal="left" indent="1"/>
      <protection locked="0"/>
    </xf>
    <xf numFmtId="0" fontId="6" fillId="0" borderId="0" xfId="11" applyAlignment="1" applyProtection="1">
      <alignment horizontal="left" indent="2"/>
      <protection locked="0"/>
    </xf>
    <xf numFmtId="0" fontId="35" fillId="0" borderId="0" xfId="0" applyFont="1" applyAlignment="1">
      <alignment horizontal="left" vertical="center" wrapText="1" indent="2"/>
    </xf>
    <xf numFmtId="0" fontId="35" fillId="0" borderId="0" xfId="0" applyFont="1" applyAlignment="1">
      <alignment vertical="center" wrapText="1"/>
    </xf>
    <xf numFmtId="0" fontId="35" fillId="0" borderId="0" xfId="0" applyFont="1" applyAlignment="1">
      <alignment horizontal="left" indent="1"/>
    </xf>
    <xf numFmtId="166" fontId="5" fillId="0" borderId="0" xfId="25" applyNumberFormat="1" applyFont="1" applyBorder="1"/>
    <xf numFmtId="0" fontId="0" fillId="19" borderId="0" xfId="0" applyFill="1"/>
    <xf numFmtId="166" fontId="5" fillId="16" borderId="0" xfId="25" applyNumberFormat="1" applyFont="1" applyFill="1"/>
    <xf numFmtId="0" fontId="119" fillId="5" borderId="0" xfId="0" applyFont="1" applyFill="1" applyAlignment="1">
      <alignment horizontal="center" vertical="center"/>
    </xf>
    <xf numFmtId="0" fontId="7" fillId="0" borderId="0" xfId="9" quotePrefix="1" applyFont="1" applyAlignment="1" applyProtection="1">
      <alignment vertical="center"/>
      <protection locked="0"/>
    </xf>
    <xf numFmtId="0" fontId="34" fillId="0" borderId="0" xfId="0" applyFont="1" applyAlignment="1">
      <alignment vertical="center"/>
    </xf>
    <xf numFmtId="0" fontId="101" fillId="0" borderId="0" xfId="0" applyFont="1" applyAlignment="1">
      <alignment vertical="center"/>
    </xf>
    <xf numFmtId="0" fontId="101" fillId="7" borderId="0" xfId="0" applyFont="1" applyFill="1" applyAlignment="1">
      <alignment horizontal="center" vertical="center"/>
    </xf>
    <xf numFmtId="0" fontId="80" fillId="0" borderId="0" xfId="0" applyFont="1" applyAlignment="1">
      <alignment horizontal="left"/>
    </xf>
    <xf numFmtId="0" fontId="101" fillId="15" borderId="0" xfId="0" applyFont="1" applyFill="1" applyAlignment="1">
      <alignment horizontal="center" vertical="center"/>
    </xf>
    <xf numFmtId="0" fontId="0" fillId="0" borderId="0" xfId="0" applyAlignment="1">
      <alignment horizontal="left" vertical="center"/>
    </xf>
    <xf numFmtId="0" fontId="0" fillId="3" borderId="0" xfId="0" applyFill="1" applyAlignment="1">
      <alignment horizontal="left" vertical="center"/>
    </xf>
    <xf numFmtId="0" fontId="25" fillId="0" borderId="0" xfId="6" applyFont="1" applyFill="1" applyBorder="1" applyAlignment="1" applyProtection="1">
      <alignment horizontal="left" vertical="center"/>
    </xf>
    <xf numFmtId="0" fontId="48" fillId="17" borderId="54" xfId="0" applyFont="1" applyFill="1" applyBorder="1" applyAlignment="1">
      <alignment horizontal="right" vertical="center" wrapText="1"/>
    </xf>
    <xf numFmtId="0" fontId="25" fillId="0" borderId="0" xfId="6" applyFont="1" applyFill="1" applyBorder="1" applyAlignment="1" applyProtection="1">
      <alignment horizontal="left"/>
    </xf>
    <xf numFmtId="0" fontId="52" fillId="5" borderId="52" xfId="0" applyFont="1" applyFill="1" applyBorder="1" applyAlignment="1">
      <alignment horizontal="center" vertical="center"/>
    </xf>
    <xf numFmtId="0" fontId="7" fillId="0" borderId="0" xfId="11" quotePrefix="1" applyFont="1" applyAlignment="1" applyProtection="1">
      <alignment horizontal="left" vertical="center" wrapText="1"/>
      <protection locked="0"/>
    </xf>
    <xf numFmtId="0" fontId="7" fillId="0" borderId="0" xfId="11" quotePrefix="1" applyFont="1" applyAlignment="1" applyProtection="1">
      <alignment horizontal="left" wrapText="1"/>
      <protection locked="0"/>
    </xf>
    <xf numFmtId="0" fontId="7" fillId="0" borderId="0" xfId="11" applyFont="1" applyAlignment="1" applyProtection="1">
      <alignment horizontal="left" wrapText="1"/>
      <protection locked="0"/>
    </xf>
    <xf numFmtId="0" fontId="56" fillId="5" borderId="52" xfId="0" applyFont="1" applyFill="1" applyBorder="1" applyAlignment="1">
      <alignment horizontal="center" vertical="center"/>
    </xf>
    <xf numFmtId="0" fontId="52" fillId="5" borderId="53" xfId="0" applyFont="1" applyFill="1" applyBorder="1" applyAlignment="1">
      <alignment horizontal="center" vertical="center"/>
    </xf>
    <xf numFmtId="0" fontId="25" fillId="0" borderId="0" xfId="6" applyFont="1" applyAlignment="1" applyProtection="1">
      <alignment horizontal="left"/>
    </xf>
    <xf numFmtId="0" fontId="48" fillId="12" borderId="0" xfId="0" quotePrefix="1" applyFont="1" applyFill="1" applyAlignment="1">
      <alignment horizontal="center" vertical="center" wrapText="1"/>
    </xf>
    <xf numFmtId="0" fontId="11" fillId="5" borderId="46" xfId="0" applyFont="1" applyFill="1" applyBorder="1" applyAlignment="1">
      <alignment horizontal="center" vertical="center"/>
    </xf>
    <xf numFmtId="0" fontId="7" fillId="0" borderId="0" xfId="11" applyFont="1" applyAlignment="1" applyProtection="1">
      <alignment horizontal="left" vertical="center" wrapText="1"/>
      <protection locked="0"/>
    </xf>
    <xf numFmtId="0" fontId="6" fillId="0" borderId="0" xfId="13" applyAlignment="1" applyProtection="1">
      <alignment horizontal="left" vertical="center" wrapText="1"/>
      <protection locked="0"/>
    </xf>
    <xf numFmtId="0" fontId="56" fillId="5" borderId="0" xfId="0" applyFont="1" applyFill="1" applyAlignment="1">
      <alignment horizontal="center" vertical="center"/>
    </xf>
    <xf numFmtId="0" fontId="35" fillId="0" borderId="0" xfId="0" applyFont="1" applyAlignment="1">
      <alignment horizontal="center" vertical="center"/>
    </xf>
    <xf numFmtId="0" fontId="56" fillId="5" borderId="52" xfId="0" applyFont="1" applyFill="1" applyBorder="1" applyAlignment="1">
      <alignment horizontal="center" vertical="center" wrapText="1"/>
    </xf>
    <xf numFmtId="0" fontId="6" fillId="0" borderId="0" xfId="11" applyAlignment="1" applyProtection="1">
      <alignment horizontal="left" vertical="center" wrapText="1"/>
      <protection locked="0"/>
    </xf>
    <xf numFmtId="0" fontId="36" fillId="0" borderId="0" xfId="0" applyFont="1" applyAlignment="1">
      <alignment horizontal="left" vertical="center" wrapText="1"/>
    </xf>
    <xf numFmtId="0" fontId="48" fillId="17" borderId="55" xfId="0" applyFont="1" applyFill="1" applyBorder="1" applyAlignment="1">
      <alignment horizontal="center" vertical="center"/>
    </xf>
    <xf numFmtId="0" fontId="5" fillId="8" borderId="20" xfId="0" applyFont="1" applyFill="1" applyBorder="1" applyAlignment="1">
      <alignment horizontal="center"/>
    </xf>
    <xf numFmtId="0" fontId="5" fillId="8" borderId="17" xfId="0" applyFont="1" applyFill="1" applyBorder="1" applyAlignment="1">
      <alignment horizontal="center"/>
    </xf>
    <xf numFmtId="0" fontId="5" fillId="8" borderId="21" xfId="0" applyFont="1" applyFill="1" applyBorder="1" applyAlignment="1">
      <alignment horizontal="center"/>
    </xf>
    <xf numFmtId="0" fontId="108" fillId="0" borderId="0" xfId="6" applyFont="1" applyAlignment="1" applyProtection="1">
      <alignment horizontal="left"/>
    </xf>
    <xf numFmtId="0" fontId="54" fillId="3" borderId="45" xfId="0" applyFont="1" applyFill="1" applyBorder="1" applyAlignment="1">
      <alignment horizontal="left" vertical="center"/>
    </xf>
    <xf numFmtId="0" fontId="30" fillId="3" borderId="45" xfId="0" applyFont="1" applyFill="1" applyBorder="1" applyAlignment="1">
      <alignment horizontal="left" vertical="center"/>
    </xf>
    <xf numFmtId="0" fontId="4" fillId="0" borderId="0" xfId="0" applyFont="1" applyAlignment="1">
      <alignment wrapText="1"/>
    </xf>
    <xf numFmtId="0" fontId="11" fillId="7" borderId="24" xfId="0" applyFont="1" applyFill="1" applyBorder="1" applyAlignment="1">
      <alignment horizontal="center" vertical="center" wrapText="1"/>
    </xf>
    <xf numFmtId="0" fontId="11" fillId="7" borderId="2" xfId="0" applyFont="1" applyFill="1" applyBorder="1" applyAlignment="1">
      <alignment horizontal="center" vertical="center" wrapText="1"/>
    </xf>
    <xf numFmtId="0" fontId="11" fillId="7" borderId="22" xfId="0" applyFont="1" applyFill="1" applyBorder="1" applyAlignment="1">
      <alignment horizontal="center" vertical="center" wrapText="1"/>
    </xf>
    <xf numFmtId="0" fontId="11" fillId="7" borderId="3" xfId="0" applyFont="1" applyFill="1" applyBorder="1" applyAlignment="1">
      <alignment horizontal="center" vertical="center" wrapText="1"/>
    </xf>
    <xf numFmtId="0" fontId="11" fillId="7" borderId="25" xfId="0" applyFont="1" applyFill="1" applyBorder="1" applyAlignment="1">
      <alignment horizontal="center" vertical="center" wrapText="1"/>
    </xf>
    <xf numFmtId="0" fontId="11" fillId="7" borderId="8" xfId="0" applyFont="1" applyFill="1" applyBorder="1" applyAlignment="1">
      <alignment horizontal="center" vertical="center" wrapText="1"/>
    </xf>
    <xf numFmtId="0" fontId="11" fillId="7" borderId="23" xfId="0" applyFont="1" applyFill="1" applyBorder="1" applyAlignment="1">
      <alignment horizontal="center" vertical="center" wrapText="1"/>
    </xf>
    <xf numFmtId="0" fontId="11" fillId="7" borderId="10" xfId="0" applyFont="1" applyFill="1" applyBorder="1" applyAlignment="1">
      <alignment horizontal="center" vertical="center" wrapText="1"/>
    </xf>
    <xf numFmtId="0" fontId="11" fillId="12" borderId="0" xfId="0" applyFont="1" applyFill="1" applyAlignment="1">
      <alignment horizontal="center" vertical="center" wrapText="1"/>
    </xf>
    <xf numFmtId="0" fontId="18" fillId="14" borderId="0" xfId="0" applyFont="1" applyFill="1" applyAlignment="1">
      <alignment horizontal="center" vertical="center" wrapText="1"/>
    </xf>
    <xf numFmtId="0" fontId="34" fillId="14" borderId="0" xfId="0" applyFont="1" applyFill="1" applyAlignment="1">
      <alignment horizontal="center" vertical="center" wrapText="1"/>
    </xf>
    <xf numFmtId="0" fontId="18" fillId="7" borderId="0" xfId="0" applyFont="1" applyFill="1" applyAlignment="1">
      <alignment horizontal="center" vertical="center" wrapText="1"/>
    </xf>
    <xf numFmtId="0" fontId="34" fillId="7" borderId="0" xfId="0" applyFont="1" applyFill="1" applyAlignment="1">
      <alignment horizontal="center" vertical="center" wrapText="1"/>
    </xf>
    <xf numFmtId="0" fontId="11" fillId="7" borderId="0" xfId="0" applyFont="1" applyFill="1" applyAlignment="1">
      <alignment horizontal="center" vertical="center" wrapText="1"/>
    </xf>
    <xf numFmtId="0" fontId="11" fillId="14" borderId="0" xfId="0" applyFont="1" applyFill="1" applyAlignment="1">
      <alignment horizontal="center" vertical="center" wrapText="1"/>
    </xf>
    <xf numFmtId="0" fontId="11" fillId="14" borderId="0" xfId="0" applyFont="1" applyFill="1" applyAlignment="1">
      <alignment horizontal="center" vertical="center"/>
    </xf>
    <xf numFmtId="0" fontId="48" fillId="12" borderId="0" xfId="0" applyFont="1" applyFill="1" applyAlignment="1">
      <alignment horizontal="center" vertical="center" wrapText="1"/>
    </xf>
    <xf numFmtId="0" fontId="50" fillId="5" borderId="0" xfId="0" applyFont="1" applyFill="1" applyAlignment="1">
      <alignment horizontal="center" vertical="center" wrapText="1"/>
    </xf>
    <xf numFmtId="0" fontId="48" fillId="7" borderId="0" xfId="0" quotePrefix="1" applyFont="1" applyFill="1" applyAlignment="1">
      <alignment horizontal="center" vertical="center" wrapText="1"/>
    </xf>
    <xf numFmtId="0" fontId="48" fillId="7" borderId="0" xfId="0" applyFont="1" applyFill="1" applyAlignment="1">
      <alignment horizontal="center" vertical="center" wrapText="1"/>
    </xf>
    <xf numFmtId="0" fontId="11" fillId="5" borderId="48" xfId="0" applyFont="1" applyFill="1" applyBorder="1" applyAlignment="1">
      <alignment horizontal="center" vertical="center"/>
    </xf>
    <xf numFmtId="0" fontId="53" fillId="0" borderId="0" xfId="0" applyFont="1" applyAlignment="1">
      <alignment horizontal="left" vertical="center" wrapText="1" readingOrder="1"/>
    </xf>
    <xf numFmtId="0" fontId="53" fillId="0" borderId="47" xfId="0" applyFont="1" applyBorder="1" applyAlignment="1">
      <alignment horizontal="left" vertical="top" wrapText="1" readingOrder="1"/>
    </xf>
    <xf numFmtId="0" fontId="53" fillId="0" borderId="0" xfId="0" applyFont="1" applyAlignment="1">
      <alignment horizontal="left" vertical="center" readingOrder="1"/>
    </xf>
    <xf numFmtId="0" fontId="37" fillId="0" borderId="0" xfId="0" quotePrefix="1" applyFont="1" applyAlignment="1">
      <alignment horizontal="left" vertical="top" wrapText="1"/>
    </xf>
    <xf numFmtId="0" fontId="0" fillId="0" borderId="0" xfId="0" applyAlignment="1">
      <alignment horizontal="left" vertical="center" indent="3"/>
    </xf>
  </cellXfs>
  <cellStyles count="30">
    <cellStyle name="Comma 2" xfId="1" xr:uid="{00000000-0005-0000-0000-000001000000}"/>
    <cellStyle name="Comma 2 3 2" xfId="2" xr:uid="{00000000-0005-0000-0000-000002000000}"/>
    <cellStyle name="Comma 2 3 2 2" xfId="3" xr:uid="{00000000-0005-0000-0000-000003000000}"/>
    <cellStyle name="Comma 3" xfId="4" xr:uid="{00000000-0005-0000-0000-000004000000}"/>
    <cellStyle name="Comma 4" xfId="5" xr:uid="{00000000-0005-0000-0000-000005000000}"/>
    <cellStyle name="Hiperlink" xfId="6" builtinId="8"/>
    <cellStyle name="Normal" xfId="0" builtinId="0"/>
    <cellStyle name="Normal 6" xfId="7" xr:uid="{00000000-0005-0000-0000-000008000000}"/>
    <cellStyle name="Normal 65" xfId="27" xr:uid="{80AF6BE6-ED16-46A5-A225-9C9C748A7F53}"/>
    <cellStyle name="Normal 9" xfId="8" xr:uid="{00000000-0005-0000-0000-000009000000}"/>
    <cellStyle name="Normal_Ativo_BSB" xfId="9" xr:uid="{00000000-0005-0000-0000-00000A000000}"/>
    <cellStyle name="Normal_DFs Proforma Junho 2005" xfId="10" xr:uid="{00000000-0005-0000-0000-00000B000000}"/>
    <cellStyle name="Normal_Passivo" xfId="11" xr:uid="{00000000-0005-0000-0000-00000C000000}"/>
    <cellStyle name="Normal_Pasta3" xfId="12" xr:uid="{00000000-0005-0000-0000-00000D000000}"/>
    <cellStyle name="Normal_Resultado" xfId="13" xr:uid="{00000000-0005-0000-0000-00000E000000}"/>
    <cellStyle name="Percent 2" xfId="14" xr:uid="{00000000-0005-0000-0000-000010000000}"/>
    <cellStyle name="Percent 3" xfId="15" xr:uid="{00000000-0005-0000-0000-000011000000}"/>
    <cellStyle name="Percent 4" xfId="16" xr:uid="{00000000-0005-0000-0000-000012000000}"/>
    <cellStyle name="Porcentagem" xfId="17" builtinId="5"/>
    <cellStyle name="Porcentagem 2" xfId="18" xr:uid="{00000000-0005-0000-0000-000013000000}"/>
    <cellStyle name="Porcentagem 2 2" xfId="28" xr:uid="{5C986B35-D9D3-442D-BEC3-A18D6846331E}"/>
    <cellStyle name="Porcentagem 3 2" xfId="19" xr:uid="{00000000-0005-0000-0000-000014000000}"/>
    <cellStyle name="Separador de milhares 15 34" xfId="20" xr:uid="{00000000-0005-0000-0000-000015000000}"/>
    <cellStyle name="Separador de milhares 3 2" xfId="21" xr:uid="{00000000-0005-0000-0000-000016000000}"/>
    <cellStyle name="Separador de milhares 5" xfId="22" xr:uid="{00000000-0005-0000-0000-000017000000}"/>
    <cellStyle name="Table (Normal)" xfId="29" xr:uid="{AAA72CCC-0B2D-454A-AE0D-23B326A889B0}"/>
    <cellStyle name="Vírgula" xfId="23" builtinId="3"/>
    <cellStyle name="Vírgula 2" xfId="24" xr:uid="{00000000-0005-0000-0000-000018000000}"/>
    <cellStyle name="Vírgula 2 2" xfId="25" xr:uid="{00000000-0005-0000-0000-000019000000}"/>
    <cellStyle name="Vírgula 3" xfId="26" xr:uid="{00000000-0005-0000-0000-00001A000000}"/>
  </cellStyles>
  <dxfs count="0"/>
  <tableStyles count="0" defaultTableStyle="TableStyleMedium9" defaultPivotStyle="PivotStyleLight16"/>
  <colors>
    <mruColors>
      <color rgb="FFFF0000"/>
      <color rgb="FF9BC3D3"/>
      <color rgb="FFFFFFFF"/>
      <color rgb="FF4E94B7"/>
      <color rgb="FF4E94B1"/>
      <color rgb="FF0033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externalLink" Target="externalLinks/externalLink1.xml"/><Relationship Id="rId66" Type="http://schemas.openxmlformats.org/officeDocument/2006/relationships/customXml" Target="../customXml/item3.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2.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s>
</file>

<file path=xl/drawings/_rels/drawing1.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344581</xdr:colOff>
      <xdr:row>1</xdr:row>
      <xdr:rowOff>75807</xdr:rowOff>
    </xdr:from>
    <xdr:to>
      <xdr:col>3</xdr:col>
      <xdr:colOff>592792</xdr:colOff>
      <xdr:row>3</xdr:row>
      <xdr:rowOff>116542</xdr:rowOff>
    </xdr:to>
    <xdr:pic>
      <xdr:nvPicPr>
        <xdr:cNvPr id="2" name="Gráfico 1">
          <a:extLst>
            <a:ext uri="{FF2B5EF4-FFF2-40B4-BE49-F238E27FC236}">
              <a16:creationId xmlns:a16="http://schemas.microsoft.com/office/drawing/2014/main" id="{C6B1FF81-1364-43F4-8EDF-409475026E0C}"/>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443641" y="144387"/>
          <a:ext cx="1882701" cy="353155"/>
        </a:xfrm>
        <a:prstGeom prst="rect">
          <a:avLst/>
        </a:prstGeom>
      </xdr:spPr>
    </xdr:pic>
    <xdr:clientData/>
  </xdr:twoCellAnchor>
  <xdr:twoCellAnchor>
    <xdr:from>
      <xdr:col>4</xdr:col>
      <xdr:colOff>61912</xdr:colOff>
      <xdr:row>2</xdr:row>
      <xdr:rowOff>47148</xdr:rowOff>
    </xdr:from>
    <xdr:to>
      <xdr:col>4</xdr:col>
      <xdr:colOff>61912</xdr:colOff>
      <xdr:row>3</xdr:row>
      <xdr:rowOff>160020</xdr:rowOff>
    </xdr:to>
    <xdr:cxnSp macro="">
      <xdr:nvCxnSpPr>
        <xdr:cNvPr id="3" name="Straight Connector 3">
          <a:extLst>
            <a:ext uri="{FF2B5EF4-FFF2-40B4-BE49-F238E27FC236}">
              <a16:creationId xmlns:a16="http://schemas.microsoft.com/office/drawing/2014/main" id="{35ADACD6-500A-4A04-AED4-1A1ACB503136}"/>
            </a:ext>
          </a:extLst>
        </xdr:cNvPr>
        <xdr:cNvCxnSpPr/>
      </xdr:nvCxnSpPr>
      <xdr:spPr>
        <a:xfrm>
          <a:off x="2675572" y="191928"/>
          <a:ext cx="0" cy="349092"/>
        </a:xfrm>
        <a:prstGeom prst="line">
          <a:avLst/>
        </a:prstGeom>
        <a:ln w="28575"/>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414619</xdr:colOff>
      <xdr:row>11</xdr:row>
      <xdr:rowOff>65604</xdr:rowOff>
    </xdr:from>
    <xdr:to>
      <xdr:col>1</xdr:col>
      <xdr:colOff>728382</xdr:colOff>
      <xdr:row>11</xdr:row>
      <xdr:rowOff>191109</xdr:rowOff>
    </xdr:to>
    <xdr:grpSp>
      <xdr:nvGrpSpPr>
        <xdr:cNvPr id="4" name="Group 9">
          <a:extLst>
            <a:ext uri="{FF2B5EF4-FFF2-40B4-BE49-F238E27FC236}">
              <a16:creationId xmlns:a16="http://schemas.microsoft.com/office/drawing/2014/main" id="{DA3F5DBD-AA5F-43A4-95F8-A32162226DF3}"/>
            </a:ext>
          </a:extLst>
        </xdr:cNvPr>
        <xdr:cNvGrpSpPr>
          <a:grpSpLocks noChangeAspect="1"/>
        </xdr:cNvGrpSpPr>
      </xdr:nvGrpSpPr>
      <xdr:grpSpPr>
        <a:xfrm>
          <a:off x="516219" y="1780104"/>
          <a:ext cx="313763" cy="125505"/>
          <a:chOff x="4022913" y="1815353"/>
          <a:chExt cx="392206" cy="156882"/>
        </a:xfrm>
      </xdr:grpSpPr>
      <xdr:sp macro="" textlink="">
        <xdr:nvSpPr>
          <xdr:cNvPr id="5" name="Rectangle: Rounded Corners 7">
            <a:extLst>
              <a:ext uri="{FF2B5EF4-FFF2-40B4-BE49-F238E27FC236}">
                <a16:creationId xmlns:a16="http://schemas.microsoft.com/office/drawing/2014/main" id="{151AF8A5-4796-601D-FC15-8BEE058C93AD}"/>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6" name="Oval 8">
            <a:extLst>
              <a:ext uri="{FF2B5EF4-FFF2-40B4-BE49-F238E27FC236}">
                <a16:creationId xmlns:a16="http://schemas.microsoft.com/office/drawing/2014/main" id="{85339684-72D5-670F-E6EE-C5B30256D085}"/>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18731</xdr:colOff>
      <xdr:row>25</xdr:row>
      <xdr:rowOff>64025</xdr:rowOff>
    </xdr:from>
    <xdr:to>
      <xdr:col>1</xdr:col>
      <xdr:colOff>732494</xdr:colOff>
      <xdr:row>25</xdr:row>
      <xdr:rowOff>189530</xdr:rowOff>
    </xdr:to>
    <xdr:grpSp>
      <xdr:nvGrpSpPr>
        <xdr:cNvPr id="2649" name="Group 10">
          <a:extLst>
            <a:ext uri="{FF2B5EF4-FFF2-40B4-BE49-F238E27FC236}">
              <a16:creationId xmlns:a16="http://schemas.microsoft.com/office/drawing/2014/main" id="{BDC24BBC-A29A-48A7-B486-4B0B0884A7CD}"/>
            </a:ext>
          </a:extLst>
        </xdr:cNvPr>
        <xdr:cNvGrpSpPr>
          <a:grpSpLocks noChangeAspect="1"/>
        </xdr:cNvGrpSpPr>
      </xdr:nvGrpSpPr>
      <xdr:grpSpPr>
        <a:xfrm>
          <a:off x="520331" y="5334525"/>
          <a:ext cx="313763" cy="125505"/>
          <a:chOff x="4022913" y="1815353"/>
          <a:chExt cx="392206" cy="156882"/>
        </a:xfrm>
      </xdr:grpSpPr>
      <xdr:sp macro="" textlink="">
        <xdr:nvSpPr>
          <xdr:cNvPr id="2650" name="Rectangle: Rounded Corners 11">
            <a:extLst>
              <a:ext uri="{FF2B5EF4-FFF2-40B4-BE49-F238E27FC236}">
                <a16:creationId xmlns:a16="http://schemas.microsoft.com/office/drawing/2014/main" id="{24B7793C-FDC3-F067-8CC1-4F5F09A2172F}"/>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2651" name="Oval 12">
            <a:extLst>
              <a:ext uri="{FF2B5EF4-FFF2-40B4-BE49-F238E27FC236}">
                <a16:creationId xmlns:a16="http://schemas.microsoft.com/office/drawing/2014/main" id="{BC82A89B-ECF1-2F2B-BBBF-ACE817D30F6C}"/>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14619</xdr:colOff>
      <xdr:row>13</xdr:row>
      <xdr:rowOff>65604</xdr:rowOff>
    </xdr:from>
    <xdr:to>
      <xdr:col>1</xdr:col>
      <xdr:colOff>728382</xdr:colOff>
      <xdr:row>13</xdr:row>
      <xdr:rowOff>191109</xdr:rowOff>
    </xdr:to>
    <xdr:grpSp>
      <xdr:nvGrpSpPr>
        <xdr:cNvPr id="10" name="Group 13">
          <a:extLst>
            <a:ext uri="{FF2B5EF4-FFF2-40B4-BE49-F238E27FC236}">
              <a16:creationId xmlns:a16="http://schemas.microsoft.com/office/drawing/2014/main" id="{AE638059-EDA6-4C5A-8A64-6BCC8CA83D03}"/>
            </a:ext>
          </a:extLst>
        </xdr:cNvPr>
        <xdr:cNvGrpSpPr>
          <a:grpSpLocks noChangeAspect="1"/>
        </xdr:cNvGrpSpPr>
      </xdr:nvGrpSpPr>
      <xdr:grpSpPr>
        <a:xfrm>
          <a:off x="516219" y="2288104"/>
          <a:ext cx="313763" cy="125505"/>
          <a:chOff x="4022913" y="1815353"/>
          <a:chExt cx="392206" cy="156882"/>
        </a:xfrm>
      </xdr:grpSpPr>
      <xdr:sp macro="" textlink="">
        <xdr:nvSpPr>
          <xdr:cNvPr id="11" name="Rectangle: Rounded Corners 14">
            <a:extLst>
              <a:ext uri="{FF2B5EF4-FFF2-40B4-BE49-F238E27FC236}">
                <a16:creationId xmlns:a16="http://schemas.microsoft.com/office/drawing/2014/main" id="{4B010806-6D9B-89D8-6F8D-E9083F6AF2B6}"/>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12" name="Oval 15">
            <a:extLst>
              <a:ext uri="{FF2B5EF4-FFF2-40B4-BE49-F238E27FC236}">
                <a16:creationId xmlns:a16="http://schemas.microsoft.com/office/drawing/2014/main" id="{37EEC9BD-B2ED-F65B-112A-49CDEDCAA521}"/>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18731</xdr:colOff>
      <xdr:row>26</xdr:row>
      <xdr:rowOff>57747</xdr:rowOff>
    </xdr:from>
    <xdr:to>
      <xdr:col>1</xdr:col>
      <xdr:colOff>732494</xdr:colOff>
      <xdr:row>26</xdr:row>
      <xdr:rowOff>183252</xdr:rowOff>
    </xdr:to>
    <xdr:grpSp>
      <xdr:nvGrpSpPr>
        <xdr:cNvPr id="2646" name="Group 16">
          <a:extLst>
            <a:ext uri="{FF2B5EF4-FFF2-40B4-BE49-F238E27FC236}">
              <a16:creationId xmlns:a16="http://schemas.microsoft.com/office/drawing/2014/main" id="{5CAA0B60-E444-4CA4-B3B9-39332A641916}"/>
            </a:ext>
          </a:extLst>
        </xdr:cNvPr>
        <xdr:cNvGrpSpPr>
          <a:grpSpLocks noChangeAspect="1"/>
        </xdr:cNvGrpSpPr>
      </xdr:nvGrpSpPr>
      <xdr:grpSpPr>
        <a:xfrm>
          <a:off x="520331" y="5582247"/>
          <a:ext cx="313763" cy="125505"/>
          <a:chOff x="4022913" y="1815353"/>
          <a:chExt cx="392206" cy="156882"/>
        </a:xfrm>
      </xdr:grpSpPr>
      <xdr:sp macro="" textlink="">
        <xdr:nvSpPr>
          <xdr:cNvPr id="2647" name="Rectangle: Rounded Corners 17">
            <a:extLst>
              <a:ext uri="{FF2B5EF4-FFF2-40B4-BE49-F238E27FC236}">
                <a16:creationId xmlns:a16="http://schemas.microsoft.com/office/drawing/2014/main" id="{89EB12C8-06B9-4916-7067-5B12C963E6FA}"/>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2648" name="Oval 18">
            <a:extLst>
              <a:ext uri="{FF2B5EF4-FFF2-40B4-BE49-F238E27FC236}">
                <a16:creationId xmlns:a16="http://schemas.microsoft.com/office/drawing/2014/main" id="{F190CDFA-EC23-DD93-5B38-BCBED7CB8100}"/>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18731</xdr:colOff>
      <xdr:row>27</xdr:row>
      <xdr:rowOff>56117</xdr:rowOff>
    </xdr:from>
    <xdr:to>
      <xdr:col>1</xdr:col>
      <xdr:colOff>732494</xdr:colOff>
      <xdr:row>27</xdr:row>
      <xdr:rowOff>181622</xdr:rowOff>
    </xdr:to>
    <xdr:grpSp>
      <xdr:nvGrpSpPr>
        <xdr:cNvPr id="2643" name="Group 19">
          <a:extLst>
            <a:ext uri="{FF2B5EF4-FFF2-40B4-BE49-F238E27FC236}">
              <a16:creationId xmlns:a16="http://schemas.microsoft.com/office/drawing/2014/main" id="{A8D2C455-FCA5-4170-A230-60CCC63CE411}"/>
            </a:ext>
          </a:extLst>
        </xdr:cNvPr>
        <xdr:cNvGrpSpPr>
          <a:grpSpLocks noChangeAspect="1"/>
        </xdr:cNvGrpSpPr>
      </xdr:nvGrpSpPr>
      <xdr:grpSpPr>
        <a:xfrm>
          <a:off x="520331" y="5834617"/>
          <a:ext cx="313763" cy="125505"/>
          <a:chOff x="4022913" y="1815353"/>
          <a:chExt cx="392206" cy="156882"/>
        </a:xfrm>
      </xdr:grpSpPr>
      <xdr:sp macro="" textlink="">
        <xdr:nvSpPr>
          <xdr:cNvPr id="2644" name="Rectangle: Rounded Corners 20">
            <a:extLst>
              <a:ext uri="{FF2B5EF4-FFF2-40B4-BE49-F238E27FC236}">
                <a16:creationId xmlns:a16="http://schemas.microsoft.com/office/drawing/2014/main" id="{97D18762-F375-7295-0A24-B3AAF690561D}"/>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2645" name="Oval 21">
            <a:extLst>
              <a:ext uri="{FF2B5EF4-FFF2-40B4-BE49-F238E27FC236}">
                <a16:creationId xmlns:a16="http://schemas.microsoft.com/office/drawing/2014/main" id="{ACCBF4A5-9B07-DB59-5660-34926CEEDC51}"/>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6</xdr:col>
      <xdr:colOff>450985</xdr:colOff>
      <xdr:row>11</xdr:row>
      <xdr:rowOff>68252</xdr:rowOff>
    </xdr:from>
    <xdr:to>
      <xdr:col>6</xdr:col>
      <xdr:colOff>764748</xdr:colOff>
      <xdr:row>11</xdr:row>
      <xdr:rowOff>193757</xdr:rowOff>
    </xdr:to>
    <xdr:grpSp>
      <xdr:nvGrpSpPr>
        <xdr:cNvPr id="19" name="Group 25">
          <a:extLst>
            <a:ext uri="{FF2B5EF4-FFF2-40B4-BE49-F238E27FC236}">
              <a16:creationId xmlns:a16="http://schemas.microsoft.com/office/drawing/2014/main" id="{49DA5A26-1838-49DB-89B2-44C333D202AF}"/>
            </a:ext>
          </a:extLst>
        </xdr:cNvPr>
        <xdr:cNvGrpSpPr>
          <a:grpSpLocks noChangeAspect="1"/>
        </xdr:cNvGrpSpPr>
      </xdr:nvGrpSpPr>
      <xdr:grpSpPr>
        <a:xfrm>
          <a:off x="4476885" y="1782752"/>
          <a:ext cx="313763" cy="125505"/>
          <a:chOff x="4022913" y="1815353"/>
          <a:chExt cx="392206" cy="156882"/>
        </a:xfrm>
      </xdr:grpSpPr>
      <xdr:sp macro="" textlink="">
        <xdr:nvSpPr>
          <xdr:cNvPr id="20" name="Rectangle: Rounded Corners 26">
            <a:extLst>
              <a:ext uri="{FF2B5EF4-FFF2-40B4-BE49-F238E27FC236}">
                <a16:creationId xmlns:a16="http://schemas.microsoft.com/office/drawing/2014/main" id="{6A61011C-7CA0-D475-4454-770326F96417}"/>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21" name="Oval 27">
            <a:extLst>
              <a:ext uri="{FF2B5EF4-FFF2-40B4-BE49-F238E27FC236}">
                <a16:creationId xmlns:a16="http://schemas.microsoft.com/office/drawing/2014/main" id="{E8B63C63-809E-F63B-27DD-65C95D70D8C7}"/>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6</xdr:col>
      <xdr:colOff>450985</xdr:colOff>
      <xdr:row>12</xdr:row>
      <xdr:rowOff>68252</xdr:rowOff>
    </xdr:from>
    <xdr:to>
      <xdr:col>6</xdr:col>
      <xdr:colOff>764748</xdr:colOff>
      <xdr:row>12</xdr:row>
      <xdr:rowOff>193757</xdr:rowOff>
    </xdr:to>
    <xdr:grpSp>
      <xdr:nvGrpSpPr>
        <xdr:cNvPr id="22" name="Group 28">
          <a:extLst>
            <a:ext uri="{FF2B5EF4-FFF2-40B4-BE49-F238E27FC236}">
              <a16:creationId xmlns:a16="http://schemas.microsoft.com/office/drawing/2014/main" id="{8B30D4E3-9529-4588-88DA-D791F307C29E}"/>
            </a:ext>
          </a:extLst>
        </xdr:cNvPr>
        <xdr:cNvGrpSpPr>
          <a:grpSpLocks noChangeAspect="1"/>
        </xdr:cNvGrpSpPr>
      </xdr:nvGrpSpPr>
      <xdr:grpSpPr>
        <a:xfrm>
          <a:off x="4476885" y="2036752"/>
          <a:ext cx="313763" cy="125505"/>
          <a:chOff x="4022913" y="1815353"/>
          <a:chExt cx="392206" cy="156882"/>
        </a:xfrm>
      </xdr:grpSpPr>
      <xdr:sp macro="" textlink="">
        <xdr:nvSpPr>
          <xdr:cNvPr id="23" name="Rectangle: Rounded Corners 29">
            <a:extLst>
              <a:ext uri="{FF2B5EF4-FFF2-40B4-BE49-F238E27FC236}">
                <a16:creationId xmlns:a16="http://schemas.microsoft.com/office/drawing/2014/main" id="{0214A27E-9444-2B13-3BBA-8350724E3711}"/>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24" name="Oval 30">
            <a:extLst>
              <a:ext uri="{FF2B5EF4-FFF2-40B4-BE49-F238E27FC236}">
                <a16:creationId xmlns:a16="http://schemas.microsoft.com/office/drawing/2014/main" id="{723C26DB-CDE6-8723-4122-E28EA07199EA}"/>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6</xdr:col>
      <xdr:colOff>450985</xdr:colOff>
      <xdr:row>13</xdr:row>
      <xdr:rowOff>79457</xdr:rowOff>
    </xdr:from>
    <xdr:to>
      <xdr:col>6</xdr:col>
      <xdr:colOff>764748</xdr:colOff>
      <xdr:row>13</xdr:row>
      <xdr:rowOff>204962</xdr:rowOff>
    </xdr:to>
    <xdr:grpSp>
      <xdr:nvGrpSpPr>
        <xdr:cNvPr id="25" name="Group 31">
          <a:extLst>
            <a:ext uri="{FF2B5EF4-FFF2-40B4-BE49-F238E27FC236}">
              <a16:creationId xmlns:a16="http://schemas.microsoft.com/office/drawing/2014/main" id="{39CA5BCA-464A-40AC-8739-8DD829CBE99C}"/>
            </a:ext>
          </a:extLst>
        </xdr:cNvPr>
        <xdr:cNvGrpSpPr>
          <a:grpSpLocks noChangeAspect="1"/>
        </xdr:cNvGrpSpPr>
      </xdr:nvGrpSpPr>
      <xdr:grpSpPr>
        <a:xfrm>
          <a:off x="4476885" y="2301957"/>
          <a:ext cx="313763" cy="125505"/>
          <a:chOff x="4022913" y="1815353"/>
          <a:chExt cx="392206" cy="156882"/>
        </a:xfrm>
      </xdr:grpSpPr>
      <xdr:sp macro="" textlink="">
        <xdr:nvSpPr>
          <xdr:cNvPr id="26" name="Rectangle: Rounded Corners 32">
            <a:extLst>
              <a:ext uri="{FF2B5EF4-FFF2-40B4-BE49-F238E27FC236}">
                <a16:creationId xmlns:a16="http://schemas.microsoft.com/office/drawing/2014/main" id="{F1A38DFB-D85A-08F8-8371-FCF7FC0D2CE2}"/>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27" name="Oval 33">
            <a:extLst>
              <a:ext uri="{FF2B5EF4-FFF2-40B4-BE49-F238E27FC236}">
                <a16:creationId xmlns:a16="http://schemas.microsoft.com/office/drawing/2014/main" id="{04B4D2FE-D8CE-3628-C62D-E97DF530C8B6}"/>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6</xdr:col>
      <xdr:colOff>450985</xdr:colOff>
      <xdr:row>14</xdr:row>
      <xdr:rowOff>90663</xdr:rowOff>
    </xdr:from>
    <xdr:to>
      <xdr:col>6</xdr:col>
      <xdr:colOff>764748</xdr:colOff>
      <xdr:row>14</xdr:row>
      <xdr:rowOff>216168</xdr:rowOff>
    </xdr:to>
    <xdr:grpSp>
      <xdr:nvGrpSpPr>
        <xdr:cNvPr id="28" name="Group 34">
          <a:extLst>
            <a:ext uri="{FF2B5EF4-FFF2-40B4-BE49-F238E27FC236}">
              <a16:creationId xmlns:a16="http://schemas.microsoft.com/office/drawing/2014/main" id="{FDD374D9-92D6-40CE-B9F4-B131510EDA43}"/>
            </a:ext>
          </a:extLst>
        </xdr:cNvPr>
        <xdr:cNvGrpSpPr>
          <a:grpSpLocks noChangeAspect="1"/>
        </xdr:cNvGrpSpPr>
      </xdr:nvGrpSpPr>
      <xdr:grpSpPr>
        <a:xfrm>
          <a:off x="4476885" y="2567163"/>
          <a:ext cx="313763" cy="125505"/>
          <a:chOff x="4022913" y="1815353"/>
          <a:chExt cx="392206" cy="156882"/>
        </a:xfrm>
      </xdr:grpSpPr>
      <xdr:sp macro="" textlink="">
        <xdr:nvSpPr>
          <xdr:cNvPr id="29" name="Rectangle: Rounded Corners 35">
            <a:extLst>
              <a:ext uri="{FF2B5EF4-FFF2-40B4-BE49-F238E27FC236}">
                <a16:creationId xmlns:a16="http://schemas.microsoft.com/office/drawing/2014/main" id="{63B2755E-34FC-FE32-8D00-D064B5B30306}"/>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30" name="Oval 36">
            <a:extLst>
              <a:ext uri="{FF2B5EF4-FFF2-40B4-BE49-F238E27FC236}">
                <a16:creationId xmlns:a16="http://schemas.microsoft.com/office/drawing/2014/main" id="{8813A0DB-6F30-28B2-0946-6BC74AED9978}"/>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6</xdr:col>
      <xdr:colOff>450985</xdr:colOff>
      <xdr:row>15</xdr:row>
      <xdr:rowOff>79457</xdr:rowOff>
    </xdr:from>
    <xdr:to>
      <xdr:col>6</xdr:col>
      <xdr:colOff>764748</xdr:colOff>
      <xdr:row>15</xdr:row>
      <xdr:rowOff>204962</xdr:rowOff>
    </xdr:to>
    <xdr:grpSp>
      <xdr:nvGrpSpPr>
        <xdr:cNvPr id="31" name="Group 37">
          <a:extLst>
            <a:ext uri="{FF2B5EF4-FFF2-40B4-BE49-F238E27FC236}">
              <a16:creationId xmlns:a16="http://schemas.microsoft.com/office/drawing/2014/main" id="{7DC64CEB-2B44-4FCC-8947-DF2EB76626AF}"/>
            </a:ext>
          </a:extLst>
        </xdr:cNvPr>
        <xdr:cNvGrpSpPr>
          <a:grpSpLocks noChangeAspect="1"/>
        </xdr:cNvGrpSpPr>
      </xdr:nvGrpSpPr>
      <xdr:grpSpPr>
        <a:xfrm>
          <a:off x="4476885" y="2809957"/>
          <a:ext cx="313763" cy="125505"/>
          <a:chOff x="4022913" y="1815353"/>
          <a:chExt cx="392206" cy="156882"/>
        </a:xfrm>
      </xdr:grpSpPr>
      <xdr:sp macro="" textlink="">
        <xdr:nvSpPr>
          <xdr:cNvPr id="32" name="Rectangle: Rounded Corners 38">
            <a:extLst>
              <a:ext uri="{FF2B5EF4-FFF2-40B4-BE49-F238E27FC236}">
                <a16:creationId xmlns:a16="http://schemas.microsoft.com/office/drawing/2014/main" id="{429B26D1-88D5-C4D1-A1B8-74B587F3493D}"/>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33" name="Oval 39">
            <a:extLst>
              <a:ext uri="{FF2B5EF4-FFF2-40B4-BE49-F238E27FC236}">
                <a16:creationId xmlns:a16="http://schemas.microsoft.com/office/drawing/2014/main" id="{BC072DDA-4835-589E-030C-E72AF09B3234}"/>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6</xdr:col>
      <xdr:colOff>450985</xdr:colOff>
      <xdr:row>16</xdr:row>
      <xdr:rowOff>90663</xdr:rowOff>
    </xdr:from>
    <xdr:to>
      <xdr:col>6</xdr:col>
      <xdr:colOff>764748</xdr:colOff>
      <xdr:row>16</xdr:row>
      <xdr:rowOff>216168</xdr:rowOff>
    </xdr:to>
    <xdr:grpSp>
      <xdr:nvGrpSpPr>
        <xdr:cNvPr id="34" name="Group 40">
          <a:extLst>
            <a:ext uri="{FF2B5EF4-FFF2-40B4-BE49-F238E27FC236}">
              <a16:creationId xmlns:a16="http://schemas.microsoft.com/office/drawing/2014/main" id="{9314CBA9-2A58-4FB4-9C9B-4662D1481EFB}"/>
            </a:ext>
          </a:extLst>
        </xdr:cNvPr>
        <xdr:cNvGrpSpPr>
          <a:grpSpLocks noChangeAspect="1"/>
        </xdr:cNvGrpSpPr>
      </xdr:nvGrpSpPr>
      <xdr:grpSpPr>
        <a:xfrm>
          <a:off x="4476885" y="3075163"/>
          <a:ext cx="313763" cy="125505"/>
          <a:chOff x="4022913" y="1815353"/>
          <a:chExt cx="392206" cy="156882"/>
        </a:xfrm>
      </xdr:grpSpPr>
      <xdr:sp macro="" textlink="">
        <xdr:nvSpPr>
          <xdr:cNvPr id="35" name="Rectangle: Rounded Corners 41">
            <a:extLst>
              <a:ext uri="{FF2B5EF4-FFF2-40B4-BE49-F238E27FC236}">
                <a16:creationId xmlns:a16="http://schemas.microsoft.com/office/drawing/2014/main" id="{02788A4C-2578-CBCF-EE8B-D7C770ADD43B}"/>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36" name="Oval 42">
            <a:extLst>
              <a:ext uri="{FF2B5EF4-FFF2-40B4-BE49-F238E27FC236}">
                <a16:creationId xmlns:a16="http://schemas.microsoft.com/office/drawing/2014/main" id="{0EA40F58-1515-7BC7-2B19-9E3C506803E6}"/>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6</xdr:col>
      <xdr:colOff>450985</xdr:colOff>
      <xdr:row>17</xdr:row>
      <xdr:rowOff>90664</xdr:rowOff>
    </xdr:from>
    <xdr:to>
      <xdr:col>6</xdr:col>
      <xdr:colOff>764748</xdr:colOff>
      <xdr:row>17</xdr:row>
      <xdr:rowOff>216169</xdr:rowOff>
    </xdr:to>
    <xdr:grpSp>
      <xdr:nvGrpSpPr>
        <xdr:cNvPr id="37" name="Group 43">
          <a:extLst>
            <a:ext uri="{FF2B5EF4-FFF2-40B4-BE49-F238E27FC236}">
              <a16:creationId xmlns:a16="http://schemas.microsoft.com/office/drawing/2014/main" id="{35C663DD-68A1-4DD9-803B-A67FAE7F6979}"/>
            </a:ext>
          </a:extLst>
        </xdr:cNvPr>
        <xdr:cNvGrpSpPr>
          <a:grpSpLocks noChangeAspect="1"/>
        </xdr:cNvGrpSpPr>
      </xdr:nvGrpSpPr>
      <xdr:grpSpPr>
        <a:xfrm>
          <a:off x="4476885" y="3329164"/>
          <a:ext cx="313763" cy="125505"/>
          <a:chOff x="4022913" y="1815353"/>
          <a:chExt cx="392206" cy="156882"/>
        </a:xfrm>
      </xdr:grpSpPr>
      <xdr:sp macro="" textlink="">
        <xdr:nvSpPr>
          <xdr:cNvPr id="38" name="Rectangle: Rounded Corners 44">
            <a:extLst>
              <a:ext uri="{FF2B5EF4-FFF2-40B4-BE49-F238E27FC236}">
                <a16:creationId xmlns:a16="http://schemas.microsoft.com/office/drawing/2014/main" id="{5CEE906A-C032-FBF6-850C-9E317FEF577C}"/>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39" name="Oval 45">
            <a:extLst>
              <a:ext uri="{FF2B5EF4-FFF2-40B4-BE49-F238E27FC236}">
                <a16:creationId xmlns:a16="http://schemas.microsoft.com/office/drawing/2014/main" id="{01FA8C2B-EDF9-68D5-D233-88E147E2A5C6}"/>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220335</xdr:colOff>
      <xdr:row>11</xdr:row>
      <xdr:rowOff>14847</xdr:rowOff>
    </xdr:from>
    <xdr:to>
      <xdr:col>1</xdr:col>
      <xdr:colOff>220335</xdr:colOff>
      <xdr:row>27</xdr:row>
      <xdr:rowOff>234847</xdr:rowOff>
    </xdr:to>
    <xdr:cxnSp macro="">
      <xdr:nvCxnSpPr>
        <xdr:cNvPr id="863" name="Straight Connector 69">
          <a:extLst>
            <a:ext uri="{FF2B5EF4-FFF2-40B4-BE49-F238E27FC236}">
              <a16:creationId xmlns:a16="http://schemas.microsoft.com/office/drawing/2014/main" id="{E822BBB3-E510-4CCD-A588-43C96E37D7D8}"/>
            </a:ext>
          </a:extLst>
        </xdr:cNvPr>
        <xdr:cNvCxnSpPr/>
      </xdr:nvCxnSpPr>
      <xdr:spPr>
        <a:xfrm>
          <a:off x="324244" y="1735120"/>
          <a:ext cx="0" cy="4284000"/>
        </a:xfrm>
        <a:prstGeom prst="line">
          <a:avLst/>
        </a:prstGeom>
        <a:ln w="15875">
          <a:solidFill>
            <a:schemeClr val="accent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414619</xdr:colOff>
      <xdr:row>16</xdr:row>
      <xdr:rowOff>54399</xdr:rowOff>
    </xdr:from>
    <xdr:to>
      <xdr:col>1</xdr:col>
      <xdr:colOff>728382</xdr:colOff>
      <xdr:row>16</xdr:row>
      <xdr:rowOff>179904</xdr:rowOff>
    </xdr:to>
    <xdr:grpSp>
      <xdr:nvGrpSpPr>
        <xdr:cNvPr id="60" name="Group 71">
          <a:extLst>
            <a:ext uri="{FF2B5EF4-FFF2-40B4-BE49-F238E27FC236}">
              <a16:creationId xmlns:a16="http://schemas.microsoft.com/office/drawing/2014/main" id="{8590217B-8B17-42EB-8691-70130B009660}"/>
            </a:ext>
          </a:extLst>
        </xdr:cNvPr>
        <xdr:cNvGrpSpPr>
          <a:grpSpLocks noChangeAspect="1"/>
        </xdr:cNvGrpSpPr>
      </xdr:nvGrpSpPr>
      <xdr:grpSpPr>
        <a:xfrm>
          <a:off x="516219" y="3038899"/>
          <a:ext cx="313763" cy="125505"/>
          <a:chOff x="4022913" y="1815353"/>
          <a:chExt cx="392206" cy="156882"/>
        </a:xfrm>
      </xdr:grpSpPr>
      <xdr:sp macro="" textlink="">
        <xdr:nvSpPr>
          <xdr:cNvPr id="61" name="Rectangle: Rounded Corners 72">
            <a:extLst>
              <a:ext uri="{FF2B5EF4-FFF2-40B4-BE49-F238E27FC236}">
                <a16:creationId xmlns:a16="http://schemas.microsoft.com/office/drawing/2014/main" id="{6DD832EE-FB29-5BB9-6799-4953173529F9}"/>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62" name="Oval 73">
            <a:extLst>
              <a:ext uri="{FF2B5EF4-FFF2-40B4-BE49-F238E27FC236}">
                <a16:creationId xmlns:a16="http://schemas.microsoft.com/office/drawing/2014/main" id="{0F2E4C21-687D-3A69-E5F7-450FA4FB8997}"/>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14619</xdr:colOff>
      <xdr:row>17</xdr:row>
      <xdr:rowOff>65604</xdr:rowOff>
    </xdr:from>
    <xdr:to>
      <xdr:col>1</xdr:col>
      <xdr:colOff>728382</xdr:colOff>
      <xdr:row>17</xdr:row>
      <xdr:rowOff>191109</xdr:rowOff>
    </xdr:to>
    <xdr:grpSp>
      <xdr:nvGrpSpPr>
        <xdr:cNvPr id="63" name="Group 74">
          <a:extLst>
            <a:ext uri="{FF2B5EF4-FFF2-40B4-BE49-F238E27FC236}">
              <a16:creationId xmlns:a16="http://schemas.microsoft.com/office/drawing/2014/main" id="{1892A548-015A-4ADB-A3E8-360132A161C3}"/>
            </a:ext>
          </a:extLst>
        </xdr:cNvPr>
        <xdr:cNvGrpSpPr>
          <a:grpSpLocks noChangeAspect="1"/>
        </xdr:cNvGrpSpPr>
      </xdr:nvGrpSpPr>
      <xdr:grpSpPr>
        <a:xfrm>
          <a:off x="516219" y="3304104"/>
          <a:ext cx="313763" cy="125505"/>
          <a:chOff x="4022913" y="1815353"/>
          <a:chExt cx="392206" cy="156882"/>
        </a:xfrm>
      </xdr:grpSpPr>
      <xdr:sp macro="" textlink="">
        <xdr:nvSpPr>
          <xdr:cNvPr id="64" name="Rectangle: Rounded Corners 75">
            <a:extLst>
              <a:ext uri="{FF2B5EF4-FFF2-40B4-BE49-F238E27FC236}">
                <a16:creationId xmlns:a16="http://schemas.microsoft.com/office/drawing/2014/main" id="{516D5C6D-65C1-5041-54E2-47324BB8C63D}"/>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65" name="Oval 76">
            <a:extLst>
              <a:ext uri="{FF2B5EF4-FFF2-40B4-BE49-F238E27FC236}">
                <a16:creationId xmlns:a16="http://schemas.microsoft.com/office/drawing/2014/main" id="{55A66DF5-DDCE-9EEE-8E6D-C17D48956CA5}"/>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50458</xdr:colOff>
      <xdr:row>28</xdr:row>
      <xdr:rowOff>96609</xdr:rowOff>
    </xdr:from>
    <xdr:to>
      <xdr:col>1</xdr:col>
      <xdr:colOff>519898</xdr:colOff>
      <xdr:row>28</xdr:row>
      <xdr:rowOff>159106</xdr:rowOff>
    </xdr:to>
    <xdr:sp macro="" textlink="">
      <xdr:nvSpPr>
        <xdr:cNvPr id="89" name="Oval 12">
          <a:extLst>
            <a:ext uri="{FF2B5EF4-FFF2-40B4-BE49-F238E27FC236}">
              <a16:creationId xmlns:a16="http://schemas.microsoft.com/office/drawing/2014/main" id="{90E900A0-EE58-AF5E-1DB2-EBEE616695F2}"/>
            </a:ext>
          </a:extLst>
        </xdr:cNvPr>
        <xdr:cNvSpPr/>
      </xdr:nvSpPr>
      <xdr:spPr>
        <a:xfrm>
          <a:off x="552058" y="5976709"/>
          <a:ext cx="69440" cy="62497"/>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clientData/>
  </xdr:twoCellAnchor>
  <xdr:twoCellAnchor>
    <xdr:from>
      <xdr:col>1</xdr:col>
      <xdr:colOff>450458</xdr:colOff>
      <xdr:row>29</xdr:row>
      <xdr:rowOff>96608</xdr:rowOff>
    </xdr:from>
    <xdr:to>
      <xdr:col>1</xdr:col>
      <xdr:colOff>519898</xdr:colOff>
      <xdr:row>29</xdr:row>
      <xdr:rowOff>159105</xdr:rowOff>
    </xdr:to>
    <xdr:sp macro="" textlink="">
      <xdr:nvSpPr>
        <xdr:cNvPr id="92" name="Oval 15">
          <a:extLst>
            <a:ext uri="{FF2B5EF4-FFF2-40B4-BE49-F238E27FC236}">
              <a16:creationId xmlns:a16="http://schemas.microsoft.com/office/drawing/2014/main" id="{B289333D-BA74-74E1-7468-E8535C607C73}"/>
            </a:ext>
          </a:extLst>
        </xdr:cNvPr>
        <xdr:cNvSpPr/>
      </xdr:nvSpPr>
      <xdr:spPr>
        <a:xfrm>
          <a:off x="552058" y="6230708"/>
          <a:ext cx="69440" cy="62497"/>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clientData/>
  </xdr:twoCellAnchor>
  <xdr:twoCellAnchor>
    <xdr:from>
      <xdr:col>1</xdr:col>
      <xdr:colOff>450458</xdr:colOff>
      <xdr:row>31</xdr:row>
      <xdr:rowOff>85403</xdr:rowOff>
    </xdr:from>
    <xdr:to>
      <xdr:col>1</xdr:col>
      <xdr:colOff>519898</xdr:colOff>
      <xdr:row>31</xdr:row>
      <xdr:rowOff>147900</xdr:rowOff>
    </xdr:to>
    <xdr:sp macro="" textlink="">
      <xdr:nvSpPr>
        <xdr:cNvPr id="95" name="Oval 21">
          <a:extLst>
            <a:ext uri="{FF2B5EF4-FFF2-40B4-BE49-F238E27FC236}">
              <a16:creationId xmlns:a16="http://schemas.microsoft.com/office/drawing/2014/main" id="{E748A575-648E-990C-33C1-588E1DD6D482}"/>
            </a:ext>
          </a:extLst>
        </xdr:cNvPr>
        <xdr:cNvSpPr/>
      </xdr:nvSpPr>
      <xdr:spPr>
        <a:xfrm>
          <a:off x="552058" y="6727503"/>
          <a:ext cx="69440" cy="62497"/>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clientData/>
  </xdr:twoCellAnchor>
  <xdr:twoCellAnchor>
    <xdr:from>
      <xdr:col>1</xdr:col>
      <xdr:colOff>412342</xdr:colOff>
      <xdr:row>24</xdr:row>
      <xdr:rowOff>70146</xdr:rowOff>
    </xdr:from>
    <xdr:to>
      <xdr:col>1</xdr:col>
      <xdr:colOff>726105</xdr:colOff>
      <xdr:row>24</xdr:row>
      <xdr:rowOff>195651</xdr:rowOff>
    </xdr:to>
    <xdr:grpSp>
      <xdr:nvGrpSpPr>
        <xdr:cNvPr id="2652" name="Group 22">
          <a:extLst>
            <a:ext uri="{FF2B5EF4-FFF2-40B4-BE49-F238E27FC236}">
              <a16:creationId xmlns:a16="http://schemas.microsoft.com/office/drawing/2014/main" id="{E239F94B-0023-4D56-8E92-D1AE5673B33A}"/>
            </a:ext>
          </a:extLst>
        </xdr:cNvPr>
        <xdr:cNvGrpSpPr>
          <a:grpSpLocks noChangeAspect="1"/>
        </xdr:cNvGrpSpPr>
      </xdr:nvGrpSpPr>
      <xdr:grpSpPr>
        <a:xfrm>
          <a:off x="513942" y="5086646"/>
          <a:ext cx="313763" cy="125505"/>
          <a:chOff x="4022913" y="1815353"/>
          <a:chExt cx="392206" cy="156882"/>
        </a:xfrm>
      </xdr:grpSpPr>
      <xdr:sp macro="" textlink="">
        <xdr:nvSpPr>
          <xdr:cNvPr id="2653" name="Rectangle: Rounded Corners 23">
            <a:extLst>
              <a:ext uri="{FF2B5EF4-FFF2-40B4-BE49-F238E27FC236}">
                <a16:creationId xmlns:a16="http://schemas.microsoft.com/office/drawing/2014/main" id="{8AC75789-DCAE-85D8-1C76-D24B9FF3A303}"/>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2654" name="Oval 24">
            <a:extLst>
              <a:ext uri="{FF2B5EF4-FFF2-40B4-BE49-F238E27FC236}">
                <a16:creationId xmlns:a16="http://schemas.microsoft.com/office/drawing/2014/main" id="{13C7E18A-5E22-5549-3E72-E7C88DCBB03F}"/>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50458</xdr:colOff>
      <xdr:row>30</xdr:row>
      <xdr:rowOff>96608</xdr:rowOff>
    </xdr:from>
    <xdr:to>
      <xdr:col>1</xdr:col>
      <xdr:colOff>519898</xdr:colOff>
      <xdr:row>30</xdr:row>
      <xdr:rowOff>159105</xdr:rowOff>
    </xdr:to>
    <xdr:sp macro="" textlink="">
      <xdr:nvSpPr>
        <xdr:cNvPr id="101" name="Oval 5">
          <a:extLst>
            <a:ext uri="{FF2B5EF4-FFF2-40B4-BE49-F238E27FC236}">
              <a16:creationId xmlns:a16="http://schemas.microsoft.com/office/drawing/2014/main" id="{B3DC8EBF-B192-F865-8BFC-889D87CD8A1D}"/>
            </a:ext>
          </a:extLst>
        </xdr:cNvPr>
        <xdr:cNvSpPr/>
      </xdr:nvSpPr>
      <xdr:spPr>
        <a:xfrm>
          <a:off x="552058" y="6484708"/>
          <a:ext cx="69440" cy="62497"/>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clientData/>
  </xdr:twoCellAnchor>
  <xdr:twoCellAnchor>
    <xdr:from>
      <xdr:col>6</xdr:col>
      <xdr:colOff>454954</xdr:colOff>
      <xdr:row>19</xdr:row>
      <xdr:rowOff>64163</xdr:rowOff>
    </xdr:from>
    <xdr:to>
      <xdr:col>6</xdr:col>
      <xdr:colOff>768717</xdr:colOff>
      <xdr:row>19</xdr:row>
      <xdr:rowOff>189668</xdr:rowOff>
    </xdr:to>
    <xdr:grpSp>
      <xdr:nvGrpSpPr>
        <xdr:cNvPr id="179" name="Group 6">
          <a:extLst>
            <a:ext uri="{FF2B5EF4-FFF2-40B4-BE49-F238E27FC236}">
              <a16:creationId xmlns:a16="http://schemas.microsoft.com/office/drawing/2014/main" id="{3A7229B8-F6E0-477A-ABAB-C3B55D11C65E}"/>
            </a:ext>
          </a:extLst>
        </xdr:cNvPr>
        <xdr:cNvGrpSpPr>
          <a:grpSpLocks noChangeAspect="1"/>
        </xdr:cNvGrpSpPr>
      </xdr:nvGrpSpPr>
      <xdr:grpSpPr>
        <a:xfrm>
          <a:off x="4480854" y="3810663"/>
          <a:ext cx="313763" cy="125505"/>
          <a:chOff x="4022913" y="1815353"/>
          <a:chExt cx="392206" cy="156882"/>
        </a:xfrm>
      </xdr:grpSpPr>
      <xdr:sp macro="" textlink="">
        <xdr:nvSpPr>
          <xdr:cNvPr id="180" name="Rectangle: Rounded Corners 67">
            <a:extLst>
              <a:ext uri="{FF2B5EF4-FFF2-40B4-BE49-F238E27FC236}">
                <a16:creationId xmlns:a16="http://schemas.microsoft.com/office/drawing/2014/main" id="{90979E82-610C-B7E2-497B-A500CEDA7333}"/>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181" name="Oval 70">
            <a:extLst>
              <a:ext uri="{FF2B5EF4-FFF2-40B4-BE49-F238E27FC236}">
                <a16:creationId xmlns:a16="http://schemas.microsoft.com/office/drawing/2014/main" id="{1567DCB0-2F50-D4F6-F3F3-CBA6846499C8}"/>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6</xdr:col>
      <xdr:colOff>450985</xdr:colOff>
      <xdr:row>20</xdr:row>
      <xdr:rowOff>71667</xdr:rowOff>
    </xdr:from>
    <xdr:to>
      <xdr:col>6</xdr:col>
      <xdr:colOff>764748</xdr:colOff>
      <xdr:row>20</xdr:row>
      <xdr:rowOff>197172</xdr:rowOff>
    </xdr:to>
    <xdr:grpSp>
      <xdr:nvGrpSpPr>
        <xdr:cNvPr id="169" name="Group 74">
          <a:extLst>
            <a:ext uri="{FF2B5EF4-FFF2-40B4-BE49-F238E27FC236}">
              <a16:creationId xmlns:a16="http://schemas.microsoft.com/office/drawing/2014/main" id="{4C152C75-FE95-4ACD-AD24-D056BF042A2B}"/>
            </a:ext>
          </a:extLst>
        </xdr:cNvPr>
        <xdr:cNvGrpSpPr>
          <a:grpSpLocks noChangeAspect="1"/>
        </xdr:cNvGrpSpPr>
      </xdr:nvGrpSpPr>
      <xdr:grpSpPr>
        <a:xfrm>
          <a:off x="4476885" y="4072167"/>
          <a:ext cx="313763" cy="125505"/>
          <a:chOff x="4022913" y="1815353"/>
          <a:chExt cx="392206" cy="156882"/>
        </a:xfrm>
      </xdr:grpSpPr>
      <xdr:sp macro="" textlink="">
        <xdr:nvSpPr>
          <xdr:cNvPr id="170" name="Rectangle: Rounded Corners 75">
            <a:extLst>
              <a:ext uri="{FF2B5EF4-FFF2-40B4-BE49-F238E27FC236}">
                <a16:creationId xmlns:a16="http://schemas.microsoft.com/office/drawing/2014/main" id="{A539BD86-F598-D78A-A4E3-4BF258721311}"/>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172" name="Oval 76">
            <a:extLst>
              <a:ext uri="{FF2B5EF4-FFF2-40B4-BE49-F238E27FC236}">
                <a16:creationId xmlns:a16="http://schemas.microsoft.com/office/drawing/2014/main" id="{2999EE98-6235-4509-B49F-6DF403050BAA}"/>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6</xdr:col>
      <xdr:colOff>486824</xdr:colOff>
      <xdr:row>23</xdr:row>
      <xdr:rowOff>108071</xdr:rowOff>
    </xdr:from>
    <xdr:to>
      <xdr:col>6</xdr:col>
      <xdr:colOff>556264</xdr:colOff>
      <xdr:row>23</xdr:row>
      <xdr:rowOff>170568</xdr:rowOff>
    </xdr:to>
    <xdr:sp macro="" textlink="">
      <xdr:nvSpPr>
        <xdr:cNvPr id="113" name="Oval 24">
          <a:extLst>
            <a:ext uri="{FF2B5EF4-FFF2-40B4-BE49-F238E27FC236}">
              <a16:creationId xmlns:a16="http://schemas.microsoft.com/office/drawing/2014/main" id="{2595BD82-957D-7CA2-4559-A6A43F22E986}"/>
            </a:ext>
          </a:extLst>
        </xdr:cNvPr>
        <xdr:cNvSpPr/>
      </xdr:nvSpPr>
      <xdr:spPr>
        <a:xfrm>
          <a:off x="4214274" y="4718171"/>
          <a:ext cx="69440" cy="62497"/>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clientData/>
  </xdr:twoCellAnchor>
  <xdr:twoCellAnchor>
    <xdr:from>
      <xdr:col>6</xdr:col>
      <xdr:colOff>247229</xdr:colOff>
      <xdr:row>11</xdr:row>
      <xdr:rowOff>33897</xdr:rowOff>
    </xdr:from>
    <xdr:to>
      <xdr:col>6</xdr:col>
      <xdr:colOff>247229</xdr:colOff>
      <xdr:row>27</xdr:row>
      <xdr:rowOff>253897</xdr:rowOff>
    </xdr:to>
    <xdr:cxnSp macro="">
      <xdr:nvCxnSpPr>
        <xdr:cNvPr id="862" name="Straight Connector 69">
          <a:extLst>
            <a:ext uri="{FF2B5EF4-FFF2-40B4-BE49-F238E27FC236}">
              <a16:creationId xmlns:a16="http://schemas.microsoft.com/office/drawing/2014/main" id="{87E652D1-69DA-4720-94B5-F70B8F8092B2}"/>
            </a:ext>
          </a:extLst>
        </xdr:cNvPr>
        <xdr:cNvCxnSpPr/>
      </xdr:nvCxnSpPr>
      <xdr:spPr>
        <a:xfrm>
          <a:off x="4288138" y="1754170"/>
          <a:ext cx="0" cy="4284000"/>
        </a:xfrm>
        <a:prstGeom prst="line">
          <a:avLst/>
        </a:prstGeom>
        <a:ln w="15875">
          <a:solidFill>
            <a:schemeClr val="accent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464734</xdr:colOff>
      <xdr:row>22</xdr:row>
      <xdr:rowOff>62357</xdr:rowOff>
    </xdr:from>
    <xdr:to>
      <xdr:col>6</xdr:col>
      <xdr:colOff>778497</xdr:colOff>
      <xdr:row>22</xdr:row>
      <xdr:rowOff>209389</xdr:rowOff>
    </xdr:to>
    <xdr:grpSp>
      <xdr:nvGrpSpPr>
        <xdr:cNvPr id="2658" name="Agrupar 155">
          <a:extLst>
            <a:ext uri="{FF2B5EF4-FFF2-40B4-BE49-F238E27FC236}">
              <a16:creationId xmlns:a16="http://schemas.microsoft.com/office/drawing/2014/main" id="{F5639480-0795-C662-09A1-BD47DBD1D328}"/>
            </a:ext>
          </a:extLst>
        </xdr:cNvPr>
        <xdr:cNvGrpSpPr/>
      </xdr:nvGrpSpPr>
      <xdr:grpSpPr>
        <a:xfrm>
          <a:off x="4490634" y="4570857"/>
          <a:ext cx="313763" cy="147032"/>
          <a:chOff x="498290" y="5075007"/>
          <a:chExt cx="313763" cy="125505"/>
        </a:xfrm>
      </xdr:grpSpPr>
      <xdr:sp macro="" textlink="">
        <xdr:nvSpPr>
          <xdr:cNvPr id="2659" name="Rectangle: Rounded Corners 20">
            <a:extLst>
              <a:ext uri="{FF2B5EF4-FFF2-40B4-BE49-F238E27FC236}">
                <a16:creationId xmlns:a16="http://schemas.microsoft.com/office/drawing/2014/main" id="{3F148F1B-B6A7-17D3-5D45-85BECBED2372}"/>
              </a:ext>
            </a:extLst>
          </xdr:cNvPr>
          <xdr:cNvSpPr/>
        </xdr:nvSpPr>
        <xdr:spPr>
          <a:xfrm>
            <a:off x="498290" y="5075007"/>
            <a:ext cx="313763" cy="125505"/>
          </a:xfrm>
          <a:prstGeom prst="roundRect">
            <a:avLst>
              <a:gd name="adj" fmla="val 50000"/>
            </a:avLst>
          </a:prstGeom>
          <a:solidFill>
            <a:schemeClr val="bg1">
              <a:lumMod val="85000"/>
            </a:schemeClr>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2660" name="Oval 21">
            <a:extLst>
              <a:ext uri="{FF2B5EF4-FFF2-40B4-BE49-F238E27FC236}">
                <a16:creationId xmlns:a16="http://schemas.microsoft.com/office/drawing/2014/main" id="{6F36C44E-8262-99E9-711E-B4FCD7634310}"/>
              </a:ext>
            </a:extLst>
          </xdr:cNvPr>
          <xdr:cNvSpPr/>
        </xdr:nvSpPr>
        <xdr:spPr>
          <a:xfrm>
            <a:off x="534148" y="5106000"/>
            <a:ext cx="69440" cy="62497"/>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08269</xdr:colOff>
      <xdr:row>18</xdr:row>
      <xdr:rowOff>65604</xdr:rowOff>
    </xdr:from>
    <xdr:to>
      <xdr:col>1</xdr:col>
      <xdr:colOff>722032</xdr:colOff>
      <xdr:row>18</xdr:row>
      <xdr:rowOff>191109</xdr:rowOff>
    </xdr:to>
    <xdr:grpSp>
      <xdr:nvGrpSpPr>
        <xdr:cNvPr id="40" name="Group 74">
          <a:extLst>
            <a:ext uri="{FF2B5EF4-FFF2-40B4-BE49-F238E27FC236}">
              <a16:creationId xmlns:a16="http://schemas.microsoft.com/office/drawing/2014/main" id="{85162623-2050-436B-BD54-F9BA6E0DCDED}"/>
            </a:ext>
          </a:extLst>
        </xdr:cNvPr>
        <xdr:cNvGrpSpPr>
          <a:grpSpLocks noChangeAspect="1"/>
        </xdr:cNvGrpSpPr>
      </xdr:nvGrpSpPr>
      <xdr:grpSpPr>
        <a:xfrm>
          <a:off x="509869" y="3558104"/>
          <a:ext cx="313763" cy="125505"/>
          <a:chOff x="4022913" y="1815353"/>
          <a:chExt cx="392206" cy="156882"/>
        </a:xfrm>
      </xdr:grpSpPr>
      <xdr:sp macro="" textlink="">
        <xdr:nvSpPr>
          <xdr:cNvPr id="41" name="Rectangle: Rounded Corners 75">
            <a:extLst>
              <a:ext uri="{FF2B5EF4-FFF2-40B4-BE49-F238E27FC236}">
                <a16:creationId xmlns:a16="http://schemas.microsoft.com/office/drawing/2014/main" id="{0AF464FA-B9E1-9954-48BC-C2A11F981BBA}"/>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42" name="Oval 76">
            <a:extLst>
              <a:ext uri="{FF2B5EF4-FFF2-40B4-BE49-F238E27FC236}">
                <a16:creationId xmlns:a16="http://schemas.microsoft.com/office/drawing/2014/main" id="{047F7139-BE0A-2E90-60CE-93AE4FF279BE}"/>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08269</xdr:colOff>
      <xdr:row>19</xdr:row>
      <xdr:rowOff>65604</xdr:rowOff>
    </xdr:from>
    <xdr:to>
      <xdr:col>1</xdr:col>
      <xdr:colOff>722032</xdr:colOff>
      <xdr:row>19</xdr:row>
      <xdr:rowOff>191109</xdr:rowOff>
    </xdr:to>
    <xdr:grpSp>
      <xdr:nvGrpSpPr>
        <xdr:cNvPr id="43" name="Group 74">
          <a:extLst>
            <a:ext uri="{FF2B5EF4-FFF2-40B4-BE49-F238E27FC236}">
              <a16:creationId xmlns:a16="http://schemas.microsoft.com/office/drawing/2014/main" id="{1CD58571-0B20-45E7-B649-EED4E66098A4}"/>
            </a:ext>
          </a:extLst>
        </xdr:cNvPr>
        <xdr:cNvGrpSpPr>
          <a:grpSpLocks noChangeAspect="1"/>
        </xdr:cNvGrpSpPr>
      </xdr:nvGrpSpPr>
      <xdr:grpSpPr>
        <a:xfrm>
          <a:off x="509869" y="3812104"/>
          <a:ext cx="313763" cy="125505"/>
          <a:chOff x="4022913" y="1815353"/>
          <a:chExt cx="392206" cy="156882"/>
        </a:xfrm>
      </xdr:grpSpPr>
      <xdr:sp macro="" textlink="">
        <xdr:nvSpPr>
          <xdr:cNvPr id="44" name="Rectangle: Rounded Corners 75">
            <a:extLst>
              <a:ext uri="{FF2B5EF4-FFF2-40B4-BE49-F238E27FC236}">
                <a16:creationId xmlns:a16="http://schemas.microsoft.com/office/drawing/2014/main" id="{FACA833D-C2E8-167F-0B3F-53044DD64331}"/>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45" name="Oval 76">
            <a:extLst>
              <a:ext uri="{FF2B5EF4-FFF2-40B4-BE49-F238E27FC236}">
                <a16:creationId xmlns:a16="http://schemas.microsoft.com/office/drawing/2014/main" id="{C7CC7F53-73C8-0908-2A2B-B4F4ABCF85C9}"/>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14619</xdr:colOff>
      <xdr:row>18</xdr:row>
      <xdr:rowOff>65604</xdr:rowOff>
    </xdr:from>
    <xdr:to>
      <xdr:col>1</xdr:col>
      <xdr:colOff>728382</xdr:colOff>
      <xdr:row>18</xdr:row>
      <xdr:rowOff>191109</xdr:rowOff>
    </xdr:to>
    <xdr:grpSp>
      <xdr:nvGrpSpPr>
        <xdr:cNvPr id="46" name="Group 74">
          <a:extLst>
            <a:ext uri="{FF2B5EF4-FFF2-40B4-BE49-F238E27FC236}">
              <a16:creationId xmlns:a16="http://schemas.microsoft.com/office/drawing/2014/main" id="{177636FF-7B18-4ACA-AE10-6FB50EF4AB13}"/>
            </a:ext>
          </a:extLst>
        </xdr:cNvPr>
        <xdr:cNvGrpSpPr>
          <a:grpSpLocks noChangeAspect="1"/>
        </xdr:cNvGrpSpPr>
      </xdr:nvGrpSpPr>
      <xdr:grpSpPr>
        <a:xfrm>
          <a:off x="516219" y="3558104"/>
          <a:ext cx="313763" cy="125505"/>
          <a:chOff x="4022913" y="1815353"/>
          <a:chExt cx="392206" cy="156882"/>
        </a:xfrm>
      </xdr:grpSpPr>
      <xdr:sp macro="" textlink="">
        <xdr:nvSpPr>
          <xdr:cNvPr id="47" name="Rectangle: Rounded Corners 75">
            <a:extLst>
              <a:ext uri="{FF2B5EF4-FFF2-40B4-BE49-F238E27FC236}">
                <a16:creationId xmlns:a16="http://schemas.microsoft.com/office/drawing/2014/main" id="{F8485F91-D477-096D-1429-444BAE567256}"/>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48" name="Oval 76">
            <a:extLst>
              <a:ext uri="{FF2B5EF4-FFF2-40B4-BE49-F238E27FC236}">
                <a16:creationId xmlns:a16="http://schemas.microsoft.com/office/drawing/2014/main" id="{8CADF738-FDE7-5F03-DEB6-42C1ECDAC38C}"/>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08269</xdr:colOff>
      <xdr:row>19</xdr:row>
      <xdr:rowOff>65604</xdr:rowOff>
    </xdr:from>
    <xdr:to>
      <xdr:col>1</xdr:col>
      <xdr:colOff>722032</xdr:colOff>
      <xdr:row>19</xdr:row>
      <xdr:rowOff>191109</xdr:rowOff>
    </xdr:to>
    <xdr:grpSp>
      <xdr:nvGrpSpPr>
        <xdr:cNvPr id="49" name="Group 74">
          <a:extLst>
            <a:ext uri="{FF2B5EF4-FFF2-40B4-BE49-F238E27FC236}">
              <a16:creationId xmlns:a16="http://schemas.microsoft.com/office/drawing/2014/main" id="{9BAAC18C-1053-47E7-8B6B-4424703FD166}"/>
            </a:ext>
          </a:extLst>
        </xdr:cNvPr>
        <xdr:cNvGrpSpPr>
          <a:grpSpLocks noChangeAspect="1"/>
        </xdr:cNvGrpSpPr>
      </xdr:nvGrpSpPr>
      <xdr:grpSpPr>
        <a:xfrm>
          <a:off x="509869" y="3812104"/>
          <a:ext cx="313763" cy="125505"/>
          <a:chOff x="4022913" y="1815353"/>
          <a:chExt cx="392206" cy="156882"/>
        </a:xfrm>
      </xdr:grpSpPr>
      <xdr:sp macro="" textlink="">
        <xdr:nvSpPr>
          <xdr:cNvPr id="50" name="Rectangle: Rounded Corners 75">
            <a:extLst>
              <a:ext uri="{FF2B5EF4-FFF2-40B4-BE49-F238E27FC236}">
                <a16:creationId xmlns:a16="http://schemas.microsoft.com/office/drawing/2014/main" id="{A0A892BA-74A4-8361-6418-8F13F339D9D2}"/>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51" name="Oval 76">
            <a:extLst>
              <a:ext uri="{FF2B5EF4-FFF2-40B4-BE49-F238E27FC236}">
                <a16:creationId xmlns:a16="http://schemas.microsoft.com/office/drawing/2014/main" id="{92EB5B80-5EDF-041E-7E7E-7B0D7CF3EA05}"/>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14619</xdr:colOff>
      <xdr:row>19</xdr:row>
      <xdr:rowOff>65604</xdr:rowOff>
    </xdr:from>
    <xdr:to>
      <xdr:col>1</xdr:col>
      <xdr:colOff>728382</xdr:colOff>
      <xdr:row>19</xdr:row>
      <xdr:rowOff>191109</xdr:rowOff>
    </xdr:to>
    <xdr:grpSp>
      <xdr:nvGrpSpPr>
        <xdr:cNvPr id="52" name="Group 74">
          <a:extLst>
            <a:ext uri="{FF2B5EF4-FFF2-40B4-BE49-F238E27FC236}">
              <a16:creationId xmlns:a16="http://schemas.microsoft.com/office/drawing/2014/main" id="{2A873E5F-148E-472B-808D-9226BA9CBD4C}"/>
            </a:ext>
          </a:extLst>
        </xdr:cNvPr>
        <xdr:cNvGrpSpPr>
          <a:grpSpLocks noChangeAspect="1"/>
        </xdr:cNvGrpSpPr>
      </xdr:nvGrpSpPr>
      <xdr:grpSpPr>
        <a:xfrm>
          <a:off x="516219" y="3812104"/>
          <a:ext cx="313763" cy="125505"/>
          <a:chOff x="4022913" y="1815353"/>
          <a:chExt cx="392206" cy="156882"/>
        </a:xfrm>
      </xdr:grpSpPr>
      <xdr:sp macro="" textlink="">
        <xdr:nvSpPr>
          <xdr:cNvPr id="53" name="Rectangle: Rounded Corners 75">
            <a:extLst>
              <a:ext uri="{FF2B5EF4-FFF2-40B4-BE49-F238E27FC236}">
                <a16:creationId xmlns:a16="http://schemas.microsoft.com/office/drawing/2014/main" id="{9CC74053-FBFE-1526-90B9-7AB18182AF27}"/>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54" name="Oval 76">
            <a:extLst>
              <a:ext uri="{FF2B5EF4-FFF2-40B4-BE49-F238E27FC236}">
                <a16:creationId xmlns:a16="http://schemas.microsoft.com/office/drawing/2014/main" id="{6EE328CD-CF3C-C27E-F53F-A29C3EE804D6}"/>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08269</xdr:colOff>
      <xdr:row>20</xdr:row>
      <xdr:rowOff>65604</xdr:rowOff>
    </xdr:from>
    <xdr:to>
      <xdr:col>1</xdr:col>
      <xdr:colOff>722032</xdr:colOff>
      <xdr:row>20</xdr:row>
      <xdr:rowOff>191109</xdr:rowOff>
    </xdr:to>
    <xdr:grpSp>
      <xdr:nvGrpSpPr>
        <xdr:cNvPr id="71" name="Group 74">
          <a:extLst>
            <a:ext uri="{FF2B5EF4-FFF2-40B4-BE49-F238E27FC236}">
              <a16:creationId xmlns:a16="http://schemas.microsoft.com/office/drawing/2014/main" id="{074D0716-DC3C-43E5-89EE-AFABE01EBF30}"/>
            </a:ext>
          </a:extLst>
        </xdr:cNvPr>
        <xdr:cNvGrpSpPr>
          <a:grpSpLocks noChangeAspect="1"/>
        </xdr:cNvGrpSpPr>
      </xdr:nvGrpSpPr>
      <xdr:grpSpPr>
        <a:xfrm>
          <a:off x="509869" y="4066104"/>
          <a:ext cx="313763" cy="125505"/>
          <a:chOff x="4022913" y="1815353"/>
          <a:chExt cx="392206" cy="156882"/>
        </a:xfrm>
      </xdr:grpSpPr>
      <xdr:sp macro="" textlink="">
        <xdr:nvSpPr>
          <xdr:cNvPr id="72" name="Rectangle: Rounded Corners 75">
            <a:extLst>
              <a:ext uri="{FF2B5EF4-FFF2-40B4-BE49-F238E27FC236}">
                <a16:creationId xmlns:a16="http://schemas.microsoft.com/office/drawing/2014/main" id="{3E65459C-839E-FD6A-2E6E-834CD406D0B6}"/>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73" name="Oval 76">
            <a:extLst>
              <a:ext uri="{FF2B5EF4-FFF2-40B4-BE49-F238E27FC236}">
                <a16:creationId xmlns:a16="http://schemas.microsoft.com/office/drawing/2014/main" id="{ADD7EFFC-D615-A349-DC6B-73FE3FE8AD90}"/>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08269</xdr:colOff>
      <xdr:row>20</xdr:row>
      <xdr:rowOff>65604</xdr:rowOff>
    </xdr:from>
    <xdr:to>
      <xdr:col>1</xdr:col>
      <xdr:colOff>722032</xdr:colOff>
      <xdr:row>20</xdr:row>
      <xdr:rowOff>191109</xdr:rowOff>
    </xdr:to>
    <xdr:grpSp>
      <xdr:nvGrpSpPr>
        <xdr:cNvPr id="74" name="Group 74">
          <a:extLst>
            <a:ext uri="{FF2B5EF4-FFF2-40B4-BE49-F238E27FC236}">
              <a16:creationId xmlns:a16="http://schemas.microsoft.com/office/drawing/2014/main" id="{69CDE85D-4AAC-417E-9DB8-D9DE38715F40}"/>
            </a:ext>
          </a:extLst>
        </xdr:cNvPr>
        <xdr:cNvGrpSpPr>
          <a:grpSpLocks noChangeAspect="1"/>
        </xdr:cNvGrpSpPr>
      </xdr:nvGrpSpPr>
      <xdr:grpSpPr>
        <a:xfrm>
          <a:off x="509869" y="4066104"/>
          <a:ext cx="313763" cy="125505"/>
          <a:chOff x="4022913" y="1815353"/>
          <a:chExt cx="392206" cy="156882"/>
        </a:xfrm>
      </xdr:grpSpPr>
      <xdr:sp macro="" textlink="">
        <xdr:nvSpPr>
          <xdr:cNvPr id="75" name="Rectangle: Rounded Corners 75">
            <a:extLst>
              <a:ext uri="{FF2B5EF4-FFF2-40B4-BE49-F238E27FC236}">
                <a16:creationId xmlns:a16="http://schemas.microsoft.com/office/drawing/2014/main" id="{E8B69D40-DC54-1FD6-5A3E-A13F04E5FCE4}"/>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76" name="Oval 76">
            <a:extLst>
              <a:ext uri="{FF2B5EF4-FFF2-40B4-BE49-F238E27FC236}">
                <a16:creationId xmlns:a16="http://schemas.microsoft.com/office/drawing/2014/main" id="{C1CDD478-DEEC-9A3E-9E17-8949B0058E1C}"/>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14619</xdr:colOff>
      <xdr:row>20</xdr:row>
      <xdr:rowOff>65604</xdr:rowOff>
    </xdr:from>
    <xdr:to>
      <xdr:col>1</xdr:col>
      <xdr:colOff>728382</xdr:colOff>
      <xdr:row>20</xdr:row>
      <xdr:rowOff>191109</xdr:rowOff>
    </xdr:to>
    <xdr:grpSp>
      <xdr:nvGrpSpPr>
        <xdr:cNvPr id="163" name="Group 74">
          <a:extLst>
            <a:ext uri="{FF2B5EF4-FFF2-40B4-BE49-F238E27FC236}">
              <a16:creationId xmlns:a16="http://schemas.microsoft.com/office/drawing/2014/main" id="{E5E7E93A-DCC7-4ADF-BEDA-E14DA59D3E85}"/>
            </a:ext>
          </a:extLst>
        </xdr:cNvPr>
        <xdr:cNvGrpSpPr>
          <a:grpSpLocks noChangeAspect="1"/>
        </xdr:cNvGrpSpPr>
      </xdr:nvGrpSpPr>
      <xdr:grpSpPr>
        <a:xfrm>
          <a:off x="516219" y="4066104"/>
          <a:ext cx="313763" cy="125505"/>
          <a:chOff x="4022913" y="1815353"/>
          <a:chExt cx="392206" cy="156882"/>
        </a:xfrm>
      </xdr:grpSpPr>
      <xdr:sp macro="" textlink="">
        <xdr:nvSpPr>
          <xdr:cNvPr id="164" name="Rectangle: Rounded Corners 75">
            <a:extLst>
              <a:ext uri="{FF2B5EF4-FFF2-40B4-BE49-F238E27FC236}">
                <a16:creationId xmlns:a16="http://schemas.microsoft.com/office/drawing/2014/main" id="{6154F3C5-6707-33CD-8EE9-BEE376FF89BF}"/>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165" name="Oval 76">
            <a:extLst>
              <a:ext uri="{FF2B5EF4-FFF2-40B4-BE49-F238E27FC236}">
                <a16:creationId xmlns:a16="http://schemas.microsoft.com/office/drawing/2014/main" id="{D8125024-2AEA-653B-B767-8E9B889DA1B1}"/>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08269</xdr:colOff>
      <xdr:row>12</xdr:row>
      <xdr:rowOff>50663</xdr:rowOff>
    </xdr:from>
    <xdr:to>
      <xdr:col>1</xdr:col>
      <xdr:colOff>722032</xdr:colOff>
      <xdr:row>12</xdr:row>
      <xdr:rowOff>176168</xdr:rowOff>
    </xdr:to>
    <xdr:grpSp>
      <xdr:nvGrpSpPr>
        <xdr:cNvPr id="797" name="Group 74">
          <a:extLst>
            <a:ext uri="{FF2B5EF4-FFF2-40B4-BE49-F238E27FC236}">
              <a16:creationId xmlns:a16="http://schemas.microsoft.com/office/drawing/2014/main" id="{81B31129-AA53-4695-A935-39CEAE910727}"/>
            </a:ext>
          </a:extLst>
        </xdr:cNvPr>
        <xdr:cNvGrpSpPr>
          <a:grpSpLocks noChangeAspect="1"/>
        </xdr:cNvGrpSpPr>
      </xdr:nvGrpSpPr>
      <xdr:grpSpPr>
        <a:xfrm>
          <a:off x="509869" y="2019163"/>
          <a:ext cx="313763" cy="125505"/>
          <a:chOff x="4022913" y="1815353"/>
          <a:chExt cx="392206" cy="156882"/>
        </a:xfrm>
      </xdr:grpSpPr>
      <xdr:sp macro="" textlink="">
        <xdr:nvSpPr>
          <xdr:cNvPr id="798" name="Rectangle: Rounded Corners 75">
            <a:extLst>
              <a:ext uri="{FF2B5EF4-FFF2-40B4-BE49-F238E27FC236}">
                <a16:creationId xmlns:a16="http://schemas.microsoft.com/office/drawing/2014/main" id="{7AE95E3D-EA6C-FD7A-2A61-64DED3905ED5}"/>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799" name="Oval 76">
            <a:extLst>
              <a:ext uri="{FF2B5EF4-FFF2-40B4-BE49-F238E27FC236}">
                <a16:creationId xmlns:a16="http://schemas.microsoft.com/office/drawing/2014/main" id="{D80C644E-D710-D6AD-3344-C6E4F78DD1F5}"/>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14619</xdr:colOff>
      <xdr:row>14</xdr:row>
      <xdr:rowOff>67232</xdr:rowOff>
    </xdr:from>
    <xdr:to>
      <xdr:col>1</xdr:col>
      <xdr:colOff>728382</xdr:colOff>
      <xdr:row>14</xdr:row>
      <xdr:rowOff>192737</xdr:rowOff>
    </xdr:to>
    <xdr:grpSp>
      <xdr:nvGrpSpPr>
        <xdr:cNvPr id="791" name="Group 74">
          <a:extLst>
            <a:ext uri="{FF2B5EF4-FFF2-40B4-BE49-F238E27FC236}">
              <a16:creationId xmlns:a16="http://schemas.microsoft.com/office/drawing/2014/main" id="{A7CAD8CB-DC62-4197-9BF5-8A597A9FCA65}"/>
            </a:ext>
          </a:extLst>
        </xdr:cNvPr>
        <xdr:cNvGrpSpPr>
          <a:grpSpLocks noChangeAspect="1"/>
        </xdr:cNvGrpSpPr>
      </xdr:nvGrpSpPr>
      <xdr:grpSpPr>
        <a:xfrm>
          <a:off x="516219" y="2543732"/>
          <a:ext cx="313763" cy="125505"/>
          <a:chOff x="4022913" y="1815353"/>
          <a:chExt cx="392206" cy="156882"/>
        </a:xfrm>
      </xdr:grpSpPr>
      <xdr:sp macro="" textlink="">
        <xdr:nvSpPr>
          <xdr:cNvPr id="792" name="Rectangle: Rounded Corners 75">
            <a:extLst>
              <a:ext uri="{FF2B5EF4-FFF2-40B4-BE49-F238E27FC236}">
                <a16:creationId xmlns:a16="http://schemas.microsoft.com/office/drawing/2014/main" id="{8521CBA0-4227-E4D8-5A11-1FD4720FBEBA}"/>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793" name="Oval 76">
            <a:extLst>
              <a:ext uri="{FF2B5EF4-FFF2-40B4-BE49-F238E27FC236}">
                <a16:creationId xmlns:a16="http://schemas.microsoft.com/office/drawing/2014/main" id="{B784257C-783B-4988-D73D-14991A764FCA}"/>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14619</xdr:colOff>
      <xdr:row>15</xdr:row>
      <xdr:rowOff>67232</xdr:rowOff>
    </xdr:from>
    <xdr:to>
      <xdr:col>1</xdr:col>
      <xdr:colOff>728382</xdr:colOff>
      <xdr:row>15</xdr:row>
      <xdr:rowOff>192737</xdr:rowOff>
    </xdr:to>
    <xdr:grpSp>
      <xdr:nvGrpSpPr>
        <xdr:cNvPr id="794" name="Group 74">
          <a:extLst>
            <a:ext uri="{FF2B5EF4-FFF2-40B4-BE49-F238E27FC236}">
              <a16:creationId xmlns:a16="http://schemas.microsoft.com/office/drawing/2014/main" id="{190F7C0C-C784-444F-A7E7-B497A90734B6}"/>
            </a:ext>
          </a:extLst>
        </xdr:cNvPr>
        <xdr:cNvGrpSpPr>
          <a:grpSpLocks noChangeAspect="1"/>
        </xdr:cNvGrpSpPr>
      </xdr:nvGrpSpPr>
      <xdr:grpSpPr>
        <a:xfrm>
          <a:off x="516219" y="2797732"/>
          <a:ext cx="313763" cy="125505"/>
          <a:chOff x="4022913" y="1815353"/>
          <a:chExt cx="392206" cy="156882"/>
        </a:xfrm>
      </xdr:grpSpPr>
      <xdr:sp macro="" textlink="">
        <xdr:nvSpPr>
          <xdr:cNvPr id="795" name="Rectangle: Rounded Corners 75">
            <a:extLst>
              <a:ext uri="{FF2B5EF4-FFF2-40B4-BE49-F238E27FC236}">
                <a16:creationId xmlns:a16="http://schemas.microsoft.com/office/drawing/2014/main" id="{F4A7328B-99DA-B904-26E0-404B54E7CB0B}"/>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796" name="Oval 76">
            <a:extLst>
              <a:ext uri="{FF2B5EF4-FFF2-40B4-BE49-F238E27FC236}">
                <a16:creationId xmlns:a16="http://schemas.microsoft.com/office/drawing/2014/main" id="{725EAB9D-2244-A6A6-CC43-295EB75F887A}"/>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6</xdr:col>
      <xdr:colOff>458923</xdr:colOff>
      <xdr:row>18</xdr:row>
      <xdr:rowOff>78523</xdr:rowOff>
    </xdr:from>
    <xdr:to>
      <xdr:col>6</xdr:col>
      <xdr:colOff>772686</xdr:colOff>
      <xdr:row>18</xdr:row>
      <xdr:rowOff>204028</xdr:rowOff>
    </xdr:to>
    <xdr:grpSp>
      <xdr:nvGrpSpPr>
        <xdr:cNvPr id="176" name="Group 74">
          <a:extLst>
            <a:ext uri="{FF2B5EF4-FFF2-40B4-BE49-F238E27FC236}">
              <a16:creationId xmlns:a16="http://schemas.microsoft.com/office/drawing/2014/main" id="{205B9EBF-6368-D357-6449-BD56D3C32E20}"/>
            </a:ext>
          </a:extLst>
        </xdr:cNvPr>
        <xdr:cNvGrpSpPr>
          <a:grpSpLocks noChangeAspect="1"/>
        </xdr:cNvGrpSpPr>
      </xdr:nvGrpSpPr>
      <xdr:grpSpPr>
        <a:xfrm>
          <a:off x="4484823" y="3571023"/>
          <a:ext cx="313763" cy="125505"/>
          <a:chOff x="4022913" y="1815353"/>
          <a:chExt cx="392206" cy="156882"/>
        </a:xfrm>
      </xdr:grpSpPr>
      <xdr:sp macro="" textlink="">
        <xdr:nvSpPr>
          <xdr:cNvPr id="177" name="Rectangle: Rounded Corners 75">
            <a:extLst>
              <a:ext uri="{FF2B5EF4-FFF2-40B4-BE49-F238E27FC236}">
                <a16:creationId xmlns:a16="http://schemas.microsoft.com/office/drawing/2014/main" id="{86793525-EF94-D450-C38D-FCAABCE1E7CB}"/>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178" name="Oval 76">
            <a:extLst>
              <a:ext uri="{FF2B5EF4-FFF2-40B4-BE49-F238E27FC236}">
                <a16:creationId xmlns:a16="http://schemas.microsoft.com/office/drawing/2014/main" id="{FEF8865B-BA76-DA43-2E40-A4BDD01E0B6C}"/>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7</xdr:col>
      <xdr:colOff>2759178</xdr:colOff>
      <xdr:row>15</xdr:row>
      <xdr:rowOff>56535</xdr:rowOff>
    </xdr:from>
    <xdr:to>
      <xdr:col>8</xdr:col>
      <xdr:colOff>263066</xdr:colOff>
      <xdr:row>15</xdr:row>
      <xdr:rowOff>201090</xdr:rowOff>
    </xdr:to>
    <xdr:grpSp>
      <xdr:nvGrpSpPr>
        <xdr:cNvPr id="7" name="Agrupar 146">
          <a:extLst>
            <a:ext uri="{FF2B5EF4-FFF2-40B4-BE49-F238E27FC236}">
              <a16:creationId xmlns:a16="http://schemas.microsoft.com/office/drawing/2014/main" id="{5092D666-AFD7-4DFC-A9AA-BDA363DDD070}"/>
            </a:ext>
          </a:extLst>
        </xdr:cNvPr>
        <xdr:cNvGrpSpPr/>
      </xdr:nvGrpSpPr>
      <xdr:grpSpPr>
        <a:xfrm>
          <a:off x="7610578" y="2787035"/>
          <a:ext cx="310588" cy="144555"/>
          <a:chOff x="8420100" y="2908300"/>
          <a:chExt cx="313763" cy="122330"/>
        </a:xfrm>
      </xdr:grpSpPr>
      <xdr:sp macro="" textlink="">
        <xdr:nvSpPr>
          <xdr:cNvPr id="8" name="Rectangle: Rounded Corners 47">
            <a:extLst>
              <a:ext uri="{FF2B5EF4-FFF2-40B4-BE49-F238E27FC236}">
                <a16:creationId xmlns:a16="http://schemas.microsoft.com/office/drawing/2014/main" id="{BB60B872-5599-9E49-AD2F-B58F605BF12D}"/>
              </a:ext>
            </a:extLst>
          </xdr:cNvPr>
          <xdr:cNvSpPr/>
        </xdr:nvSpPr>
        <xdr:spPr>
          <a:xfrm>
            <a:off x="8420100" y="2908300"/>
            <a:ext cx="313763" cy="122330"/>
          </a:xfrm>
          <a:prstGeom prst="roundRect">
            <a:avLst>
              <a:gd name="adj" fmla="val 50000"/>
            </a:avLst>
          </a:prstGeom>
          <a:solidFill>
            <a:srgbClr val="4E94B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9" name="Oval 48">
            <a:extLst>
              <a:ext uri="{FF2B5EF4-FFF2-40B4-BE49-F238E27FC236}">
                <a16:creationId xmlns:a16="http://schemas.microsoft.com/office/drawing/2014/main" id="{674FF56E-05E3-3D10-EBE3-2F0CCF0F577F}"/>
              </a:ext>
            </a:extLst>
          </xdr:cNvPr>
          <xdr:cNvSpPr/>
        </xdr:nvSpPr>
        <xdr:spPr>
          <a:xfrm>
            <a:off x="8455958" y="2938509"/>
            <a:ext cx="69440" cy="60915"/>
          </a:xfrm>
          <a:prstGeom prst="ellipse">
            <a:avLst/>
          </a:prstGeom>
          <a:solidFill>
            <a:srgbClr val="FFFFFF"/>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7</xdr:col>
      <xdr:colOff>2756106</xdr:colOff>
      <xdr:row>14</xdr:row>
      <xdr:rowOff>62681</xdr:rowOff>
    </xdr:from>
    <xdr:to>
      <xdr:col>8</xdr:col>
      <xdr:colOff>256819</xdr:colOff>
      <xdr:row>14</xdr:row>
      <xdr:rowOff>204061</xdr:rowOff>
    </xdr:to>
    <xdr:grpSp>
      <xdr:nvGrpSpPr>
        <xdr:cNvPr id="13" name="Agrupar 146">
          <a:extLst>
            <a:ext uri="{FF2B5EF4-FFF2-40B4-BE49-F238E27FC236}">
              <a16:creationId xmlns:a16="http://schemas.microsoft.com/office/drawing/2014/main" id="{72AA959D-DBAD-F7E5-AED7-56DAF6419785}"/>
            </a:ext>
          </a:extLst>
        </xdr:cNvPr>
        <xdr:cNvGrpSpPr/>
      </xdr:nvGrpSpPr>
      <xdr:grpSpPr>
        <a:xfrm>
          <a:off x="7607506" y="2539181"/>
          <a:ext cx="307413" cy="141380"/>
          <a:chOff x="8420100" y="2908300"/>
          <a:chExt cx="313763" cy="122330"/>
        </a:xfrm>
      </xdr:grpSpPr>
      <xdr:sp macro="" textlink="">
        <xdr:nvSpPr>
          <xdr:cNvPr id="14" name="Rectangle: Rounded Corners 47">
            <a:extLst>
              <a:ext uri="{FF2B5EF4-FFF2-40B4-BE49-F238E27FC236}">
                <a16:creationId xmlns:a16="http://schemas.microsoft.com/office/drawing/2014/main" id="{3C6EF6CC-2384-DC47-191C-2076EB746415}"/>
              </a:ext>
            </a:extLst>
          </xdr:cNvPr>
          <xdr:cNvSpPr/>
        </xdr:nvSpPr>
        <xdr:spPr>
          <a:xfrm>
            <a:off x="8420100" y="2908300"/>
            <a:ext cx="313763" cy="122330"/>
          </a:xfrm>
          <a:prstGeom prst="roundRect">
            <a:avLst>
              <a:gd name="adj" fmla="val 50000"/>
            </a:avLst>
          </a:prstGeom>
          <a:solidFill>
            <a:srgbClr val="4E94B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15" name="Oval 48">
            <a:extLst>
              <a:ext uri="{FF2B5EF4-FFF2-40B4-BE49-F238E27FC236}">
                <a16:creationId xmlns:a16="http://schemas.microsoft.com/office/drawing/2014/main" id="{E10B9B1F-9290-3D67-A4D3-87A280D13745}"/>
              </a:ext>
            </a:extLst>
          </xdr:cNvPr>
          <xdr:cNvSpPr/>
        </xdr:nvSpPr>
        <xdr:spPr>
          <a:xfrm>
            <a:off x="8455958" y="2938509"/>
            <a:ext cx="69440" cy="60915"/>
          </a:xfrm>
          <a:prstGeom prst="ellipse">
            <a:avLst/>
          </a:prstGeom>
          <a:solidFill>
            <a:srgbClr val="FFFFFF"/>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7</xdr:col>
      <xdr:colOff>2737568</xdr:colOff>
      <xdr:row>13</xdr:row>
      <xdr:rowOff>68928</xdr:rowOff>
    </xdr:from>
    <xdr:to>
      <xdr:col>8</xdr:col>
      <xdr:colOff>244631</xdr:colOff>
      <xdr:row>13</xdr:row>
      <xdr:rowOff>203958</xdr:rowOff>
    </xdr:to>
    <xdr:grpSp>
      <xdr:nvGrpSpPr>
        <xdr:cNvPr id="16" name="Agrupar 146">
          <a:extLst>
            <a:ext uri="{FF2B5EF4-FFF2-40B4-BE49-F238E27FC236}">
              <a16:creationId xmlns:a16="http://schemas.microsoft.com/office/drawing/2014/main" id="{F4681402-8971-8E37-DAA4-3B3B05572647}"/>
            </a:ext>
          </a:extLst>
        </xdr:cNvPr>
        <xdr:cNvGrpSpPr/>
      </xdr:nvGrpSpPr>
      <xdr:grpSpPr>
        <a:xfrm>
          <a:off x="7588968" y="2291428"/>
          <a:ext cx="313763" cy="135030"/>
          <a:chOff x="8420100" y="2908300"/>
          <a:chExt cx="313763" cy="122330"/>
        </a:xfrm>
      </xdr:grpSpPr>
      <xdr:sp macro="" textlink="">
        <xdr:nvSpPr>
          <xdr:cNvPr id="17" name="Rectangle: Rounded Corners 47">
            <a:extLst>
              <a:ext uri="{FF2B5EF4-FFF2-40B4-BE49-F238E27FC236}">
                <a16:creationId xmlns:a16="http://schemas.microsoft.com/office/drawing/2014/main" id="{0B4B2198-7EEC-85E4-7C2E-67146A62FD63}"/>
              </a:ext>
            </a:extLst>
          </xdr:cNvPr>
          <xdr:cNvSpPr/>
        </xdr:nvSpPr>
        <xdr:spPr>
          <a:xfrm>
            <a:off x="8420100" y="2908300"/>
            <a:ext cx="313763" cy="122330"/>
          </a:xfrm>
          <a:prstGeom prst="roundRect">
            <a:avLst>
              <a:gd name="adj" fmla="val 50000"/>
            </a:avLst>
          </a:prstGeom>
          <a:solidFill>
            <a:srgbClr val="4E94B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18" name="Oval 48">
            <a:extLst>
              <a:ext uri="{FF2B5EF4-FFF2-40B4-BE49-F238E27FC236}">
                <a16:creationId xmlns:a16="http://schemas.microsoft.com/office/drawing/2014/main" id="{676202EA-FF4B-195E-3C90-3E125F885EB5}"/>
              </a:ext>
            </a:extLst>
          </xdr:cNvPr>
          <xdr:cNvSpPr/>
        </xdr:nvSpPr>
        <xdr:spPr>
          <a:xfrm>
            <a:off x="8455958" y="2938509"/>
            <a:ext cx="69440" cy="60915"/>
          </a:xfrm>
          <a:prstGeom prst="ellipse">
            <a:avLst/>
          </a:prstGeom>
          <a:solidFill>
            <a:srgbClr val="FFFFFF"/>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7</xdr:col>
      <xdr:colOff>2725175</xdr:colOff>
      <xdr:row>12</xdr:row>
      <xdr:rowOff>68826</xdr:rowOff>
    </xdr:from>
    <xdr:to>
      <xdr:col>8</xdr:col>
      <xdr:colOff>235413</xdr:colOff>
      <xdr:row>12</xdr:row>
      <xdr:rowOff>203856</xdr:rowOff>
    </xdr:to>
    <xdr:grpSp>
      <xdr:nvGrpSpPr>
        <xdr:cNvPr id="55" name="Agrupar 146">
          <a:extLst>
            <a:ext uri="{FF2B5EF4-FFF2-40B4-BE49-F238E27FC236}">
              <a16:creationId xmlns:a16="http://schemas.microsoft.com/office/drawing/2014/main" id="{B729E673-AC6A-39AB-83ED-D6BBD1F16208}"/>
            </a:ext>
          </a:extLst>
        </xdr:cNvPr>
        <xdr:cNvGrpSpPr/>
      </xdr:nvGrpSpPr>
      <xdr:grpSpPr>
        <a:xfrm>
          <a:off x="7576575" y="2037326"/>
          <a:ext cx="316938" cy="135030"/>
          <a:chOff x="8420100" y="2908300"/>
          <a:chExt cx="313763" cy="122330"/>
        </a:xfrm>
      </xdr:grpSpPr>
      <xdr:sp macro="" textlink="">
        <xdr:nvSpPr>
          <xdr:cNvPr id="56" name="Rectangle: Rounded Corners 47">
            <a:extLst>
              <a:ext uri="{FF2B5EF4-FFF2-40B4-BE49-F238E27FC236}">
                <a16:creationId xmlns:a16="http://schemas.microsoft.com/office/drawing/2014/main" id="{1B962598-9703-BDF6-C768-DC27DA1DE7D1}"/>
              </a:ext>
            </a:extLst>
          </xdr:cNvPr>
          <xdr:cNvSpPr/>
        </xdr:nvSpPr>
        <xdr:spPr>
          <a:xfrm>
            <a:off x="8420100" y="2908300"/>
            <a:ext cx="313763" cy="122330"/>
          </a:xfrm>
          <a:prstGeom prst="roundRect">
            <a:avLst>
              <a:gd name="adj" fmla="val 50000"/>
            </a:avLst>
          </a:prstGeom>
          <a:solidFill>
            <a:srgbClr val="4E94B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57" name="Oval 48">
            <a:extLst>
              <a:ext uri="{FF2B5EF4-FFF2-40B4-BE49-F238E27FC236}">
                <a16:creationId xmlns:a16="http://schemas.microsoft.com/office/drawing/2014/main" id="{D790A914-9F09-A3A0-DAEE-9C88D5B54906}"/>
              </a:ext>
            </a:extLst>
          </xdr:cNvPr>
          <xdr:cNvSpPr/>
        </xdr:nvSpPr>
        <xdr:spPr>
          <a:xfrm>
            <a:off x="8455958" y="2938509"/>
            <a:ext cx="69440" cy="60915"/>
          </a:xfrm>
          <a:prstGeom prst="ellipse">
            <a:avLst/>
          </a:prstGeom>
          <a:solidFill>
            <a:srgbClr val="FFFFFF"/>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7</xdr:col>
      <xdr:colOff>2715958</xdr:colOff>
      <xdr:row>11</xdr:row>
      <xdr:rowOff>71797</xdr:rowOff>
    </xdr:from>
    <xdr:to>
      <xdr:col>8</xdr:col>
      <xdr:colOff>229371</xdr:colOff>
      <xdr:row>11</xdr:row>
      <xdr:rowOff>206827</xdr:rowOff>
    </xdr:to>
    <xdr:grpSp>
      <xdr:nvGrpSpPr>
        <xdr:cNvPr id="58" name="Agrupar 146">
          <a:extLst>
            <a:ext uri="{FF2B5EF4-FFF2-40B4-BE49-F238E27FC236}">
              <a16:creationId xmlns:a16="http://schemas.microsoft.com/office/drawing/2014/main" id="{2448AE28-F387-BD67-EDD7-68C50296D5EB}"/>
            </a:ext>
          </a:extLst>
        </xdr:cNvPr>
        <xdr:cNvGrpSpPr/>
      </xdr:nvGrpSpPr>
      <xdr:grpSpPr>
        <a:xfrm>
          <a:off x="7567358" y="1786297"/>
          <a:ext cx="320113" cy="135030"/>
          <a:chOff x="8420100" y="2908300"/>
          <a:chExt cx="313763" cy="122330"/>
        </a:xfrm>
      </xdr:grpSpPr>
      <xdr:sp macro="" textlink="">
        <xdr:nvSpPr>
          <xdr:cNvPr id="59" name="Rectangle: Rounded Corners 47">
            <a:extLst>
              <a:ext uri="{FF2B5EF4-FFF2-40B4-BE49-F238E27FC236}">
                <a16:creationId xmlns:a16="http://schemas.microsoft.com/office/drawing/2014/main" id="{5DF29D68-0CA1-B20C-0F68-93EC3F07EFE6}"/>
              </a:ext>
            </a:extLst>
          </xdr:cNvPr>
          <xdr:cNvSpPr/>
        </xdr:nvSpPr>
        <xdr:spPr>
          <a:xfrm>
            <a:off x="8420100" y="2908300"/>
            <a:ext cx="313763" cy="122330"/>
          </a:xfrm>
          <a:prstGeom prst="roundRect">
            <a:avLst>
              <a:gd name="adj" fmla="val 50000"/>
            </a:avLst>
          </a:prstGeom>
          <a:solidFill>
            <a:srgbClr val="4E94B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66" name="Oval 48">
            <a:extLst>
              <a:ext uri="{FF2B5EF4-FFF2-40B4-BE49-F238E27FC236}">
                <a16:creationId xmlns:a16="http://schemas.microsoft.com/office/drawing/2014/main" id="{55AA5A4C-F389-4D62-0F1C-2AF2D9636B7C}"/>
              </a:ext>
            </a:extLst>
          </xdr:cNvPr>
          <xdr:cNvSpPr/>
        </xdr:nvSpPr>
        <xdr:spPr>
          <a:xfrm>
            <a:off x="8455958" y="2938509"/>
            <a:ext cx="69440" cy="60915"/>
          </a:xfrm>
          <a:prstGeom prst="ellipse">
            <a:avLst/>
          </a:prstGeom>
          <a:solidFill>
            <a:srgbClr val="FFFFFF"/>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219076</xdr:colOff>
      <xdr:row>1</xdr:row>
      <xdr:rowOff>239485</xdr:rowOff>
    </xdr:from>
    <xdr:to>
      <xdr:col>0</xdr:col>
      <xdr:colOff>219076</xdr:colOff>
      <xdr:row>32</xdr:row>
      <xdr:rowOff>1389</xdr:rowOff>
    </xdr:to>
    <xdr:cxnSp macro="">
      <xdr:nvCxnSpPr>
        <xdr:cNvPr id="2" name="Straight Connector 69">
          <a:extLst>
            <a:ext uri="{FF2B5EF4-FFF2-40B4-BE49-F238E27FC236}">
              <a16:creationId xmlns:a16="http://schemas.microsoft.com/office/drawing/2014/main" id="{AE115BB5-394C-460E-AFF7-4D669B3C16DB}"/>
            </a:ext>
          </a:extLst>
        </xdr:cNvPr>
        <xdr:cNvCxnSpPr/>
      </xdr:nvCxnSpPr>
      <xdr:spPr>
        <a:xfrm>
          <a:off x="219076" y="276120"/>
          <a:ext cx="0" cy="7272000"/>
        </a:xfrm>
        <a:prstGeom prst="line">
          <a:avLst/>
        </a:prstGeom>
        <a:ln w="19050">
          <a:solidFill>
            <a:schemeClr val="accent1"/>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3.xml><?xml version="1.0" encoding="utf-8"?>
<xdr:wsDr xmlns:xdr="http://schemas.openxmlformats.org/drawingml/2006/spreadsheetDrawing" xmlns:a="http://schemas.openxmlformats.org/drawingml/2006/main">
  <xdr:twoCellAnchor>
    <xdr:from>
      <xdr:col>4</xdr:col>
      <xdr:colOff>2246</xdr:colOff>
      <xdr:row>33</xdr:row>
      <xdr:rowOff>147274</xdr:rowOff>
    </xdr:from>
    <xdr:to>
      <xdr:col>4</xdr:col>
      <xdr:colOff>2246</xdr:colOff>
      <xdr:row>35</xdr:row>
      <xdr:rowOff>162706</xdr:rowOff>
    </xdr:to>
    <xdr:sp macro="" textlink="">
      <xdr:nvSpPr>
        <xdr:cNvPr id="2" name="CaixaDeTexto 1">
          <a:extLst>
            <a:ext uri="{FF2B5EF4-FFF2-40B4-BE49-F238E27FC236}">
              <a16:creationId xmlns:a16="http://schemas.microsoft.com/office/drawing/2014/main" id="{08E64429-4FA9-E641-AC9A-F3A0CF377A71}"/>
            </a:ext>
          </a:extLst>
        </xdr:cNvPr>
        <xdr:cNvSpPr txBox="1"/>
      </xdr:nvSpPr>
      <xdr:spPr>
        <a:xfrm>
          <a:off x="1781180" y="5815853"/>
          <a:ext cx="314876" cy="3922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000" baseline="0">
              <a:latin typeface="Arial" pitchFamily="34" charset="0"/>
              <a:cs typeface="Arial" pitchFamily="34" charset="0"/>
            </a:rPr>
            <a:t>*</a:t>
          </a:r>
        </a:p>
      </xdr:txBody>
    </xdr:sp>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bsbrsp55\vprelmerc\Relat&#243;rios%20e%20Publica&#231;&#245;es\Bases\Bases_Apresenta&#231;&#227;o\Arquivos%20Excel\Release\Tabelas%20Release.xlsx" TargetMode="External"/><Relationship Id="rId1" Type="http://schemas.openxmlformats.org/officeDocument/2006/relationships/externalLinkPath" Target="/Relat&#243;rios%20e%20Publica&#231;&#245;es/Bases/Bases_Apresenta&#231;&#227;o/Arquivos%20Excel/Release/Tabelas%20Release.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https://santandernet.sharepoint.com/sites/EstratgiaeDivulgao/Shared%20Documents/2025/S&#233;ries%20Hist&#243;ricas/Untitled%20Spreadsheet%20(5).xlsx" TargetMode="External"/><Relationship Id="rId1" Type="http://schemas.openxmlformats.org/officeDocument/2006/relationships/externalLinkPath" Target="https://santandernet.sharepoint.com/sites/EstratgiaeDivulgao/Shared%20Documents/2025/S&#233;ries%20Hist&#243;ricas/Untitled%20Spreadsheet%20(5).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Resumo (Proposta) (2)"/>
      <sheetName val="Resumo (Proposta)"/>
      <sheetName val="Períodos"/>
      <sheetName val="DRE Gerencial Extr 1T23"/>
      <sheetName val="DRE Gerencial Extr 2T23"/>
      <sheetName val="DRE Gerencial"/>
      <sheetName val="Getnet"/>
      <sheetName val="Resumo Balanço+Info adicionais"/>
      <sheetName val="Margem"/>
      <sheetName val="Comissões"/>
      <sheetName val="Despesas"/>
      <sheetName val="ORO_ODO"/>
      <sheetName val="TVM"/>
      <sheetName val="Balanço_Base Atualização"/>
      <sheetName val="Balanço_Resumo"/>
      <sheetName val="Anexo_Balanço_Ativo"/>
      <sheetName val="Anexo_Balanço_Passivo"/>
      <sheetName val="Carteira de Crédito"/>
      <sheetName val="Carteira de Crédito por Produto"/>
      <sheetName val="Captação"/>
      <sheetName val="BIS _Proposta"/>
      <sheetName val="Estrutura Acionária"/>
      <sheetName val="DRE Gerencial Reconc_ex PDD add"/>
      <sheetName val="DRE Gerencial Reconc_ex Get (2)"/>
      <sheetName val="DRE Gerencial Reconc_ex Getnet"/>
      <sheetName val="DRE Gerencial Reconc_extraord"/>
      <sheetName val="DRE Gerencial Reconc. + extraoc"/>
      <sheetName val="Tabelas Release"/>
    </sheetNames>
    <sheetDataSet>
      <sheetData sheetId="0">
        <row r="7">
          <cell r="D7">
            <v>13579.380519004417</v>
          </cell>
        </row>
      </sheetData>
      <sheetData sheetId="1">
        <row r="7">
          <cell r="D7">
            <v>13579.380519004417</v>
          </cell>
        </row>
      </sheetData>
      <sheetData sheetId="2">
        <row r="3">
          <cell r="E3" t="str">
            <v>6M23</v>
          </cell>
        </row>
      </sheetData>
      <sheetData sheetId="3"/>
      <sheetData sheetId="4">
        <row r="27">
          <cell r="C27">
            <v>2258.7573423600761</v>
          </cell>
        </row>
      </sheetData>
      <sheetData sheetId="5">
        <row r="3">
          <cell r="K3" t="str">
            <v>Var.</v>
          </cell>
        </row>
      </sheetData>
      <sheetData sheetId="6"/>
      <sheetData sheetId="7">
        <row r="7">
          <cell r="C7">
            <v>499298.46748129051</v>
          </cell>
        </row>
      </sheetData>
      <sheetData sheetId="8">
        <row r="6">
          <cell r="C6">
            <v>13579.380519004411</v>
          </cell>
        </row>
      </sheetData>
      <sheetData sheetId="9">
        <row r="6">
          <cell r="C6">
            <v>1370.944</v>
          </cell>
        </row>
      </sheetData>
      <sheetData sheetId="10">
        <row r="6">
          <cell r="C6">
            <v>647.70600000000002</v>
          </cell>
        </row>
      </sheetData>
      <sheetData sheetId="11">
        <row r="6">
          <cell r="C6">
            <v>-839.779</v>
          </cell>
        </row>
      </sheetData>
      <sheetData sheetId="12">
        <row r="6">
          <cell r="C6">
            <v>170043.17850000001</v>
          </cell>
        </row>
      </sheetData>
      <sheetData sheetId="13"/>
      <sheetData sheetId="14">
        <row r="3">
          <cell r="I3" t="str">
            <v>Var.</v>
          </cell>
        </row>
      </sheetData>
      <sheetData sheetId="15">
        <row r="4">
          <cell r="E4" t="str">
            <v>12M</v>
          </cell>
        </row>
      </sheetData>
      <sheetData sheetId="16">
        <row r="6">
          <cell r="C6">
            <v>1011399.89534417</v>
          </cell>
        </row>
      </sheetData>
      <sheetData sheetId="17">
        <row r="6">
          <cell r="C6">
            <v>229103.55376976001</v>
          </cell>
        </row>
      </sheetData>
      <sheetData sheetId="18">
        <row r="7">
          <cell r="C7">
            <v>4936.2451649799996</v>
          </cell>
        </row>
      </sheetData>
      <sheetData sheetId="19">
        <row r="3">
          <cell r="I3" t="str">
            <v>Var.</v>
          </cell>
        </row>
      </sheetData>
      <sheetData sheetId="20">
        <row r="3">
          <cell r="I3" t="str">
            <v>Var.</v>
          </cell>
        </row>
      </sheetData>
      <sheetData sheetId="21">
        <row r="6">
          <cell r="C6">
            <v>3444848.1329999999</v>
          </cell>
        </row>
      </sheetData>
      <sheetData sheetId="22">
        <row r="3">
          <cell r="C3" t="str">
            <v>2T23</v>
          </cell>
        </row>
      </sheetData>
      <sheetData sheetId="23"/>
      <sheetData sheetId="24">
        <row r="6">
          <cell r="C6">
            <v>13829.184717710063</v>
          </cell>
        </row>
      </sheetData>
      <sheetData sheetId="25">
        <row r="5">
          <cell r="C5">
            <v>2308.7912423600765</v>
          </cell>
        </row>
      </sheetData>
      <sheetData sheetId="26">
        <row r="7">
          <cell r="B7">
            <v>17101.506220507523</v>
          </cell>
        </row>
      </sheetData>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Balanço BRGAAP"/>
      <sheetName val="DRA 1T25"/>
      <sheetName val="DMPL 1T25"/>
      <sheetName val="DFC 1T25"/>
      <sheetName val="DVA 1T25"/>
      <sheetName val="Crédito Setor 1T25"/>
      <sheetName val="Crédito Concentração 1T25"/>
      <sheetName val="Crédito Provisão Risco 1T25"/>
      <sheetName val="TVM Resultado"/>
      <sheetName val="TVM Abrangente"/>
      <sheetName val="TVM Amortizado"/>
      <sheetName val="Carteira por estágios"/>
      <sheetName val="Mov provisões"/>
      <sheetName val="Reneg"/>
      <sheetName val="Reestruturados"/>
      <sheetName val="Contingencias - saldo"/>
      <sheetName val="Contingencias - mov"/>
      <sheetName val="Dividendos e JCP"/>
      <sheetName val="Trimestres anteriores"/>
      <sheetName val="DRA 4T24"/>
      <sheetName val="DMPL 4T24"/>
      <sheetName val="DFC 4T24"/>
      <sheetName val="DVA 4T24"/>
      <sheetName val="Balanço Patrimonial"/>
      <sheetName val="Conciliação template vs DF"/>
      <sheetName val="DF 1T25"/>
      <sheetName val="Nota 5 - 1T25"/>
      <sheetName val="4T24"/>
      <sheetName val="DF 4T24"/>
      <sheetName val="Nota 5 - 4T24"/>
      <sheetName val="Sheet12"/>
      <sheetName val="Template BP 4T24"/>
      <sheetName val="IFRS"/>
      <sheetName val="BP"/>
      <sheetName val="DRE"/>
      <sheetName val="DRA"/>
      <sheetName val="DMPL"/>
      <sheetName val="DF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49">
          <cell r="H49">
            <v>42783</v>
          </cell>
        </row>
      </sheetData>
      <sheetData sheetId="35"/>
      <sheetData sheetId="36"/>
      <sheetData sheetId="37"/>
    </sheetDataSet>
  </externalBook>
</externalLink>
</file>

<file path=xl/theme/theme1.xml><?xml version="1.0" encoding="utf-8"?>
<a:theme xmlns:a="http://schemas.openxmlformats.org/drawingml/2006/main" name="Apresentação">
  <a:themeElements>
    <a:clrScheme name="Corporate">
      <a:dk1>
        <a:sysClr val="windowText" lastClr="000000"/>
      </a:dk1>
      <a:lt1>
        <a:sysClr val="window" lastClr="FFFFFF"/>
      </a:lt1>
      <a:dk2>
        <a:srgbClr val="C3DEE7"/>
      </a:dk2>
      <a:lt2>
        <a:srgbClr val="9BC3D3"/>
      </a:lt2>
      <a:accent1>
        <a:srgbClr val="EC0000"/>
      </a:accent1>
      <a:accent2>
        <a:srgbClr val="990000"/>
      </a:accent2>
      <a:accent3>
        <a:srgbClr val="FFCC33"/>
      </a:accent3>
      <a:accent4>
        <a:srgbClr val="9E3667"/>
      </a:accent4>
      <a:accent5>
        <a:srgbClr val="1BB3BC"/>
      </a:accent5>
      <a:accent6>
        <a:srgbClr val="63BA68"/>
      </a:accent6>
      <a:hlink>
        <a:srgbClr val="0000FF"/>
      </a:hlink>
      <a:folHlink>
        <a:srgbClr val="0000FF"/>
      </a:folHlink>
    </a:clrScheme>
    <a:fontScheme name="Custom 1">
      <a:majorFont>
        <a:latin typeface="Santander Headline"/>
        <a:ea typeface=""/>
        <a:cs typeface=""/>
      </a:majorFont>
      <a:minorFont>
        <a:latin typeface="Santander Text"/>
        <a:ea typeface=""/>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spDef>
      <a:spPr>
        <a:noFill/>
        <a:ln>
          <a:solidFill>
            <a:srgbClr val="507F92"/>
          </a:solidFill>
          <a:tailEnd type="arrow"/>
        </a:ln>
      </a:spPr>
      <a:bodyPr/>
      <a:lstStyle/>
      <a: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a:style>
    </a:spDef>
    <a:txDef>
      <a:spPr>
        <a:noFill/>
      </a:spPr>
      <a:bodyPr vert="horz" rtlCol="0">
        <a:spAutoFit/>
      </a:bodyPr>
      <a:lstStyle>
        <a:defPPr algn="l">
          <a:defRPr smtClean="0"/>
        </a:defPPr>
      </a:lstStyle>
    </a:txDef>
  </a:objectDefaults>
  <a:extraClrSchemeLst/>
  <a:extLst>
    <a:ext uri="{05A4C25C-085E-4340-85A3-A5531E510DB2}">
      <thm15:themeFamily xmlns:thm15="http://schemas.microsoft.com/office/thememl/2012/main" name="Apresentação" id="{1647C7EF-9184-4955-8BF0-89174234B8D7}" vid="{9FC61034-B042-4989-AD86-A8BA82D0BE9B}"/>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D8A2E6-F6E4-4C46-88B1-A03593FEB9C0}">
  <sheetPr codeName="Planilha2"/>
  <dimension ref="A1:U83"/>
  <sheetViews>
    <sheetView showGridLines="0" tabSelected="1" topLeftCell="A9" zoomScaleNormal="100" zoomScaleSheetLayoutView="90" workbookViewId="0">
      <selection activeCell="I12" sqref="I12:I16"/>
    </sheetView>
  </sheetViews>
  <sheetFormatPr defaultColWidth="0" defaultRowHeight="0" customHeight="1" zeroHeight="1"/>
  <cols>
    <col min="1" max="1" width="1.33203125" style="410" customWidth="1"/>
    <col min="2" max="2" width="10.83203125" style="410" customWidth="1"/>
    <col min="3" max="3" width="10.58203125" style="410" customWidth="1"/>
    <col min="4" max="4" width="11.5" style="410" customWidth="1"/>
    <col min="5" max="5" width="2.08203125" style="410" customWidth="1"/>
    <col min="6" max="6" width="16.5" style="410" customWidth="1"/>
    <col min="7" max="7" width="10.83203125" style="410" customWidth="1"/>
    <col min="8" max="9" width="36.83203125" style="410" customWidth="1"/>
    <col min="10" max="10" width="10.08203125" style="410" customWidth="1"/>
    <col min="11" max="11" width="11.83203125" style="579" hidden="1" customWidth="1"/>
    <col min="12" max="12" width="10.83203125" style="410" hidden="1" customWidth="1"/>
    <col min="13" max="13" width="2.08203125" style="410" hidden="1" customWidth="1"/>
    <col min="14" max="14" width="10.5" style="410" hidden="1" customWidth="1"/>
    <col min="15" max="15" width="1.33203125" style="579" hidden="1" customWidth="1"/>
    <col min="16" max="16" width="3.33203125" style="410" hidden="1" customWidth="1"/>
    <col min="17" max="17" width="1.33203125" style="410" hidden="1" customWidth="1"/>
    <col min="18" max="18" width="71.5" style="410" hidden="1" customWidth="1"/>
    <col min="19" max="21" width="9" style="410" hidden="1" customWidth="1"/>
    <col min="22" max="16384" width="8.6640625" style="410" hidden="1"/>
  </cols>
  <sheetData>
    <row r="1" spans="1:21" ht="5.5" customHeight="1"/>
    <row r="2" spans="1:21" s="574" customFormat="1" ht="6" customHeight="1">
      <c r="K2" s="580"/>
      <c r="O2" s="580"/>
      <c r="U2" s="576"/>
    </row>
    <row r="3" spans="1:21" s="574" customFormat="1" ht="18.649999999999999" customHeight="1">
      <c r="F3" s="577" t="s">
        <v>954</v>
      </c>
      <c r="K3" s="580"/>
      <c r="N3" s="577"/>
      <c r="O3" s="580"/>
    </row>
    <row r="4" spans="1:21" s="574" customFormat="1" ht="18.649999999999999" customHeight="1">
      <c r="F4" s="575" t="s">
        <v>738</v>
      </c>
      <c r="K4" s="580"/>
      <c r="N4" s="575"/>
      <c r="O4" s="580"/>
    </row>
    <row r="5" spans="1:21" s="574" customFormat="1" ht="6" customHeight="1">
      <c r="K5" s="580"/>
      <c r="O5" s="580"/>
      <c r="U5" s="576"/>
    </row>
    <row r="6" spans="1:21" ht="13.75" customHeight="1">
      <c r="U6" s="412"/>
    </row>
    <row r="7" spans="1:21" ht="22" hidden="1">
      <c r="B7" s="582" t="s">
        <v>725</v>
      </c>
      <c r="U7" s="412"/>
    </row>
    <row r="8" spans="1:21" ht="10.75" customHeight="1">
      <c r="B8" s="418"/>
      <c r="J8" s="418"/>
      <c r="U8" s="412"/>
    </row>
    <row r="9" spans="1:21" s="413" customFormat="1" ht="20.5" customHeight="1">
      <c r="A9" s="578"/>
      <c r="B9" s="785" t="s">
        <v>726</v>
      </c>
      <c r="C9" s="785"/>
      <c r="I9" s="783" t="s">
        <v>1207</v>
      </c>
      <c r="J9" s="783"/>
      <c r="K9" s="782"/>
      <c r="L9" s="782"/>
      <c r="M9" s="782"/>
      <c r="N9" s="782"/>
      <c r="O9" s="782"/>
      <c r="R9" s="404"/>
      <c r="T9" s="412"/>
    </row>
    <row r="10" spans="1:21" s="413" customFormat="1" ht="12" customHeight="1">
      <c r="O10" s="568"/>
      <c r="Q10" s="569"/>
      <c r="R10" s="404"/>
      <c r="T10" s="412"/>
    </row>
    <row r="11" spans="1:21" s="413" customFormat="1" ht="24">
      <c r="C11" s="688" t="s">
        <v>724</v>
      </c>
      <c r="H11" s="689" t="s">
        <v>1017</v>
      </c>
      <c r="I11" s="689"/>
      <c r="K11" s="568"/>
      <c r="O11" s="568"/>
      <c r="Q11" s="569"/>
      <c r="R11" s="404"/>
      <c r="T11" s="412"/>
    </row>
    <row r="12" spans="1:21" s="413" customFormat="1" ht="20.149999999999999" customHeight="1">
      <c r="B12" s="417"/>
      <c r="C12" s="786" t="s">
        <v>631</v>
      </c>
      <c r="D12" s="786"/>
      <c r="E12" s="786"/>
      <c r="F12" s="786"/>
      <c r="G12" s="417"/>
      <c r="H12" s="615" t="s">
        <v>737</v>
      </c>
      <c r="I12" s="840" t="s">
        <v>168</v>
      </c>
      <c r="K12" s="786"/>
      <c r="L12" s="786"/>
      <c r="M12" s="786"/>
      <c r="N12" s="786"/>
      <c r="T12" s="412"/>
    </row>
    <row r="13" spans="1:21" s="413" customFormat="1" ht="20.149999999999999" customHeight="1">
      <c r="B13" s="417"/>
      <c r="C13" s="786" t="s">
        <v>727</v>
      </c>
      <c r="D13" s="786"/>
      <c r="E13" s="786"/>
      <c r="F13" s="786"/>
      <c r="G13" s="417"/>
      <c r="H13" s="615" t="s">
        <v>168</v>
      </c>
      <c r="I13" s="840" t="s">
        <v>699</v>
      </c>
      <c r="J13" s="408"/>
      <c r="K13" s="786"/>
      <c r="L13" s="786"/>
      <c r="M13" s="786"/>
      <c r="N13" s="786"/>
      <c r="T13" s="412"/>
    </row>
    <row r="14" spans="1:21" s="413" customFormat="1" ht="20.149999999999999" customHeight="1">
      <c r="B14" s="417"/>
      <c r="C14" s="786" t="s">
        <v>629</v>
      </c>
      <c r="D14" s="786"/>
      <c r="E14" s="786"/>
      <c r="F14" s="786"/>
      <c r="G14" s="417"/>
      <c r="H14" s="615" t="s">
        <v>627</v>
      </c>
      <c r="I14" s="840" t="s">
        <v>727</v>
      </c>
      <c r="J14" s="408"/>
      <c r="K14" s="786"/>
      <c r="L14" s="786"/>
      <c r="M14" s="786"/>
      <c r="N14" s="786"/>
      <c r="O14"/>
      <c r="P14" s="410"/>
      <c r="T14" s="412"/>
    </row>
    <row r="15" spans="1:21" s="413" customFormat="1" ht="20.149999999999999" customHeight="1">
      <c r="B15" s="417"/>
      <c r="C15" s="786" t="s">
        <v>630</v>
      </c>
      <c r="D15" s="786"/>
      <c r="E15" s="786"/>
      <c r="F15" s="786"/>
      <c r="G15" s="417"/>
      <c r="H15" s="615" t="s">
        <v>628</v>
      </c>
      <c r="I15" s="840" t="s">
        <v>728</v>
      </c>
      <c r="J15" s="408"/>
      <c r="K15" s="786"/>
      <c r="L15" s="786"/>
      <c r="M15" s="786"/>
      <c r="N15" s="786"/>
      <c r="O15" s="581"/>
      <c r="P15" s="406"/>
      <c r="T15" s="412"/>
    </row>
    <row r="16" spans="1:21" s="413" customFormat="1" ht="20.149999999999999" customHeight="1">
      <c r="B16" s="417"/>
      <c r="C16" s="786" t="s">
        <v>730</v>
      </c>
      <c r="D16" s="786"/>
      <c r="E16" s="786"/>
      <c r="F16" s="786"/>
      <c r="G16" s="417"/>
      <c r="H16" s="615" t="s">
        <v>301</v>
      </c>
      <c r="I16" s="840" t="s">
        <v>631</v>
      </c>
      <c r="J16" s="408"/>
      <c r="K16" s="786"/>
      <c r="L16" s="786"/>
      <c r="M16" s="786"/>
      <c r="N16" s="786"/>
      <c r="O16" s="570"/>
      <c r="P16" s="409"/>
      <c r="T16" s="412"/>
    </row>
    <row r="17" spans="2:21" s="413" customFormat="1" ht="20.149999999999999" customHeight="1">
      <c r="B17" s="417"/>
      <c r="C17" s="787" t="s">
        <v>1019</v>
      </c>
      <c r="D17" s="787"/>
      <c r="E17" s="787"/>
      <c r="F17" s="787"/>
      <c r="G17" s="417"/>
      <c r="H17" s="615" t="s">
        <v>609</v>
      </c>
      <c r="I17" s="615"/>
      <c r="J17" s="405"/>
      <c r="K17" s="570"/>
      <c r="L17" s="571"/>
      <c r="M17" s="407"/>
      <c r="N17" s="407"/>
      <c r="O17" s="581"/>
      <c r="P17" s="406"/>
      <c r="T17" s="412"/>
    </row>
    <row r="18" spans="2:21" s="413" customFormat="1" ht="20.149999999999999" customHeight="1">
      <c r="B18" s="417"/>
      <c r="C18" s="787" t="s">
        <v>1024</v>
      </c>
      <c r="D18" s="787"/>
      <c r="E18" s="787"/>
      <c r="F18" s="787"/>
      <c r="G18" s="417"/>
      <c r="H18" s="615" t="s">
        <v>7</v>
      </c>
      <c r="I18" s="615"/>
      <c r="J18" s="417"/>
      <c r="K18" s="581"/>
      <c r="L18" s="421"/>
      <c r="M18" s="407"/>
      <c r="N18" s="407"/>
      <c r="O18" s="570"/>
      <c r="P18" s="406"/>
      <c r="T18" s="412"/>
    </row>
    <row r="19" spans="2:21" s="413" customFormat="1" ht="20.149999999999999" customHeight="1">
      <c r="B19" s="417"/>
      <c r="C19" s="786" t="s">
        <v>1020</v>
      </c>
      <c r="D19" s="786"/>
      <c r="E19" s="786"/>
      <c r="F19" s="786"/>
      <c r="H19" s="786" t="s">
        <v>699</v>
      </c>
      <c r="I19" s="786"/>
      <c r="J19" s="786"/>
      <c r="K19" s="786"/>
      <c r="L19" s="786"/>
      <c r="M19" s="407"/>
      <c r="N19" s="407"/>
      <c r="O19" s="570"/>
      <c r="P19" s="406"/>
      <c r="T19" s="412"/>
    </row>
    <row r="20" spans="2:21" s="413" customFormat="1" ht="20.149999999999999" customHeight="1">
      <c r="B20" s="417"/>
      <c r="C20" s="786" t="s">
        <v>731</v>
      </c>
      <c r="D20" s="786"/>
      <c r="E20" s="786"/>
      <c r="F20" s="786"/>
      <c r="G20" s="417"/>
      <c r="H20" s="786" t="s">
        <v>728</v>
      </c>
      <c r="I20" s="786"/>
      <c r="J20" s="786"/>
      <c r="K20" s="786"/>
      <c r="L20" s="786"/>
      <c r="M20" s="407"/>
      <c r="N20" s="407"/>
      <c r="O20" s="570"/>
      <c r="P20" s="406"/>
      <c r="T20" s="412"/>
    </row>
    <row r="21" spans="2:21" s="413" customFormat="1" ht="20.149999999999999" customHeight="1">
      <c r="B21" s="417"/>
      <c r="C21" s="786" t="s">
        <v>5</v>
      </c>
      <c r="D21" s="786"/>
      <c r="E21" s="786"/>
      <c r="F21" s="786"/>
      <c r="H21" s="786" t="s">
        <v>729</v>
      </c>
      <c r="I21" s="786"/>
      <c r="J21" s="786"/>
      <c r="K21" s="786"/>
      <c r="L21" s="786"/>
      <c r="M21" s="407"/>
      <c r="N21" s="407"/>
      <c r="O21" s="570"/>
      <c r="P21" s="406"/>
      <c r="T21" s="412"/>
    </row>
    <row r="22" spans="2:21" s="413" customFormat="1" ht="20.149999999999999" customHeight="1">
      <c r="B22" s="417"/>
      <c r="C22" s="786"/>
      <c r="D22" s="786"/>
      <c r="E22" s="786"/>
      <c r="F22" s="786"/>
      <c r="L22" s="421"/>
      <c r="M22" s="407"/>
      <c r="N22" s="407"/>
      <c r="O22" s="570"/>
      <c r="P22" s="406"/>
      <c r="T22" s="412"/>
    </row>
    <row r="23" spans="2:21" s="413" customFormat="1" ht="20.149999999999999" customHeight="1">
      <c r="B23" s="417"/>
      <c r="G23" s="407"/>
      <c r="H23" s="784" t="s">
        <v>739</v>
      </c>
      <c r="I23" s="784"/>
      <c r="J23" s="784"/>
      <c r="K23" s="784"/>
      <c r="L23" s="784"/>
      <c r="M23" s="407"/>
      <c r="N23" s="407"/>
      <c r="O23" s="570"/>
      <c r="P23" s="406"/>
      <c r="T23" s="412"/>
    </row>
    <row r="24" spans="2:21" s="413" customFormat="1" ht="20.149999999999999" customHeight="1">
      <c r="B24" s="417"/>
      <c r="C24" s="689" t="s">
        <v>1018</v>
      </c>
      <c r="G24" s="417"/>
      <c r="L24" s="421"/>
      <c r="M24" s="407"/>
      <c r="N24" s="407"/>
      <c r="O24" s="570"/>
      <c r="P24" s="406"/>
      <c r="T24" s="412"/>
    </row>
    <row r="25" spans="2:21" s="413" customFormat="1" ht="20.149999999999999" customHeight="1">
      <c r="B25" s="417"/>
      <c r="C25" s="615" t="s">
        <v>844</v>
      </c>
      <c r="G25" s="417"/>
      <c r="L25" s="421"/>
      <c r="M25" s="407"/>
      <c r="N25" s="407"/>
      <c r="O25" s="570"/>
      <c r="P25" s="406"/>
      <c r="T25" s="412"/>
    </row>
    <row r="26" spans="2:21" s="413" customFormat="1" ht="20.149999999999999" customHeight="1">
      <c r="B26" s="417"/>
      <c r="C26" s="615" t="s">
        <v>1022</v>
      </c>
      <c r="G26" s="672"/>
      <c r="L26" s="421"/>
      <c r="M26" s="407"/>
      <c r="N26" s="407"/>
      <c r="O26" s="570"/>
      <c r="P26" s="406"/>
      <c r="T26" s="412"/>
    </row>
    <row r="27" spans="2:21" s="413" customFormat="1" ht="20.149999999999999" customHeight="1">
      <c r="B27" s="410"/>
      <c r="C27" s="615" t="s">
        <v>1021</v>
      </c>
      <c r="O27" s="570"/>
      <c r="P27" s="406"/>
      <c r="T27" s="412"/>
    </row>
    <row r="28" spans="2:21" s="413" customFormat="1" ht="20.149999999999999" customHeight="1">
      <c r="C28" s="615" t="s">
        <v>736</v>
      </c>
      <c r="J28" s="417"/>
      <c r="K28" s="570"/>
      <c r="L28" s="572"/>
      <c r="O28" s="570"/>
      <c r="P28" s="409"/>
      <c r="T28" s="412"/>
    </row>
    <row r="29" spans="2:21" s="413" customFormat="1" ht="20.149999999999999" customHeight="1">
      <c r="B29" s="417"/>
      <c r="D29" s="638"/>
      <c r="E29" s="638"/>
      <c r="F29" s="638"/>
      <c r="J29" s="417"/>
      <c r="K29" s="570"/>
      <c r="L29" s="572"/>
      <c r="M29" s="407"/>
      <c r="N29" s="407"/>
      <c r="O29" s="581"/>
      <c r="P29" s="406"/>
      <c r="T29" s="412"/>
    </row>
    <row r="30" spans="2:21" ht="20.149999999999999" hidden="1" customHeight="1">
      <c r="B30" s="417"/>
      <c r="D30" s="615"/>
      <c r="E30" s="615"/>
      <c r="F30" s="615"/>
      <c r="J30" s="417"/>
      <c r="K30" s="570"/>
      <c r="L30" s="572"/>
      <c r="M30" s="407"/>
      <c r="N30" s="407"/>
      <c r="O30" s="570"/>
      <c r="P30" s="409"/>
      <c r="T30" s="412"/>
    </row>
    <row r="31" spans="2:21" ht="20.149999999999999" hidden="1" customHeight="1">
      <c r="B31" s="417"/>
      <c r="D31" s="615"/>
      <c r="E31" s="615"/>
      <c r="F31" s="615"/>
      <c r="J31" s="417"/>
      <c r="K31" s="570"/>
      <c r="L31" s="572"/>
      <c r="M31" s="407"/>
      <c r="N31" s="407"/>
      <c r="O31" s="581"/>
      <c r="P31" s="406"/>
      <c r="U31" s="412"/>
    </row>
    <row r="32" spans="2:21" ht="20.149999999999999" hidden="1" customHeight="1">
      <c r="B32" s="417"/>
      <c r="D32" s="615"/>
      <c r="E32" s="615"/>
      <c r="F32" s="615"/>
      <c r="J32" s="405"/>
      <c r="K32" s="570"/>
      <c r="L32" s="571"/>
      <c r="M32" s="407"/>
      <c r="N32" s="407"/>
      <c r="O32" s="570"/>
      <c r="P32" s="409"/>
      <c r="U32" s="412"/>
    </row>
    <row r="33" spans="2:21" ht="22.75" hidden="1" customHeight="1">
      <c r="C33" s="671"/>
      <c r="D33" s="671"/>
      <c r="E33" s="671"/>
      <c r="F33" s="671"/>
      <c r="J33" s="417"/>
      <c r="K33" s="581"/>
      <c r="L33" s="420"/>
      <c r="O33" s="581"/>
      <c r="P33" s="406"/>
      <c r="U33" s="412"/>
    </row>
    <row r="34" spans="2:21" ht="20.149999999999999" hidden="1" customHeight="1">
      <c r="B34" s="417"/>
      <c r="D34" s="615"/>
      <c r="E34" s="615"/>
      <c r="F34" s="615"/>
      <c r="J34" s="417"/>
      <c r="K34" s="570"/>
      <c r="L34" s="572"/>
      <c r="M34" s="407"/>
      <c r="N34" s="407"/>
      <c r="O34" s="570"/>
      <c r="P34" s="409"/>
      <c r="U34" s="412"/>
    </row>
    <row r="35" spans="2:21" ht="19" hidden="1" customHeight="1">
      <c r="J35" s="417"/>
      <c r="K35" s="570"/>
      <c r="L35" s="573"/>
      <c r="O35" s="581"/>
      <c r="P35" s="406"/>
      <c r="U35" s="412"/>
    </row>
    <row r="36" spans="2:21" ht="19" hidden="1" customHeight="1">
      <c r="K36" s="570"/>
      <c r="L36" s="573"/>
      <c r="O36" s="570"/>
      <c r="P36" s="409"/>
      <c r="U36" s="412"/>
    </row>
    <row r="37" spans="2:21" ht="19" hidden="1" customHeight="1">
      <c r="J37" s="405"/>
      <c r="K37" s="570"/>
      <c r="L37" s="571"/>
      <c r="M37" s="407"/>
      <c r="O37" s="581"/>
      <c r="P37" s="406"/>
      <c r="U37" s="412"/>
    </row>
    <row r="38" spans="2:21" ht="19" hidden="1" customHeight="1">
      <c r="J38" s="405"/>
      <c r="K38" s="581"/>
      <c r="L38" s="406"/>
      <c r="M38" s="407"/>
      <c r="N38" s="407"/>
      <c r="O38" s="570"/>
      <c r="P38" s="406"/>
      <c r="U38" s="412"/>
    </row>
    <row r="39" spans="2:21" ht="19" hidden="1" customHeight="1">
      <c r="J39" s="405"/>
      <c r="K39" s="570"/>
      <c r="L39" s="573"/>
      <c r="M39" s="407"/>
      <c r="N39" s="407"/>
      <c r="O39" s="570"/>
      <c r="P39" s="409"/>
      <c r="U39" s="412"/>
    </row>
    <row r="40" spans="2:21" ht="17.25" hidden="1" customHeight="1">
      <c r="D40" s="413"/>
      <c r="J40" s="405"/>
      <c r="K40" s="570"/>
      <c r="L40" s="571"/>
      <c r="U40" s="412"/>
    </row>
    <row r="41" spans="2:21" ht="20" hidden="1">
      <c r="K41" s="419"/>
      <c r="L41" s="406"/>
      <c r="U41" s="412"/>
    </row>
    <row r="42" spans="2:21" ht="20" hidden="1">
      <c r="U42" s="412"/>
    </row>
    <row r="43" spans="2:21" ht="20" hidden="1">
      <c r="D43" s="414"/>
      <c r="E43" s="414"/>
      <c r="F43" s="414"/>
      <c r="G43" s="414"/>
      <c r="H43" s="414"/>
      <c r="I43" s="414"/>
      <c r="J43" s="414"/>
      <c r="M43" s="414"/>
      <c r="N43" s="414"/>
      <c r="O43" s="414"/>
      <c r="P43" s="414"/>
      <c r="U43" s="412"/>
    </row>
    <row r="44" spans="2:21" ht="20" hidden="1">
      <c r="U44" s="412"/>
    </row>
    <row r="45" spans="2:21" ht="20" hidden="1">
      <c r="U45" s="412"/>
    </row>
    <row r="46" spans="2:21" ht="20" hidden="1">
      <c r="U46" s="412"/>
    </row>
    <row r="47" spans="2:21" ht="20" hidden="1">
      <c r="U47" s="412"/>
    </row>
    <row r="48" spans="2:21" ht="20" hidden="1">
      <c r="U48" s="412"/>
    </row>
    <row r="49" spans="2:16" ht="21" hidden="1" customHeight="1">
      <c r="B49" s="408"/>
      <c r="D49" s="411"/>
      <c r="E49" s="411"/>
      <c r="F49" s="411"/>
      <c r="G49" s="411"/>
      <c r="H49" s="411"/>
      <c r="I49" s="411"/>
      <c r="J49" s="411"/>
      <c r="K49" s="411"/>
      <c r="L49" s="411"/>
      <c r="M49" s="411"/>
      <c r="N49" s="411"/>
      <c r="O49" s="411"/>
      <c r="P49" s="411"/>
    </row>
    <row r="50" spans="2:16" ht="14.25" hidden="1" customHeight="1">
      <c r="C50" s="411"/>
      <c r="D50" s="411"/>
      <c r="E50" s="411"/>
      <c r="F50" s="411"/>
      <c r="G50" s="411"/>
      <c r="H50" s="411"/>
      <c r="I50" s="411"/>
      <c r="J50" s="411"/>
      <c r="K50" s="411"/>
      <c r="L50" s="411"/>
      <c r="M50" s="411"/>
      <c r="N50" s="411"/>
      <c r="O50" s="411"/>
      <c r="P50" s="411"/>
    </row>
    <row r="51" spans="2:16" ht="14.25" hidden="1" customHeight="1">
      <c r="C51" s="411"/>
      <c r="D51" s="411"/>
      <c r="E51" s="411"/>
      <c r="F51" s="411"/>
      <c r="G51" s="411"/>
      <c r="H51" s="411"/>
      <c r="I51" s="411"/>
      <c r="J51" s="411"/>
      <c r="K51" s="411"/>
      <c r="L51" s="411"/>
      <c r="M51" s="411"/>
      <c r="N51" s="411"/>
      <c r="O51" s="411"/>
      <c r="P51" s="411"/>
    </row>
    <row r="52" spans="2:16" ht="20" hidden="1">
      <c r="C52" s="411"/>
    </row>
    <row r="59" spans="2:16" ht="75" hidden="1" customHeight="1">
      <c r="D59" s="415"/>
      <c r="E59" s="415"/>
      <c r="F59" s="415"/>
      <c r="G59" s="415"/>
      <c r="H59" s="415"/>
      <c r="I59" s="415"/>
      <c r="J59" s="415"/>
      <c r="K59" s="414"/>
      <c r="L59" s="415"/>
      <c r="M59" s="415"/>
      <c r="N59" s="415"/>
      <c r="O59" s="414"/>
      <c r="P59" s="415"/>
    </row>
    <row r="60" spans="2:16" ht="20" hidden="1">
      <c r="C60" s="415"/>
    </row>
    <row r="67" ht="20" hidden="1"/>
    <row r="74" ht="20" hidden="1"/>
    <row r="75" ht="20" hidden="1"/>
    <row r="76" ht="20" hidden="1"/>
    <row r="77" ht="20" hidden="1"/>
    <row r="78" ht="20" hidden="1"/>
    <row r="79" ht="20" hidden="1"/>
    <row r="80" ht="20" hidden="1"/>
    <row r="81" spans="2:2" ht="20" hidden="1"/>
    <row r="82" spans="2:2" ht="20" hidden="1">
      <c r="B82" s="416"/>
    </row>
    <row r="83" spans="2:2" ht="15" hidden="1" customHeight="1"/>
  </sheetData>
  <sheetProtection formatCells="0" formatColumns="0" formatRows="0" insertColumns="0" insertRows="0" insertHyperlinks="0" deleteColumns="0" deleteRows="0" sort="0" autoFilter="0"/>
  <mergeCells count="22">
    <mergeCell ref="K15:N15"/>
    <mergeCell ref="K16:N16"/>
    <mergeCell ref="K12:N12"/>
    <mergeCell ref="C13:F13"/>
    <mergeCell ref="C15:F15"/>
    <mergeCell ref="C16:F16"/>
    <mergeCell ref="I9:J9"/>
    <mergeCell ref="H23:L23"/>
    <mergeCell ref="B9:C9"/>
    <mergeCell ref="H21:L21"/>
    <mergeCell ref="H19:L19"/>
    <mergeCell ref="C14:F14"/>
    <mergeCell ref="H20:L20"/>
    <mergeCell ref="C12:F12"/>
    <mergeCell ref="C17:F17"/>
    <mergeCell ref="C18:F18"/>
    <mergeCell ref="C19:F19"/>
    <mergeCell ref="C20:F20"/>
    <mergeCell ref="C21:F21"/>
    <mergeCell ref="C22:F22"/>
    <mergeCell ref="K13:N13"/>
    <mergeCell ref="K14:N14"/>
  </mergeCells>
  <hyperlinks>
    <hyperlink ref="B16" location="'Reconc.Gerencial ate 2010'!A1" display="[" xr:uid="{7D984942-4F46-47EF-8A8E-076A11F08DF9}"/>
    <hyperlink ref="H16" location="Margem!A1" display="Margem Financeira Bruta" xr:uid="{B181D79D-9A3A-40A3-9F11-EDE36F9D76E7}"/>
    <hyperlink ref="H23" location="'Séries Descontinuadas &gt;&gt;'!A1" display="Séries históricas descontinuadas (BRGAAP)" xr:uid="{C195702C-A0C2-494D-8C77-A8EB3D1BCA41}"/>
    <hyperlink ref="H19" location="DRA!A1" display="Demonstração do Resultado Abrangente" xr:uid="{BDEF245B-A9A7-41A1-8870-12750779ADCE}"/>
    <hyperlink ref="C13" location="DMPL!A1" display="Demonstração das Mutações do PL" xr:uid="{78E56086-1F62-4076-AF76-33DDA73ACEA0}"/>
    <hyperlink ref="H20" location="DFC!A1" display="Demonstração de Fluxo de Caixa" xr:uid="{17C976DC-A0F8-4228-A9E1-33DA43080BB1}"/>
    <hyperlink ref="H21" location="DVA!A1" display="Demonstração  de Valor Adicionado" xr:uid="{A03E56D4-C347-4B96-B6D8-5104F60C1800}"/>
    <hyperlink ref="C12" location="Balanço!A1" display="Balanço Patrimonial" xr:uid="{5F66E2E0-0F80-42D4-90B2-AAAC060584E4}"/>
    <hyperlink ref="C14" location="'Crédito Segmento'!A1" display="Carteira de Crédito por Segmento" xr:uid="{3A222B76-3D06-447C-ACFD-83620027FD8D}"/>
    <hyperlink ref="C15" location="'Crédito Produtos'!A1" display="Carteira de Crédito por Produto" xr:uid="{FE5062FC-4656-4C7A-A9F6-9ACEC47F96EC}"/>
    <hyperlink ref="C16" location="'Crédito Setor'!A1" display="Carteira de Crédito por Setor de Atividade" xr:uid="{F58F3B44-7B23-4F5B-94FF-EE57CEF03489}"/>
    <hyperlink ref="C18" location="'Crédito Provisão Risco'!A1" display="Carteira de Crédito por nível de risco" xr:uid="{262A7A2B-C11D-4709-9590-C4452C814C69}"/>
    <hyperlink ref="C28" location="'Dividendos e JCP'!A1" display="Histórico de Dividendos e JCP" xr:uid="{7CABC1C4-8F87-4BB6-BA34-54795C4FCBC9}"/>
    <hyperlink ref="C17" location="'Crédito Concentração'!A1" display="Carteira de Crédito por Concentração" xr:uid="{9257198A-3CBE-41D2-B3CC-E6E6546DEFFB}"/>
    <hyperlink ref="H12" location="'Sumário Executivo'!A1" display="Sumário Executivo" xr:uid="{92B70D9D-22F7-49E4-9F4F-4B998B700033}"/>
    <hyperlink ref="C27" location="'Contingência - Mov'!A1" display="Contingência - Mov" xr:uid="{54D6830C-3EA1-44AF-8BB6-16ED9FEF6881}"/>
    <hyperlink ref="H13" location="'DRE Contábil'!A1" display="Demonstração de Resultados Contábil" xr:uid="{D1D99828-2DC5-4AD8-8F84-D52968F209C7}"/>
    <hyperlink ref="H14" location="'DRE Gerencial'!A1" display="Demonstração de Resultados Gerencial" xr:uid="{69ADA9C7-29ED-4071-873B-752952C92A25}"/>
    <hyperlink ref="H15" location="Reconciliação!A1" display="Reconciliação Gerencial" xr:uid="{D98F7D17-8BFC-4129-ABD2-F5EDAFAD581A}"/>
    <hyperlink ref="H17" location="Comissões!A1" display="Receitas de Prestação de Serviços" xr:uid="{10C625A7-0A43-4992-8276-6AB7824B304D}"/>
    <hyperlink ref="H18" location="Despesas!A1" display="Despesas" xr:uid="{6DD5CD7C-B37E-4CFE-B3E3-5A93D63E3285}"/>
    <hyperlink ref="C26" location="'Contingência - Prov'!A1" display="Passivos Contingentes" xr:uid="{72D277AE-E6D1-4E3D-9A7C-0462E66AC24C}"/>
    <hyperlink ref="C25" location="TVM!A1" display="Títulos e valores mobiliários" xr:uid="{17212AC7-A1CD-4D56-8362-CF97E7241330}"/>
    <hyperlink ref="C18:F18" location="'Crédito e Provisão Estágios'!A1" display="Carteira de Crédito por estágios" xr:uid="{74F08AD3-957E-4A9D-8958-298EC4AE6431}"/>
    <hyperlink ref="C19" location="'Crédito Provisão - Mov'!A1" display="Crédito Provisão - Mov" xr:uid="{357DA31D-ECE6-4273-8B87-E9E3577DA98F}"/>
    <hyperlink ref="C19:F19" location="'Provisão Crédito Estágios - Mov'!A1" display="Provisões de Crédito por Estágios - movimentação" xr:uid="{41AAE821-B6D5-4664-AD63-BB2AD3D571EB}"/>
    <hyperlink ref="C20" location="Renegociação!A1" display="Renegociação" xr:uid="{D7721525-6223-4610-A487-C187D1A6E522}"/>
    <hyperlink ref="C21" location="Captações!A1" display="Captações" xr:uid="{DC71639E-AAF9-4D26-A934-2763F943FC58}"/>
    <hyperlink ref="I12" location="'IFRS DRE'!A1" display="Demonstração de Resultados Contábil" xr:uid="{2203FB5D-C4E9-4F8A-A247-DC989CA1AE06}"/>
    <hyperlink ref="I13" location="'IFRS DRA'!A1" display="Demonstração do Resultado Abrangente" xr:uid="{05ED0D94-1D78-4D9A-AC8D-04025BB8F621}"/>
    <hyperlink ref="I14" location="'IFRS DMPL'!A1" display="Demonstração das Mutações do PL" xr:uid="{4FD79685-7F63-4F2F-B70C-81396EB3B5CF}"/>
    <hyperlink ref="I15" location="'IFRS DFC'!A1" display="Demonstração de Fluxo de Caixa" xr:uid="{7CE6281A-1C62-44C3-81DA-16E7ABB4B112}"/>
    <hyperlink ref="I16" location="'IFRS Balanço '!A1" display="Balanço Patrimonial" xr:uid="{660BFF0D-C7AA-44D5-BF9B-5362E032699B}"/>
  </hyperlinks>
  <pageMargins left="0" right="0" top="0" bottom="0" header="0" footer="0"/>
  <pageSetup paperSize="9" scale="65" orientation="landscape" r:id="rId1"/>
  <headerFooter>
    <oddHeader>&amp;L&amp;"Calibri"&amp;10&amp;K000000 Confidential&amp;1#_x000D_</oddHead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97B551-A3D7-45B9-895F-7DBBC1B4C027}">
  <sheetPr codeName="Planilha25">
    <tabColor rgb="FFFF0000"/>
  </sheetPr>
  <dimension ref="A2:I74"/>
  <sheetViews>
    <sheetView showGridLines="0" zoomScaleNormal="100" workbookViewId="0">
      <selection activeCell="E10" sqref="E10"/>
    </sheetView>
  </sheetViews>
  <sheetFormatPr defaultColWidth="8.6640625" defaultRowHeight="14"/>
  <cols>
    <col min="1" max="1" width="3.83203125" style="708" customWidth="1"/>
    <col min="2" max="2" width="1.83203125" style="10" customWidth="1"/>
    <col min="3" max="3" width="2.5" style="10" customWidth="1"/>
    <col min="4" max="4" width="36.33203125" style="10" customWidth="1"/>
    <col min="5" max="5" width="14.1640625" style="708" customWidth="1"/>
    <col min="6" max="6" width="8.6640625" style="708"/>
    <col min="7" max="7" width="9.5" style="708" bestFit="1" customWidth="1"/>
    <col min="8" max="16384" width="8.6640625" style="708"/>
  </cols>
  <sheetData>
    <row r="2" spans="1:9" ht="14.5" thickBot="1">
      <c r="B2" s="334" t="s">
        <v>731</v>
      </c>
      <c r="C2" s="593"/>
      <c r="D2" s="593"/>
    </row>
    <row r="3" spans="1:9" ht="14.5" thickTop="1">
      <c r="B3" s="10" t="s">
        <v>740</v>
      </c>
      <c r="C3" s="19"/>
      <c r="D3" s="19"/>
    </row>
    <row r="5" spans="1:9">
      <c r="B5" s="790" t="s">
        <v>158</v>
      </c>
      <c r="C5" s="790"/>
      <c r="D5" s="790"/>
    </row>
    <row r="6" spans="1:9" ht="9.65" customHeight="1">
      <c r="B6" s="594"/>
      <c r="C6" s="594"/>
      <c r="D6" s="594"/>
    </row>
    <row r="7" spans="1:9" ht="5.5" customHeight="1">
      <c r="B7" s="3"/>
      <c r="C7" s="3"/>
      <c r="D7" s="3"/>
    </row>
    <row r="8" spans="1:9" ht="14" customHeight="1">
      <c r="B8" s="288"/>
      <c r="C8" s="288"/>
      <c r="D8" s="289"/>
      <c r="E8" s="289" t="s">
        <v>686</v>
      </c>
    </row>
    <row r="9" spans="1:9" ht="14" customHeight="1">
      <c r="B9" s="3"/>
      <c r="C9" s="3"/>
      <c r="D9" s="5"/>
    </row>
    <row r="10" spans="1:9" ht="14" customHeight="1">
      <c r="A10" s="725"/>
      <c r="B10" s="121" t="s">
        <v>1073</v>
      </c>
      <c r="C10" s="13"/>
      <c r="E10" s="701">
        <v>48651.921999999999</v>
      </c>
    </row>
    <row r="11" spans="1:9" ht="14" customHeight="1">
      <c r="B11" s="121" t="s">
        <v>1055</v>
      </c>
      <c r="C11" s="13"/>
      <c r="E11" s="704">
        <v>0.49299999999999999</v>
      </c>
    </row>
    <row r="12" spans="1:9" ht="14" customHeight="1">
      <c r="B12" s="120" t="s">
        <v>1056</v>
      </c>
      <c r="C12" s="12"/>
      <c r="D12" s="19"/>
      <c r="E12" s="702">
        <v>-523.60299999999995</v>
      </c>
    </row>
    <row r="13" spans="1:9" ht="14" customHeight="1">
      <c r="B13" s="134"/>
      <c r="C13" s="18"/>
      <c r="D13" s="19"/>
    </row>
    <row r="14" spans="1:9" ht="14" customHeight="1">
      <c r="B14" s="68" t="s">
        <v>1074</v>
      </c>
      <c r="C14" s="18"/>
      <c r="D14" s="19"/>
      <c r="I14" s="734"/>
    </row>
    <row r="15" spans="1:9">
      <c r="B15" s="15"/>
    </row>
    <row r="16" spans="1:9">
      <c r="C16" s="15"/>
    </row>
    <row r="17" spans="1:4">
      <c r="B17" s="68"/>
      <c r="C17" s="15"/>
    </row>
    <row r="18" spans="1:4">
      <c r="B18" s="81"/>
    </row>
    <row r="19" spans="1:4">
      <c r="B19" s="68"/>
    </row>
    <row r="20" spans="1:4">
      <c r="B20" s="14"/>
      <c r="C20" s="19"/>
      <c r="D20" s="19"/>
    </row>
    <row r="21" spans="1:4">
      <c r="B21" s="13"/>
    </row>
    <row r="22" spans="1:4">
      <c r="C22" s="13"/>
    </row>
    <row r="23" spans="1:4">
      <c r="C23" s="13"/>
    </row>
    <row r="24" spans="1:4">
      <c r="B24" s="19"/>
      <c r="C24" s="12"/>
      <c r="D24" s="19"/>
    </row>
    <row r="25" spans="1:4">
      <c r="C25" s="13"/>
    </row>
    <row r="26" spans="1:4">
      <c r="A26" s="725"/>
      <c r="C26" s="13"/>
    </row>
    <row r="27" spans="1:4">
      <c r="A27" s="725"/>
      <c r="C27" s="13"/>
    </row>
    <row r="28" spans="1:4">
      <c r="C28" s="13"/>
    </row>
    <row r="29" spans="1:4">
      <c r="B29" s="13"/>
    </row>
    <row r="30" spans="1:4">
      <c r="B30" s="19"/>
      <c r="C30" s="12"/>
      <c r="D30" s="19"/>
    </row>
    <row r="31" spans="1:4">
      <c r="C31" s="13"/>
    </row>
    <row r="32" spans="1:4">
      <c r="C32" s="13"/>
    </row>
    <row r="33" spans="2:4">
      <c r="B33" s="12"/>
      <c r="C33" s="19"/>
      <c r="D33" s="19"/>
    </row>
    <row r="34" spans="2:4">
      <c r="C34" s="13"/>
    </row>
    <row r="35" spans="2:4">
      <c r="C35" s="13"/>
    </row>
    <row r="36" spans="2:4">
      <c r="B36" s="19"/>
      <c r="C36" s="12"/>
      <c r="D36" s="19"/>
    </row>
    <row r="37" spans="2:4">
      <c r="C37" s="13"/>
    </row>
    <row r="38" spans="2:4">
      <c r="B38" s="71"/>
    </row>
    <row r="39" spans="2:4">
      <c r="B39" s="19"/>
      <c r="C39" s="12"/>
      <c r="D39" s="19"/>
    </row>
    <row r="40" spans="2:4">
      <c r="C40" s="13"/>
    </row>
    <row r="41" spans="2:4">
      <c r="B41" s="13"/>
    </row>
    <row r="42" spans="2:4">
      <c r="C42" s="13"/>
    </row>
    <row r="43" spans="2:4">
      <c r="C43" s="13"/>
    </row>
    <row r="44" spans="2:4">
      <c r="B44" s="13"/>
    </row>
    <row r="45" spans="2:4">
      <c r="B45" s="19"/>
      <c r="C45" s="12"/>
      <c r="D45" s="19"/>
    </row>
    <row r="46" spans="2:4">
      <c r="C46" s="13"/>
    </row>
    <row r="47" spans="2:4">
      <c r="B47" s="19"/>
      <c r="C47" s="12"/>
      <c r="D47" s="19"/>
    </row>
    <row r="48" spans="2:4">
      <c r="B48" s="13"/>
    </row>
    <row r="49" spans="2:4">
      <c r="B49" s="19"/>
      <c r="C49" s="12"/>
      <c r="D49" s="19"/>
    </row>
    <row r="50" spans="2:4">
      <c r="C50" s="13"/>
    </row>
    <row r="51" spans="2:4">
      <c r="C51" s="13"/>
    </row>
    <row r="52" spans="2:4">
      <c r="C52" s="13"/>
    </row>
    <row r="53" spans="2:4">
      <c r="C53" s="13"/>
    </row>
    <row r="54" spans="2:4">
      <c r="B54" s="13"/>
    </row>
    <row r="55" spans="2:4">
      <c r="C55" s="20"/>
    </row>
    <row r="56" spans="2:4">
      <c r="C56" s="70"/>
    </row>
    <row r="57" spans="2:4">
      <c r="C57" s="70"/>
    </row>
    <row r="58" spans="2:4">
      <c r="B58" s="80"/>
    </row>
    <row r="59" spans="2:4">
      <c r="B59" s="12"/>
      <c r="C59" s="19"/>
      <c r="D59" s="19"/>
    </row>
    <row r="60" spans="2:4">
      <c r="C60" s="13"/>
    </row>
    <row r="61" spans="2:4">
      <c r="B61" s="19"/>
      <c r="C61" s="12"/>
      <c r="D61" s="19"/>
    </row>
    <row r="62" spans="2:4">
      <c r="B62" s="19"/>
      <c r="C62" s="12"/>
      <c r="D62" s="19"/>
    </row>
    <row r="63" spans="2:4">
      <c r="C63" s="13"/>
    </row>
    <row r="64" spans="2:4">
      <c r="D64" s="13"/>
    </row>
    <row r="65" spans="2:4">
      <c r="B65" s="13"/>
    </row>
    <row r="66" spans="2:4">
      <c r="C66" s="13"/>
    </row>
    <row r="67" spans="2:4">
      <c r="C67" s="13"/>
    </row>
    <row r="68" spans="2:4">
      <c r="C68" s="13"/>
    </row>
    <row r="69" spans="2:4">
      <c r="B69" s="114"/>
      <c r="C69" s="126"/>
      <c r="D69" s="114"/>
    </row>
    <row r="70" spans="2:4">
      <c r="B70" s="13"/>
    </row>
    <row r="71" spans="2:4">
      <c r="C71" s="13" t="s">
        <v>138</v>
      </c>
    </row>
    <row r="72" spans="2:4">
      <c r="C72" s="13"/>
    </row>
    <row r="73" spans="2:4">
      <c r="B73" s="607" t="s">
        <v>121</v>
      </c>
      <c r="C73" s="606"/>
      <c r="D73" s="607"/>
    </row>
    <row r="74" spans="2:4">
      <c r="B74" s="44"/>
      <c r="C74" s="44"/>
      <c r="D74" s="45"/>
    </row>
  </sheetData>
  <mergeCells count="1">
    <mergeCell ref="B5:D5"/>
  </mergeCells>
  <hyperlinks>
    <hyperlink ref="B6" location="Início!A1" display="Início" xr:uid="{2D05E520-1255-4944-822B-DE4B0C97C410}"/>
    <hyperlink ref="B6:D6" location="'Séries Hist. Descontinuadas &gt;&gt;'!A1" display="Séries Descontinuadas" xr:uid="{09435D78-F1FF-4D19-994C-5C32760D10B1}"/>
    <hyperlink ref="B5" location="Início!A1" display="Início" xr:uid="{52BB9F03-D5C2-4E4E-AE27-87E115E04A7D}"/>
    <hyperlink ref="B5:D5" location="Índice!A1" display="Índice" xr:uid="{D2902077-501E-4A9D-9353-E1A9CD3EBD1E}"/>
  </hyperlinks>
  <pageMargins left="0.511811024" right="0.511811024" top="0.78740157499999996" bottom="0.78740157499999996" header="0.31496062000000002" footer="0.31496062000000002"/>
  <pageSetup paperSize="9" orientation="portrait" verticalDpi="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A45AC0-5B69-4F21-9E8B-CEE35199F9FC}">
  <sheetPr codeName="Planilha26">
    <tabColor rgb="FFFF0000"/>
  </sheetPr>
  <dimension ref="A2:H28"/>
  <sheetViews>
    <sheetView showGridLines="0" zoomScaleNormal="100" workbookViewId="0">
      <selection activeCell="E11" sqref="E11"/>
    </sheetView>
  </sheetViews>
  <sheetFormatPr defaultColWidth="8.6640625" defaultRowHeight="14"/>
  <cols>
    <col min="1" max="1" width="3.83203125" style="708" customWidth="1"/>
    <col min="2" max="2" width="1.83203125" style="10" customWidth="1"/>
    <col min="3" max="3" width="2.5" style="10" customWidth="1"/>
    <col min="4" max="4" width="55.33203125" style="10" customWidth="1"/>
    <col min="5" max="5" width="14.83203125" style="10" customWidth="1"/>
    <col min="6" max="16384" width="8.6640625" style="708"/>
  </cols>
  <sheetData>
    <row r="2" spans="1:5" ht="14.5" thickBot="1">
      <c r="B2" s="334" t="s">
        <v>5</v>
      </c>
      <c r="C2" s="593"/>
      <c r="D2" s="593"/>
      <c r="E2" s="334"/>
    </row>
    <row r="3" spans="1:5" ht="14.5" thickTop="1">
      <c r="B3" s="10" t="s">
        <v>740</v>
      </c>
      <c r="C3" s="19"/>
      <c r="D3" s="19"/>
      <c r="E3" s="19"/>
    </row>
    <row r="5" spans="1:5">
      <c r="B5" s="790" t="s">
        <v>158</v>
      </c>
      <c r="C5" s="790"/>
      <c r="D5" s="790"/>
      <c r="E5" s="708"/>
    </row>
    <row r="6" spans="1:5" ht="9.65" customHeight="1">
      <c r="B6" s="594"/>
      <c r="C6" s="594"/>
      <c r="D6" s="594"/>
      <c r="E6" s="624"/>
    </row>
    <row r="7" spans="1:5" ht="5.5" customHeight="1">
      <c r="B7" s="3"/>
      <c r="C7" s="3"/>
      <c r="D7" s="3"/>
      <c r="E7" s="3"/>
    </row>
    <row r="8" spans="1:5" ht="14.5" customHeight="1">
      <c r="B8" s="288"/>
      <c r="C8" s="288"/>
      <c r="D8" s="288"/>
      <c r="E8" s="290">
        <v>45717</v>
      </c>
    </row>
    <row r="9" spans="1:5" ht="14.5" customHeight="1">
      <c r="B9" s="3"/>
      <c r="C9" s="3"/>
      <c r="D9" s="3"/>
      <c r="E9" s="3"/>
    </row>
    <row r="10" spans="1:5" ht="14.5" customHeight="1">
      <c r="A10" s="725"/>
      <c r="B10" s="33"/>
      <c r="C10" s="33" t="s">
        <v>169</v>
      </c>
      <c r="D10" s="34"/>
      <c r="E10" s="625">
        <v>50435.703000000001</v>
      </c>
    </row>
    <row r="11" spans="1:5" ht="14.5" customHeight="1">
      <c r="B11" s="33"/>
      <c r="C11" s="33" t="s">
        <v>21</v>
      </c>
      <c r="D11" s="34"/>
      <c r="E11" s="625">
        <v>54786.47</v>
      </c>
    </row>
    <row r="12" spans="1:5" ht="14.15" customHeight="1">
      <c r="B12" s="33"/>
      <c r="C12" s="33" t="s">
        <v>22</v>
      </c>
      <c r="D12" s="34"/>
      <c r="E12" s="625">
        <v>381500.39399999997</v>
      </c>
    </row>
    <row r="13" spans="1:5" ht="14.5" customHeight="1">
      <c r="B13" s="33"/>
      <c r="C13" s="33" t="s">
        <v>1032</v>
      </c>
      <c r="D13" s="34"/>
      <c r="E13" s="625">
        <v>12536.294</v>
      </c>
    </row>
    <row r="14" spans="1:5" ht="14.5" customHeight="1">
      <c r="B14" s="33"/>
      <c r="C14" s="33" t="s">
        <v>983</v>
      </c>
      <c r="D14" s="34"/>
      <c r="E14" s="625">
        <v>78339.644</v>
      </c>
    </row>
    <row r="15" spans="1:5" ht="14.5" customHeight="1">
      <c r="B15" s="33"/>
      <c r="C15" s="33" t="s">
        <v>982</v>
      </c>
      <c r="D15" s="34"/>
      <c r="E15" s="625">
        <v>73887.095499999996</v>
      </c>
    </row>
    <row r="16" spans="1:5" ht="14.5" customHeight="1">
      <c r="B16" s="422" t="s">
        <v>226</v>
      </c>
      <c r="C16" s="423"/>
      <c r="D16" s="423"/>
      <c r="E16" s="658">
        <v>651485.60049999994</v>
      </c>
    </row>
    <row r="17" spans="1:8" ht="14.5" customHeight="1">
      <c r="B17" s="33"/>
      <c r="C17" s="33" t="s">
        <v>1033</v>
      </c>
      <c r="D17" s="34"/>
      <c r="E17" s="625">
        <v>-92487.823999999993</v>
      </c>
    </row>
    <row r="18" spans="1:8" ht="14.5" customHeight="1">
      <c r="B18" s="21" t="s">
        <v>227</v>
      </c>
      <c r="C18" s="32"/>
      <c r="D18" s="32"/>
      <c r="E18" s="655">
        <v>558997.77650000004</v>
      </c>
    </row>
    <row r="19" spans="1:8" ht="14.5" customHeight="1">
      <c r="B19" s="33"/>
      <c r="C19" s="33" t="s">
        <v>228</v>
      </c>
      <c r="D19" s="34"/>
      <c r="E19" s="625">
        <v>8909.7904999999992</v>
      </c>
      <c r="H19" s="710"/>
    </row>
    <row r="20" spans="1:8" ht="14.5" customHeight="1">
      <c r="B20" s="33"/>
      <c r="C20" s="33" t="s">
        <v>1034</v>
      </c>
      <c r="D20" s="34"/>
      <c r="E20" s="625">
        <v>23659.002499999999</v>
      </c>
    </row>
    <row r="21" spans="1:8" ht="14.5" customHeight="1">
      <c r="B21" s="33"/>
      <c r="C21" s="33" t="s">
        <v>229</v>
      </c>
      <c r="D21" s="34"/>
      <c r="E21" s="625">
        <v>131643.17379999999</v>
      </c>
    </row>
    <row r="22" spans="1:8" ht="14.5" customHeight="1">
      <c r="B22" s="422" t="s">
        <v>230</v>
      </c>
      <c r="C22" s="423"/>
      <c r="D22" s="423"/>
      <c r="E22" s="658">
        <v>723209.74329999997</v>
      </c>
    </row>
    <row r="23" spans="1:8" ht="15" customHeight="1">
      <c r="B23" s="33"/>
      <c r="C23" s="447" t="s">
        <v>1035</v>
      </c>
      <c r="D23" s="34"/>
      <c r="E23" s="625">
        <v>439744.97546699998</v>
      </c>
    </row>
    <row r="24" spans="1:8" ht="14.5" customHeight="1">
      <c r="B24" s="422" t="s">
        <v>231</v>
      </c>
      <c r="C24" s="426"/>
      <c r="D24" s="426"/>
      <c r="E24" s="658">
        <v>1162954.7187669999</v>
      </c>
    </row>
    <row r="26" spans="1:8">
      <c r="A26" s="725"/>
      <c r="B26" s="10" t="s">
        <v>1036</v>
      </c>
    </row>
    <row r="27" spans="1:8">
      <c r="A27" s="725"/>
      <c r="B27" s="10" t="s">
        <v>1064</v>
      </c>
    </row>
    <row r="28" spans="1:8">
      <c r="B28" s="10" t="s">
        <v>1037</v>
      </c>
    </row>
  </sheetData>
  <mergeCells count="1">
    <mergeCell ref="B5:D5"/>
  </mergeCells>
  <hyperlinks>
    <hyperlink ref="B5" location="Início!A1" display="Início" xr:uid="{47C873E8-E15D-425A-9972-51EA402281EB}"/>
    <hyperlink ref="B5:D5" location="Índice!A1" display="Índice" xr:uid="{67385A30-B765-4EEC-A4B3-F0B2A6E1F9DD}"/>
  </hyperlinks>
  <pageMargins left="0.511811024" right="0.511811024" top="0.78740157499999996" bottom="0.78740157499999996" header="0.31496062000000002" footer="0.3149606200000000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84B154-056C-446A-96AD-DEABA3DF3AFF}">
  <sheetPr codeName="Planilha3">
    <tabColor rgb="FFFF0000"/>
  </sheetPr>
  <dimension ref="B2:F51"/>
  <sheetViews>
    <sheetView showGridLines="0" zoomScaleNormal="100" workbookViewId="0">
      <selection activeCell="E12" sqref="E12"/>
    </sheetView>
  </sheetViews>
  <sheetFormatPr defaultColWidth="8.6640625" defaultRowHeight="14"/>
  <cols>
    <col min="1" max="1" width="3.83203125" style="708" customWidth="1"/>
    <col min="2" max="2" width="1.83203125" style="10" customWidth="1"/>
    <col min="3" max="3" width="2.5" style="10" customWidth="1"/>
    <col min="4" max="4" width="55.33203125" style="10" customWidth="1"/>
    <col min="5" max="5" width="14.83203125" style="708" customWidth="1"/>
    <col min="6" max="16384" width="8.6640625" style="708"/>
  </cols>
  <sheetData>
    <row r="2" spans="2:5" ht="14.5" thickBot="1">
      <c r="B2" s="334" t="s">
        <v>742</v>
      </c>
      <c r="C2" s="593"/>
      <c r="D2" s="593"/>
    </row>
    <row r="3" spans="2:5" ht="14.5" thickTop="1">
      <c r="B3" s="10" t="s">
        <v>740</v>
      </c>
      <c r="C3" s="19"/>
      <c r="D3" s="19"/>
    </row>
    <row r="5" spans="2:5">
      <c r="B5" s="790" t="s">
        <v>158</v>
      </c>
      <c r="C5" s="790"/>
      <c r="D5" s="790"/>
    </row>
    <row r="6" spans="2:5" ht="9.65" customHeight="1">
      <c r="B6" s="594"/>
      <c r="C6" s="594"/>
      <c r="D6" s="594"/>
    </row>
    <row r="7" spans="2:5" ht="5.5" customHeight="1">
      <c r="B7" s="3"/>
      <c r="C7" s="3"/>
      <c r="D7" s="3"/>
    </row>
    <row r="8" spans="2:5" ht="14.5" customHeight="1">
      <c r="B8" s="288"/>
      <c r="C8" s="288"/>
      <c r="D8" s="288"/>
      <c r="E8" s="289" t="s">
        <v>686</v>
      </c>
    </row>
    <row r="9" spans="2:5" ht="14.5" customHeight="1">
      <c r="B9" s="3"/>
      <c r="C9" s="3"/>
      <c r="D9" s="3"/>
      <c r="E9" s="450"/>
    </row>
    <row r="10" spans="2:5" ht="14.5" customHeight="1">
      <c r="B10" s="21" t="s">
        <v>24</v>
      </c>
      <c r="C10" s="32"/>
      <c r="D10" s="32"/>
      <c r="E10" s="450">
        <v>36732.029000000002</v>
      </c>
    </row>
    <row r="11" spans="2:5" ht="14.5" customHeight="1">
      <c r="B11" s="33"/>
      <c r="C11" s="33" t="s">
        <v>25</v>
      </c>
      <c r="D11" s="34"/>
      <c r="E11" s="629">
        <v>22586.196</v>
      </c>
    </row>
    <row r="12" spans="2:5" ht="14.5" customHeight="1">
      <c r="B12" s="33"/>
      <c r="C12" s="33" t="s">
        <v>26</v>
      </c>
      <c r="D12" s="34"/>
      <c r="E12" s="629">
        <v>126.711</v>
      </c>
    </row>
    <row r="13" spans="2:5" ht="14.5" customHeight="1">
      <c r="B13" s="33"/>
      <c r="C13" s="33" t="s">
        <v>27</v>
      </c>
      <c r="D13" s="35"/>
      <c r="E13" s="629">
        <v>14688.394</v>
      </c>
    </row>
    <row r="14" spans="2:5" ht="14.5" customHeight="1">
      <c r="B14" s="33"/>
      <c r="C14" s="33" t="s">
        <v>1047</v>
      </c>
      <c r="D14" s="35"/>
      <c r="E14" s="629">
        <v>-3100.1080000000002</v>
      </c>
    </row>
    <row r="15" spans="2:5" ht="14.5" customHeight="1">
      <c r="B15" s="33"/>
      <c r="C15" s="33" t="s">
        <v>30</v>
      </c>
      <c r="D15" s="34"/>
      <c r="E15" s="629">
        <v>2430.8359999999998</v>
      </c>
    </row>
    <row r="16" spans="2:5" ht="14.5" customHeight="1">
      <c r="B16" s="33"/>
      <c r="C16" s="34"/>
      <c r="D16" s="34"/>
    </row>
    <row r="17" spans="2:5" ht="14.5" customHeight="1">
      <c r="B17" s="21" t="s">
        <v>31</v>
      </c>
      <c r="C17" s="32"/>
      <c r="D17" s="32"/>
      <c r="E17" s="450">
        <v>-29499.629999999997</v>
      </c>
    </row>
    <row r="18" spans="2:5" ht="14.5" customHeight="1">
      <c r="B18" s="36"/>
      <c r="C18" s="36" t="s">
        <v>32</v>
      </c>
      <c r="D18" s="37"/>
      <c r="E18" s="538">
        <v>-21709.128000000001</v>
      </c>
    </row>
    <row r="19" spans="2:5" ht="14.5" customHeight="1">
      <c r="B19" s="33"/>
      <c r="C19" s="33" t="s">
        <v>33</v>
      </c>
      <c r="D19" s="34"/>
      <c r="E19" s="538">
        <v>-1419.9390000000001</v>
      </c>
    </row>
    <row r="20" spans="2:5" ht="14.5" customHeight="1">
      <c r="B20" s="33"/>
      <c r="C20" s="33" t="s">
        <v>233</v>
      </c>
      <c r="D20" s="34"/>
      <c r="E20" s="538">
        <v>-56.911000000000001</v>
      </c>
    </row>
    <row r="21" spans="2:5" ht="14.5" customHeight="1">
      <c r="B21" s="33"/>
      <c r="C21" s="33" t="s">
        <v>681</v>
      </c>
      <c r="D21" s="34"/>
      <c r="E21" s="538">
        <v>-6313.652</v>
      </c>
    </row>
    <row r="22" spans="2:5" ht="14.5" customHeight="1">
      <c r="B22" s="33"/>
      <c r="C22" s="33"/>
      <c r="D22" s="34"/>
    </row>
    <row r="23" spans="2:5" ht="14.5" customHeight="1">
      <c r="B23" s="21" t="s">
        <v>961</v>
      </c>
      <c r="C23" s="33"/>
      <c r="D23" s="34"/>
      <c r="E23" s="622">
        <v>2775.433</v>
      </c>
    </row>
    <row r="24" spans="2:5" ht="14.5" customHeight="1">
      <c r="B24" s="33"/>
      <c r="C24" s="33"/>
      <c r="D24" s="34"/>
    </row>
    <row r="25" spans="2:5" ht="14.5" customHeight="1">
      <c r="B25" s="422" t="s">
        <v>35</v>
      </c>
      <c r="C25" s="423"/>
      <c r="D25" s="423"/>
      <c r="E25" s="630">
        <v>10007.832000000006</v>
      </c>
    </row>
    <row r="26" spans="2:5" ht="14.5" customHeight="1">
      <c r="B26" s="21"/>
      <c r="C26" s="32"/>
      <c r="D26" s="32"/>
    </row>
    <row r="27" spans="2:5" ht="14.5" customHeight="1">
      <c r="B27" s="21" t="s">
        <v>682</v>
      </c>
      <c r="C27" s="32"/>
      <c r="D27" s="32"/>
      <c r="E27" s="622">
        <v>-4664.3669999999993</v>
      </c>
    </row>
    <row r="28" spans="2:5" ht="14.5" customHeight="1">
      <c r="B28" s="20"/>
      <c r="C28" s="233" t="s">
        <v>6</v>
      </c>
      <c r="D28" s="42"/>
      <c r="E28" s="538">
        <v>4133.3370000000004</v>
      </c>
    </row>
    <row r="29" spans="2:5" ht="14.5" customHeight="1">
      <c r="B29" s="38"/>
      <c r="C29" s="38" t="s">
        <v>46</v>
      </c>
      <c r="D29" s="39"/>
      <c r="E29" s="538">
        <v>1337.0419999999999</v>
      </c>
    </row>
    <row r="30" spans="2:5" ht="14.5" customHeight="1">
      <c r="B30" s="38"/>
      <c r="C30" s="38" t="s">
        <v>150</v>
      </c>
      <c r="D30" s="39"/>
      <c r="E30" s="538">
        <v>-2467.4699999999998</v>
      </c>
    </row>
    <row r="31" spans="2:5" ht="14.5" customHeight="1">
      <c r="B31" s="38"/>
      <c r="C31" s="38" t="s">
        <v>50</v>
      </c>
      <c r="D31" s="39"/>
      <c r="E31" s="538">
        <v>-3357.395</v>
      </c>
    </row>
    <row r="32" spans="2:5" ht="14.5" customHeight="1">
      <c r="B32" s="38"/>
      <c r="C32" s="38" t="s">
        <v>151</v>
      </c>
      <c r="D32" s="39"/>
      <c r="E32" s="538">
        <v>-1596.98</v>
      </c>
    </row>
    <row r="33" spans="2:6" ht="14.5" customHeight="1">
      <c r="B33" s="38"/>
      <c r="C33" s="38" t="s">
        <v>152</v>
      </c>
      <c r="D33" s="39"/>
      <c r="E33" s="538">
        <v>76.787000000000006</v>
      </c>
    </row>
    <row r="34" spans="2:6" ht="14.5" customHeight="1">
      <c r="B34" s="38"/>
      <c r="C34" s="233" t="s">
        <v>743</v>
      </c>
      <c r="D34" s="39"/>
      <c r="E34" s="538">
        <v>-2789.6880000000001</v>
      </c>
    </row>
    <row r="35" spans="2:6" ht="14.5" customHeight="1">
      <c r="B35" s="38"/>
      <c r="C35" s="38"/>
      <c r="D35" s="39"/>
    </row>
    <row r="36" spans="2:6" ht="14.5" customHeight="1">
      <c r="B36" s="422" t="s">
        <v>37</v>
      </c>
      <c r="C36" s="424"/>
      <c r="D36" s="425"/>
      <c r="E36" s="621">
        <v>5343.4650000000065</v>
      </c>
    </row>
    <row r="37" spans="2:6" ht="14.5" customHeight="1">
      <c r="B37" s="38"/>
      <c r="C37" s="39"/>
      <c r="D37" s="39"/>
    </row>
    <row r="38" spans="2:6" ht="14.5" customHeight="1">
      <c r="B38" s="21" t="s">
        <v>38</v>
      </c>
      <c r="C38" s="32"/>
      <c r="D38" s="32"/>
      <c r="E38" s="538">
        <v>43.037999999999997</v>
      </c>
    </row>
    <row r="39" spans="2:6" ht="14.5" customHeight="1">
      <c r="B39" s="21"/>
      <c r="C39" s="32"/>
      <c r="D39" s="32"/>
    </row>
    <row r="40" spans="2:6" ht="14.5" customHeight="1">
      <c r="B40" s="422" t="s">
        <v>39</v>
      </c>
      <c r="C40" s="426"/>
      <c r="D40" s="426"/>
      <c r="E40" s="621">
        <v>5386.5030000000061</v>
      </c>
    </row>
    <row r="41" spans="2:6" ht="14.5" customHeight="1">
      <c r="B41" s="21"/>
      <c r="C41" s="32"/>
      <c r="D41" s="32"/>
    </row>
    <row r="42" spans="2:6" ht="14.5" customHeight="1">
      <c r="B42" s="12" t="s">
        <v>40</v>
      </c>
      <c r="C42" s="40"/>
      <c r="D42" s="40"/>
      <c r="E42" s="622">
        <v>-822.7299999999999</v>
      </c>
      <c r="F42" s="538"/>
    </row>
    <row r="43" spans="2:6" ht="14.5" customHeight="1">
      <c r="B43" s="12"/>
      <c r="C43" s="41" t="s">
        <v>155</v>
      </c>
      <c r="D43" s="101"/>
      <c r="E43" s="538">
        <v>-950.774</v>
      </c>
    </row>
    <row r="44" spans="2:6" ht="14.5" customHeight="1">
      <c r="B44" s="21"/>
      <c r="C44" s="20" t="s">
        <v>156</v>
      </c>
      <c r="D44" s="42"/>
      <c r="E44" s="538">
        <v>-485.30599999999998</v>
      </c>
    </row>
    <row r="45" spans="2:6" ht="14.5" customHeight="1">
      <c r="B45" s="41"/>
      <c r="C45" s="20" t="s">
        <v>157</v>
      </c>
      <c r="D45" s="41"/>
      <c r="E45" s="538">
        <v>613.35</v>
      </c>
    </row>
    <row r="46" spans="2:6" ht="14.5" customHeight="1">
      <c r="B46" s="20"/>
      <c r="C46" s="20"/>
      <c r="D46" s="42"/>
    </row>
    <row r="47" spans="2:6" ht="14.5" customHeight="1">
      <c r="B47" s="21" t="s">
        <v>41</v>
      </c>
      <c r="C47" s="20"/>
      <c r="D47" s="42"/>
      <c r="E47" s="623">
        <v>-721.553</v>
      </c>
    </row>
    <row r="48" spans="2:6" ht="14.5" customHeight="1">
      <c r="C48" s="42"/>
      <c r="D48" s="42"/>
      <c r="E48" s="725"/>
    </row>
    <row r="49" spans="2:5" ht="14.5" customHeight="1">
      <c r="B49" s="21" t="s">
        <v>42</v>
      </c>
      <c r="C49" s="32"/>
      <c r="D49" s="32"/>
      <c r="E49" s="623">
        <v>-63.750999999999998</v>
      </c>
    </row>
    <row r="50" spans="2:5" ht="14.5" customHeight="1">
      <c r="B50" s="20"/>
      <c r="D50" s="20"/>
    </row>
    <row r="51" spans="2:5" ht="14.5" customHeight="1">
      <c r="B51" s="427" t="s">
        <v>683</v>
      </c>
      <c r="C51" s="737"/>
      <c r="D51" s="737"/>
      <c r="E51" s="621">
        <v>3778.4690000000001</v>
      </c>
    </row>
  </sheetData>
  <mergeCells count="1">
    <mergeCell ref="B5:D5"/>
  </mergeCells>
  <phoneticPr fontId="55" type="noConversion"/>
  <hyperlinks>
    <hyperlink ref="B5" location="Início!A1" display="Início" xr:uid="{AB0495A3-6EB6-4173-95F9-D35711F18F63}"/>
    <hyperlink ref="B5:D5" location="Índice!A1" display="Índice" xr:uid="{8B3E2BBC-B06B-43F7-BDE4-FE189AD16818}"/>
  </hyperlinks>
  <pageMargins left="0.511811024" right="0.511811024" top="0.78740157499999996" bottom="0.78740157499999996" header="0.31496062000000002" footer="0.3149606200000000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34B591-77FA-4A98-8FF1-EB0F99702AAE}">
  <sheetPr codeName="Planilha11">
    <tabColor rgb="FFFF0000"/>
  </sheetPr>
  <dimension ref="B1:E35"/>
  <sheetViews>
    <sheetView showGridLines="0" zoomScaleNormal="100" workbookViewId="0">
      <selection activeCell="E12" sqref="E12"/>
    </sheetView>
  </sheetViews>
  <sheetFormatPr defaultColWidth="8.6640625" defaultRowHeight="14"/>
  <cols>
    <col min="1" max="1" width="3.83203125" style="708" customWidth="1"/>
    <col min="2" max="2" width="1.83203125" style="10" customWidth="1"/>
    <col min="3" max="3" width="2.5" style="10" customWidth="1"/>
    <col min="4" max="4" width="55.33203125" style="10" customWidth="1"/>
    <col min="5" max="5" width="14.83203125" style="10" customWidth="1"/>
    <col min="6" max="6" width="8.6640625" style="708"/>
    <col min="7" max="7" width="15.58203125" style="708" customWidth="1"/>
    <col min="8" max="16384" width="8.6640625" style="708"/>
  </cols>
  <sheetData>
    <row r="1" spans="2:5">
      <c r="E1" s="708"/>
    </row>
    <row r="2" spans="2:5" ht="14.5" thickBot="1">
      <c r="B2" s="334" t="s">
        <v>837</v>
      </c>
      <c r="C2" s="593"/>
      <c r="D2" s="593"/>
      <c r="E2" s="708"/>
    </row>
    <row r="3" spans="2:5" ht="14.5" thickTop="1">
      <c r="B3" s="10" t="s">
        <v>740</v>
      </c>
      <c r="C3" s="19"/>
      <c r="D3" s="19"/>
      <c r="E3" s="708"/>
    </row>
    <row r="4" spans="2:5">
      <c r="E4" s="708"/>
    </row>
    <row r="5" spans="2:5">
      <c r="B5" s="797" t="s">
        <v>158</v>
      </c>
      <c r="C5" s="797"/>
      <c r="D5" s="797"/>
      <c r="E5" s="708"/>
    </row>
    <row r="6" spans="2:5" ht="9.65" customHeight="1">
      <c r="B6" s="738"/>
      <c r="C6" s="738"/>
      <c r="D6" s="738"/>
      <c r="E6" s="708"/>
    </row>
    <row r="7" spans="2:5" ht="5.5" customHeight="1">
      <c r="B7" s="3"/>
      <c r="C7" s="3"/>
      <c r="D7" s="3"/>
      <c r="E7" s="708"/>
    </row>
    <row r="8" spans="2:5" ht="14.5" customHeight="1">
      <c r="B8" s="288"/>
      <c r="C8" s="288"/>
      <c r="D8" s="288"/>
      <c r="E8" s="296" t="s">
        <v>686</v>
      </c>
    </row>
    <row r="9" spans="2:5" ht="14.5" customHeight="1">
      <c r="B9" s="3"/>
      <c r="C9" s="3"/>
      <c r="D9" s="3"/>
      <c r="E9" s="5"/>
    </row>
    <row r="10" spans="2:5" s="731" customFormat="1" ht="14.5" customHeight="1">
      <c r="B10" s="526" t="s">
        <v>640</v>
      </c>
      <c r="C10" s="601"/>
      <c r="D10" s="601"/>
      <c r="E10" s="457">
        <v>15921.6188</v>
      </c>
    </row>
    <row r="11" spans="2:5" s="707" customFormat="1" ht="14.5" customHeight="1">
      <c r="B11" s="447"/>
      <c r="C11" s="447" t="s">
        <v>641</v>
      </c>
      <c r="D11" s="739"/>
      <c r="E11" s="740">
        <v>15824.803900000001</v>
      </c>
    </row>
    <row r="12" spans="2:5" s="707" customFormat="1" ht="14.5" customHeight="1">
      <c r="B12" s="447"/>
      <c r="C12" s="447" t="s">
        <v>900</v>
      </c>
      <c r="D12" s="739"/>
      <c r="E12" s="740">
        <v>96.814899999999994</v>
      </c>
    </row>
    <row r="13" spans="2:5" s="731" customFormat="1" ht="14.5" customHeight="1">
      <c r="B13" s="526" t="s">
        <v>609</v>
      </c>
      <c r="C13" s="601"/>
      <c r="D13" s="601"/>
      <c r="E13" s="457">
        <v>5136.5610999999999</v>
      </c>
    </row>
    <row r="14" spans="2:5" s="707" customFormat="1" ht="14.5" customHeight="1">
      <c r="B14" s="443" t="s">
        <v>643</v>
      </c>
      <c r="C14" s="639"/>
      <c r="D14" s="639"/>
      <c r="E14" s="456">
        <v>21058.179899999999</v>
      </c>
    </row>
    <row r="15" spans="2:5" s="707" customFormat="1" ht="14.5" customHeight="1">
      <c r="B15" s="526"/>
      <c r="C15" s="604"/>
      <c r="D15" s="604"/>
      <c r="E15" s="78"/>
    </row>
    <row r="16" spans="2:5" s="731" customFormat="1" ht="14.5" customHeight="1">
      <c r="B16" s="640" t="s">
        <v>644</v>
      </c>
      <c r="C16" s="640"/>
      <c r="D16" s="640"/>
      <c r="E16" s="741">
        <v>-6389.8359627999998</v>
      </c>
    </row>
    <row r="17" spans="2:5" s="707" customFormat="1" ht="14.5" customHeight="1">
      <c r="B17" s="447"/>
      <c r="C17" s="447" t="s">
        <v>645</v>
      </c>
      <c r="D17" s="739"/>
      <c r="E17" s="740">
        <v>-7011.5098361999999</v>
      </c>
    </row>
    <row r="18" spans="2:5" s="707" customFormat="1" ht="14.5" customHeight="1">
      <c r="B18" s="447"/>
      <c r="C18" s="447" t="s">
        <v>646</v>
      </c>
      <c r="D18" s="739"/>
      <c r="E18" s="740">
        <v>621.67387340000005</v>
      </c>
    </row>
    <row r="19" spans="2:5" s="707" customFormat="1" ht="14.5" customHeight="1">
      <c r="B19" s="526" t="s">
        <v>647</v>
      </c>
      <c r="C19" s="601"/>
      <c r="D19" s="601"/>
      <c r="E19" s="741">
        <v>-6573.4718015999997</v>
      </c>
    </row>
    <row r="20" spans="2:5" s="707" customFormat="1" ht="14.5" customHeight="1">
      <c r="B20" s="448"/>
      <c r="C20" s="448" t="s">
        <v>901</v>
      </c>
      <c r="D20" s="735"/>
      <c r="E20" s="740">
        <v>-3189.0230000000001</v>
      </c>
    </row>
    <row r="21" spans="2:5" s="707" customFormat="1" ht="14.5" customHeight="1">
      <c r="B21" s="447"/>
      <c r="C21" s="447" t="s">
        <v>648</v>
      </c>
      <c r="D21" s="739"/>
      <c r="E21" s="740">
        <v>-3384.4488016</v>
      </c>
    </row>
    <row r="22" spans="2:5" s="707" customFormat="1" ht="14.5" customHeight="1">
      <c r="B22" s="526" t="s">
        <v>151</v>
      </c>
      <c r="C22" s="447"/>
      <c r="D22" s="739"/>
      <c r="E22" s="741">
        <v>-1341.1684961999999</v>
      </c>
    </row>
    <row r="23" spans="2:5" s="707" customFormat="1" ht="14.5" customHeight="1">
      <c r="B23" s="526" t="s">
        <v>649</v>
      </c>
      <c r="C23" s="447"/>
      <c r="D23" s="739"/>
      <c r="E23" s="741">
        <v>76.787000000000006</v>
      </c>
    </row>
    <row r="24" spans="2:5" s="707" customFormat="1" ht="14.5" customHeight="1">
      <c r="B24" s="526" t="s">
        <v>650</v>
      </c>
      <c r="C24" s="447"/>
      <c r="D24" s="739"/>
      <c r="E24" s="741">
        <v>-2126.3829999999998</v>
      </c>
    </row>
    <row r="25" spans="2:5" s="707" customFormat="1" ht="14.5" customHeight="1">
      <c r="B25" s="526"/>
      <c r="C25" s="447"/>
      <c r="D25" s="739"/>
      <c r="E25" s="455"/>
    </row>
    <row r="26" spans="2:5" s="707" customFormat="1" ht="14.5" customHeight="1">
      <c r="B26" s="443" t="s">
        <v>959</v>
      </c>
      <c r="C26" s="639"/>
      <c r="D26" s="639"/>
      <c r="E26" s="456">
        <v>4704.1076394000002</v>
      </c>
    </row>
    <row r="27" spans="2:5" s="707" customFormat="1" ht="14.5" customHeight="1">
      <c r="B27" s="526"/>
      <c r="C27" s="601"/>
      <c r="D27" s="601"/>
      <c r="E27" s="455"/>
    </row>
    <row r="28" spans="2:5" s="707" customFormat="1" ht="14.5" customHeight="1">
      <c r="B28" s="526" t="s">
        <v>956</v>
      </c>
      <c r="C28" s="601"/>
      <c r="D28" s="601"/>
      <c r="E28" s="457">
        <v>43.037999999999997</v>
      </c>
    </row>
    <row r="29" spans="2:5" s="707" customFormat="1" ht="14.5" customHeight="1">
      <c r="B29" s="526"/>
      <c r="C29" s="601"/>
      <c r="D29" s="601"/>
      <c r="E29" s="455"/>
    </row>
    <row r="30" spans="2:5" s="707" customFormat="1" ht="14.5" customHeight="1">
      <c r="B30" s="443" t="s">
        <v>960</v>
      </c>
      <c r="C30" s="641"/>
      <c r="D30" s="641"/>
      <c r="E30" s="456">
        <v>4747.1456393999997</v>
      </c>
    </row>
    <row r="31" spans="2:5" s="707" customFormat="1" ht="14.5" customHeight="1">
      <c r="B31" s="526"/>
      <c r="C31" s="601"/>
      <c r="D31" s="601"/>
      <c r="E31" s="618"/>
    </row>
    <row r="32" spans="2:5" s="707" customFormat="1" ht="14.5" customHeight="1">
      <c r="B32" s="529" t="s">
        <v>957</v>
      </c>
      <c r="C32" s="642"/>
      <c r="D32" s="642"/>
      <c r="E32" s="741">
        <v>-822.73</v>
      </c>
    </row>
    <row r="33" spans="2:5" s="707" customFormat="1" ht="14.5" customHeight="1">
      <c r="B33" s="526" t="s">
        <v>958</v>
      </c>
      <c r="C33" s="601"/>
      <c r="D33" s="601"/>
      <c r="E33" s="457">
        <v>-63.750999999999998</v>
      </c>
    </row>
    <row r="34" spans="2:5" s="707" customFormat="1" ht="14.5" customHeight="1">
      <c r="B34" s="442"/>
      <c r="C34" s="78"/>
      <c r="D34" s="442"/>
      <c r="E34" s="455"/>
    </row>
    <row r="35" spans="2:5" s="707" customFormat="1" ht="14.5" customHeight="1">
      <c r="B35" s="446" t="s">
        <v>653</v>
      </c>
      <c r="C35" s="742"/>
      <c r="D35" s="742"/>
      <c r="E35" s="456">
        <v>3860.6646393999999</v>
      </c>
    </row>
  </sheetData>
  <mergeCells count="1">
    <mergeCell ref="B5:D5"/>
  </mergeCells>
  <hyperlinks>
    <hyperlink ref="B5" location="Início!A1" display="Início" xr:uid="{4451E0E9-5FA3-4969-9F3F-DE5F47ECA3A7}"/>
    <hyperlink ref="B5:D5" location="Índice!A1" display="Índice" xr:uid="{E301F47C-A7AC-49CF-A25D-9F8ED934B3CD}"/>
  </hyperlinks>
  <pageMargins left="0.511811024" right="0.511811024" top="0.78740157499999996" bottom="0.78740157499999996" header="0.31496062000000002" footer="0.3149606200000000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F70C6-46E3-4D8B-A58C-F533758AE089}">
  <sheetPr codeName="Planilha10">
    <tabColor rgb="FFFF0000"/>
  </sheetPr>
  <dimension ref="B2:G47"/>
  <sheetViews>
    <sheetView showGridLines="0" zoomScaleNormal="100" workbookViewId="0">
      <selection activeCell="E13" sqref="E13"/>
    </sheetView>
  </sheetViews>
  <sheetFormatPr defaultColWidth="8.6640625" defaultRowHeight="14"/>
  <cols>
    <col min="1" max="1" width="3.83203125" style="708" customWidth="1"/>
    <col min="2" max="2" width="1.83203125" style="10" customWidth="1"/>
    <col min="3" max="3" width="2.5" style="10" customWidth="1"/>
    <col min="4" max="4" width="55.33203125" style="10" customWidth="1"/>
    <col min="5" max="5" width="14.83203125" style="10" customWidth="1"/>
    <col min="6" max="7" width="11.08203125" style="708" bestFit="1" customWidth="1"/>
    <col min="8" max="16384" width="8.6640625" style="708"/>
  </cols>
  <sheetData>
    <row r="2" spans="2:7" ht="14.5" thickBot="1">
      <c r="B2" s="334" t="s">
        <v>737</v>
      </c>
      <c r="C2" s="593"/>
      <c r="D2" s="593"/>
      <c r="E2" s="334"/>
    </row>
    <row r="3" spans="2:7" ht="14.5" thickTop="1">
      <c r="B3" s="10" t="s">
        <v>740</v>
      </c>
      <c r="C3" s="19"/>
      <c r="D3" s="19"/>
      <c r="E3" s="19"/>
    </row>
    <row r="5" spans="2:7">
      <c r="B5" s="790" t="s">
        <v>158</v>
      </c>
      <c r="C5" s="790"/>
      <c r="D5" s="790"/>
      <c r="E5" s="708"/>
    </row>
    <row r="6" spans="2:7" ht="9.65" customHeight="1">
      <c r="B6" s="594"/>
      <c r="C6" s="594"/>
      <c r="D6" s="594"/>
      <c r="E6" s="286"/>
    </row>
    <row r="7" spans="2:7" ht="5.5" customHeight="1">
      <c r="B7" s="3"/>
      <c r="C7" s="3"/>
      <c r="D7" s="3"/>
      <c r="E7" s="3"/>
    </row>
    <row r="8" spans="2:7" ht="14.5" customHeight="1">
      <c r="B8" s="288"/>
      <c r="C8" s="288"/>
      <c r="D8" s="288"/>
      <c r="E8" s="289" t="s">
        <v>686</v>
      </c>
    </row>
    <row r="9" spans="2:7" ht="7.5" customHeight="1">
      <c r="B9" s="3"/>
      <c r="C9" s="3"/>
      <c r="D9" s="3"/>
      <c r="E9" s="3"/>
    </row>
    <row r="10" spans="2:7" s="70" customFormat="1" ht="14.15" customHeight="1">
      <c r="B10" s="703" t="s">
        <v>921</v>
      </c>
      <c r="C10" s="448"/>
      <c r="D10" s="735"/>
      <c r="E10" s="736"/>
    </row>
    <row r="11" spans="2:7" s="70" customFormat="1" ht="14.15" customHeight="1">
      <c r="B11" s="448"/>
      <c r="C11" s="448" t="s">
        <v>1038</v>
      </c>
      <c r="D11" s="735"/>
      <c r="E11" s="694">
        <v>0.17448483303174872</v>
      </c>
      <c r="G11" s="695"/>
    </row>
    <row r="12" spans="2:7" s="70" customFormat="1" ht="14.15" customHeight="1">
      <c r="B12" s="448"/>
      <c r="C12" s="448" t="s">
        <v>1039</v>
      </c>
      <c r="D12" s="735"/>
      <c r="E12" s="694">
        <v>1.2023232443561552E-2</v>
      </c>
    </row>
    <row r="13" spans="2:7" s="70" customFormat="1" ht="14.15" customHeight="1">
      <c r="B13" s="448"/>
      <c r="C13" s="448" t="s">
        <v>1040</v>
      </c>
      <c r="D13" s="735"/>
      <c r="E13" s="694">
        <v>0.37206753321920227</v>
      </c>
    </row>
    <row r="14" spans="2:7" s="70" customFormat="1" ht="14.15" customHeight="1">
      <c r="B14" s="448"/>
      <c r="C14" s="448" t="s">
        <v>1041</v>
      </c>
      <c r="D14" s="735"/>
      <c r="E14" s="694">
        <v>0.78140763147290504</v>
      </c>
    </row>
    <row r="15" spans="2:7" s="70" customFormat="1" ht="14.15" customHeight="1">
      <c r="B15" s="448"/>
      <c r="C15" s="448" t="s">
        <v>922</v>
      </c>
      <c r="D15" s="735"/>
      <c r="E15" s="694">
        <v>4.1111088977626976E-2</v>
      </c>
    </row>
    <row r="16" spans="2:7" s="70" customFormat="1" ht="14.15" customHeight="1">
      <c r="B16" s="448"/>
      <c r="C16" s="448" t="s">
        <v>923</v>
      </c>
      <c r="D16" s="735"/>
      <c r="E16" s="694">
        <v>3.3306093957300879E-2</v>
      </c>
    </row>
    <row r="17" spans="2:5" s="70" customFormat="1" ht="14.15" customHeight="1">
      <c r="B17" s="448"/>
      <c r="C17" s="448" t="s">
        <v>1023</v>
      </c>
      <c r="D17" s="735"/>
      <c r="E17" s="694">
        <v>1.0945888335262126</v>
      </c>
    </row>
    <row r="18" spans="2:5" s="70" customFormat="1" ht="14.15" customHeight="1">
      <c r="B18" s="703" t="s">
        <v>631</v>
      </c>
      <c r="C18" s="448"/>
      <c r="D18" s="735"/>
      <c r="E18" s="667"/>
    </row>
    <row r="19" spans="2:5" s="70" customFormat="1" ht="14.15" customHeight="1">
      <c r="B19" s="448"/>
      <c r="C19" s="448" t="s">
        <v>924</v>
      </c>
      <c r="D19" s="735"/>
      <c r="E19" s="667">
        <v>1234640.666</v>
      </c>
    </row>
    <row r="20" spans="2:5" s="70" customFormat="1" ht="14.15" customHeight="1">
      <c r="B20" s="448"/>
      <c r="C20" s="448" t="s">
        <v>925</v>
      </c>
      <c r="D20" s="735"/>
      <c r="E20" s="667">
        <v>546265.21631399996</v>
      </c>
    </row>
    <row r="21" spans="2:5" s="70" customFormat="1" ht="14.15" customHeight="1">
      <c r="B21" s="448"/>
      <c r="C21" s="448" t="s">
        <v>1042</v>
      </c>
      <c r="D21" s="735"/>
      <c r="E21" s="667">
        <v>682293.22420199995</v>
      </c>
    </row>
    <row r="22" spans="2:5" s="70" customFormat="1" ht="14.15" customHeight="1">
      <c r="B22" s="448"/>
      <c r="C22" s="448" t="s">
        <v>1043</v>
      </c>
      <c r="D22" s="735"/>
      <c r="E22" s="667">
        <v>651485.60049999994</v>
      </c>
    </row>
    <row r="23" spans="2:5" s="70" customFormat="1" ht="14.15" customHeight="1">
      <c r="B23" s="448"/>
      <c r="C23" s="448" t="s">
        <v>926</v>
      </c>
      <c r="D23" s="735"/>
      <c r="E23" s="667">
        <v>90544.222999999998</v>
      </c>
    </row>
    <row r="24" spans="2:5" s="70" customFormat="1" ht="14.15" customHeight="1">
      <c r="B24" s="448"/>
      <c r="C24" s="448" t="s">
        <v>927</v>
      </c>
      <c r="D24" s="735"/>
      <c r="E24" s="694">
        <v>0.14345955747877948</v>
      </c>
    </row>
    <row r="25" spans="2:5" s="70" customFormat="1" ht="14.15" customHeight="1">
      <c r="B25" s="448"/>
      <c r="C25" s="448" t="s">
        <v>928</v>
      </c>
      <c r="D25" s="735"/>
      <c r="E25" s="694">
        <v>0.11053077483508526</v>
      </c>
    </row>
    <row r="26" spans="2:5" s="70" customFormat="1" ht="14.15" customHeight="1">
      <c r="B26" s="703" t="s">
        <v>929</v>
      </c>
      <c r="C26" s="448"/>
      <c r="D26" s="735"/>
      <c r="E26" s="667"/>
    </row>
    <row r="27" spans="2:5" s="70" customFormat="1" ht="14.15" customHeight="1">
      <c r="B27" s="448"/>
      <c r="C27" s="448" t="s">
        <v>930</v>
      </c>
      <c r="D27" s="735"/>
      <c r="E27" s="667">
        <v>99507.002800000002</v>
      </c>
    </row>
    <row r="28" spans="2:5" s="70" customFormat="1" ht="14.15" customHeight="1">
      <c r="B28" s="448"/>
      <c r="C28" s="448" t="s">
        <v>931</v>
      </c>
      <c r="D28" s="735"/>
      <c r="E28" s="696">
        <v>4.1340987659088393</v>
      </c>
    </row>
    <row r="29" spans="2:5" s="70" customFormat="1" ht="14.15" customHeight="1">
      <c r="B29" s="448"/>
      <c r="C29" s="448" t="s">
        <v>932</v>
      </c>
      <c r="D29" s="735"/>
      <c r="E29" s="696">
        <v>4.0460811881498362</v>
      </c>
    </row>
    <row r="30" spans="2:5" s="70" customFormat="1" ht="14.15" customHeight="1">
      <c r="B30" s="448"/>
      <c r="C30" s="448" t="s">
        <v>1044</v>
      </c>
      <c r="D30" s="735"/>
      <c r="E30" s="667">
        <v>7470.8713429999998</v>
      </c>
    </row>
    <row r="31" spans="2:5" s="70" customFormat="1" ht="14.15" customHeight="1">
      <c r="B31" s="448"/>
      <c r="C31" s="448" t="s">
        <v>933</v>
      </c>
      <c r="D31" s="735"/>
      <c r="E31" s="696">
        <v>23.687723231509548</v>
      </c>
    </row>
    <row r="32" spans="2:5" s="70" customFormat="1" ht="14.15" customHeight="1">
      <c r="B32" s="448"/>
      <c r="C32" s="448" t="s">
        <v>1045</v>
      </c>
      <c r="D32" s="735"/>
      <c r="E32" s="667">
        <v>1500</v>
      </c>
    </row>
    <row r="33" spans="2:5" s="70" customFormat="1" ht="14.15" customHeight="1">
      <c r="B33" s="703" t="s">
        <v>934</v>
      </c>
      <c r="C33" s="448"/>
      <c r="D33" s="735"/>
      <c r="E33" s="667"/>
    </row>
    <row r="34" spans="2:5" s="70" customFormat="1" ht="14.15" customHeight="1">
      <c r="B34" s="448"/>
      <c r="C34" s="448" t="s">
        <v>935</v>
      </c>
      <c r="D34" s="735"/>
      <c r="E34" s="667">
        <v>55303</v>
      </c>
    </row>
    <row r="35" spans="2:5" s="70" customFormat="1" ht="14.15" customHeight="1">
      <c r="B35" s="448"/>
      <c r="C35" s="448" t="s">
        <v>936</v>
      </c>
      <c r="D35" s="735"/>
      <c r="E35" s="667">
        <v>1126</v>
      </c>
    </row>
    <row r="36" spans="2:5" s="70" customFormat="1" ht="14.15" customHeight="1">
      <c r="B36" s="448"/>
      <c r="C36" s="448" t="s">
        <v>937</v>
      </c>
      <c r="D36" s="735"/>
      <c r="E36" s="667">
        <v>979</v>
      </c>
    </row>
    <row r="37" spans="2:5" s="70" customFormat="1" ht="14.15" customHeight="1">
      <c r="B37" s="448"/>
      <c r="C37" s="448" t="s">
        <v>938</v>
      </c>
      <c r="D37" s="735"/>
      <c r="E37" s="667">
        <v>7146</v>
      </c>
    </row>
    <row r="38" spans="2:5" s="70" customFormat="1" ht="14.15" customHeight="1">
      <c r="B38" s="448"/>
      <c r="C38" s="448" t="s">
        <v>939</v>
      </c>
      <c r="D38" s="735"/>
      <c r="E38" s="667">
        <v>24285</v>
      </c>
    </row>
    <row r="39" spans="2:5" s="70" customFormat="1" ht="14.15" customHeight="1">
      <c r="B39" s="10"/>
      <c r="C39" s="10"/>
      <c r="D39" s="10"/>
      <c r="E39" s="10"/>
    </row>
    <row r="40" spans="2:5" s="70" customFormat="1" ht="14.15" customHeight="1">
      <c r="B40" s="19" t="s">
        <v>159</v>
      </c>
      <c r="C40" s="10"/>
      <c r="D40" s="10"/>
      <c r="E40" s="10"/>
    </row>
    <row r="41" spans="2:5" s="70" customFormat="1" ht="14.15" customHeight="1">
      <c r="B41" s="10" t="s">
        <v>955</v>
      </c>
      <c r="C41" s="10"/>
      <c r="D41" s="10"/>
      <c r="E41" s="10"/>
    </row>
    <row r="42" spans="2:5" s="70" customFormat="1" ht="14.15" customHeight="1">
      <c r="B42" s="10" t="s">
        <v>940</v>
      </c>
      <c r="C42" s="10"/>
      <c r="D42" s="10"/>
      <c r="E42" s="10"/>
    </row>
    <row r="43" spans="2:5" s="70" customFormat="1" ht="14.15" customHeight="1">
      <c r="B43" s="10" t="s">
        <v>941</v>
      </c>
      <c r="C43" s="10"/>
      <c r="D43" s="10"/>
      <c r="E43" s="10"/>
    </row>
    <row r="44" spans="2:5" s="70" customFormat="1" ht="14.15" customHeight="1">
      <c r="B44" s="10" t="s">
        <v>942</v>
      </c>
      <c r="C44" s="10"/>
      <c r="D44" s="10"/>
      <c r="E44" s="10"/>
    </row>
    <row r="45" spans="2:5" s="70" customFormat="1" ht="14.15" customHeight="1">
      <c r="B45" s="10" t="s">
        <v>943</v>
      </c>
      <c r="C45" s="10"/>
      <c r="D45" s="10"/>
      <c r="E45" s="10"/>
    </row>
    <row r="46" spans="2:5" s="70" customFormat="1" ht="14.15" customHeight="1">
      <c r="B46" s="10" t="s">
        <v>944</v>
      </c>
      <c r="C46" s="10"/>
      <c r="D46" s="10"/>
      <c r="E46" s="10"/>
    </row>
    <row r="47" spans="2:5" s="70" customFormat="1" ht="14.15" customHeight="1">
      <c r="B47" s="10" t="s">
        <v>1046</v>
      </c>
      <c r="C47" s="10"/>
      <c r="D47" s="10"/>
      <c r="E47" s="10"/>
    </row>
  </sheetData>
  <mergeCells count="1">
    <mergeCell ref="B5:D5"/>
  </mergeCells>
  <hyperlinks>
    <hyperlink ref="B5" location="Início!A1" display="Início" xr:uid="{EA5B1F45-65CF-4FB3-B0E3-024F8488E2F2}"/>
    <hyperlink ref="B5:D5" location="Índice!A1" display="Índice" xr:uid="{0865F2D4-4021-4580-B0EF-1036BCECCABA}"/>
  </hyperlinks>
  <pageMargins left="0.511811024" right="0.511811024" top="0.78740157499999996" bottom="0.78740157499999996" header="0.31496062000000002" footer="0.3149606200000000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C49A9D-CD5D-4CE2-B047-6AD788A0EBEB}">
  <sheetPr codeName="Planilha12">
    <tabColor rgb="FFFF0000"/>
  </sheetPr>
  <dimension ref="A2:L43"/>
  <sheetViews>
    <sheetView showGridLines="0" zoomScaleNormal="100" workbookViewId="0">
      <pane xSplit="4" topLeftCell="E1" activePane="topRight" state="frozen"/>
      <selection pane="topRight" activeCell="E11" sqref="E11"/>
    </sheetView>
  </sheetViews>
  <sheetFormatPr defaultColWidth="8.6640625" defaultRowHeight="14"/>
  <cols>
    <col min="1" max="1" width="3.83203125" style="708" customWidth="1"/>
    <col min="2" max="2" width="1.83203125" style="10" customWidth="1"/>
    <col min="3" max="3" width="2.5" style="10" customWidth="1"/>
    <col min="4" max="4" width="42.33203125" style="10" customWidth="1"/>
    <col min="5" max="7" width="8.6640625" style="708"/>
    <col min="8" max="8" width="12.58203125" style="708" customWidth="1"/>
    <col min="9" max="16384" width="8.6640625" style="708"/>
  </cols>
  <sheetData>
    <row r="2" spans="1:12" ht="14.5" thickBot="1">
      <c r="B2" s="334" t="s">
        <v>904</v>
      </c>
      <c r="C2" s="593"/>
      <c r="D2" s="593"/>
    </row>
    <row r="3" spans="1:12" ht="14.5" thickTop="1">
      <c r="B3" s="10" t="s">
        <v>740</v>
      </c>
      <c r="C3" s="19"/>
      <c r="D3" s="19"/>
    </row>
    <row r="5" spans="1:12">
      <c r="B5" s="790" t="s">
        <v>158</v>
      </c>
      <c r="C5" s="790"/>
      <c r="D5" s="790"/>
    </row>
    <row r="6" spans="1:12">
      <c r="B6" s="594"/>
      <c r="C6" s="594"/>
      <c r="D6" s="594"/>
    </row>
    <row r="7" spans="1:12">
      <c r="B7" s="594"/>
      <c r="C7" s="594"/>
      <c r="D7" s="594"/>
    </row>
    <row r="8" spans="1:12" ht="18" customHeight="1">
      <c r="B8" s="610"/>
      <c r="C8" s="610"/>
      <c r="D8" s="610"/>
      <c r="E8" s="798" t="s">
        <v>911</v>
      </c>
      <c r="F8" s="799" t="s">
        <v>186</v>
      </c>
      <c r="G8" s="799"/>
      <c r="H8" s="799"/>
      <c r="I8" s="799"/>
      <c r="J8" s="799"/>
      <c r="K8" s="799"/>
      <c r="L8" s="798" t="s">
        <v>912</v>
      </c>
    </row>
    <row r="9" spans="1:12" ht="37.75" customHeight="1">
      <c r="B9" s="288"/>
      <c r="C9" s="610"/>
      <c r="D9" s="610"/>
      <c r="E9" s="798"/>
      <c r="F9" s="318" t="s">
        <v>370</v>
      </c>
      <c r="G9" s="320" t="s">
        <v>351</v>
      </c>
      <c r="H9" s="318" t="s">
        <v>218</v>
      </c>
      <c r="I9" s="318" t="s">
        <v>988</v>
      </c>
      <c r="J9" s="318" t="s">
        <v>985</v>
      </c>
      <c r="K9" s="320" t="s">
        <v>576</v>
      </c>
      <c r="L9" s="798"/>
    </row>
    <row r="10" spans="1:12" ht="18" customHeight="1">
      <c r="A10" s="731"/>
      <c r="B10" s="3"/>
      <c r="C10" s="3"/>
      <c r="D10" s="3"/>
    </row>
    <row r="11" spans="1:12">
      <c r="A11" s="707"/>
      <c r="B11" s="21" t="s">
        <v>301</v>
      </c>
      <c r="C11" s="32"/>
      <c r="D11" s="32"/>
      <c r="E11" s="512">
        <v>13546.050999999999</v>
      </c>
      <c r="F11" s="512">
        <v>-255.8115038</v>
      </c>
      <c r="G11" s="512">
        <v>59.911499800000001</v>
      </c>
      <c r="H11" s="512">
        <v>0</v>
      </c>
      <c r="I11" s="512">
        <v>0</v>
      </c>
      <c r="J11" s="512">
        <v>2775.433</v>
      </c>
      <c r="K11" s="512">
        <v>-203.96519749999999</v>
      </c>
      <c r="L11" s="512">
        <v>15921.618798500002</v>
      </c>
    </row>
    <row r="12" spans="1:12">
      <c r="A12" s="707"/>
      <c r="B12" s="33" t="s">
        <v>905</v>
      </c>
      <c r="C12" s="33"/>
      <c r="D12" s="34"/>
      <c r="E12" s="517">
        <v>-6313.652</v>
      </c>
      <c r="F12" s="517">
        <v>0</v>
      </c>
      <c r="G12" s="517">
        <v>-59.911499800000001</v>
      </c>
      <c r="H12" s="517">
        <v>0</v>
      </c>
      <c r="I12" s="517">
        <v>0</v>
      </c>
      <c r="J12" s="517">
        <v>0</v>
      </c>
      <c r="K12" s="517">
        <v>-16.272462999999998</v>
      </c>
      <c r="L12" s="517">
        <v>-6389.8359628000007</v>
      </c>
    </row>
    <row r="13" spans="1:12">
      <c r="A13" s="731"/>
      <c r="B13" s="33" t="s">
        <v>986</v>
      </c>
      <c r="C13" s="33"/>
      <c r="D13" s="34"/>
      <c r="E13" s="517">
        <v>2775.433</v>
      </c>
      <c r="F13" s="517">
        <v>0</v>
      </c>
      <c r="G13" s="517">
        <v>0</v>
      </c>
      <c r="H13" s="517">
        <v>0</v>
      </c>
      <c r="I13" s="517">
        <v>0</v>
      </c>
      <c r="J13" s="517">
        <v>-2775.433</v>
      </c>
      <c r="K13" s="517">
        <v>0</v>
      </c>
      <c r="L13" s="517">
        <v>0</v>
      </c>
    </row>
    <row r="14" spans="1:12">
      <c r="A14" s="707"/>
      <c r="B14" s="422" t="s">
        <v>907</v>
      </c>
      <c r="C14" s="423"/>
      <c r="D14" s="423"/>
      <c r="E14" s="512">
        <v>10007.832</v>
      </c>
      <c r="F14" s="512">
        <v>-255.8115038</v>
      </c>
      <c r="G14" s="512">
        <v>0</v>
      </c>
      <c r="H14" s="512">
        <v>0</v>
      </c>
      <c r="I14" s="512">
        <v>0</v>
      </c>
      <c r="J14" s="512">
        <v>0</v>
      </c>
      <c r="K14" s="512">
        <v>-220.2376605</v>
      </c>
      <c r="L14" s="512">
        <v>9531.7828356999999</v>
      </c>
    </row>
    <row r="15" spans="1:12" s="725" customFormat="1">
      <c r="A15" s="707"/>
      <c r="B15" s="21"/>
      <c r="C15" s="600"/>
      <c r="D15" s="98"/>
    </row>
    <row r="16" spans="1:12">
      <c r="A16" s="731"/>
      <c r="B16" s="99" t="s">
        <v>906</v>
      </c>
      <c r="D16" s="39"/>
      <c r="E16" s="512">
        <v>5470.3789999999999</v>
      </c>
      <c r="F16" s="512">
        <v>0</v>
      </c>
      <c r="G16" s="512">
        <v>0</v>
      </c>
      <c r="H16" s="512">
        <v>0</v>
      </c>
      <c r="I16" s="512">
        <v>0</v>
      </c>
      <c r="J16" s="512">
        <v>0</v>
      </c>
      <c r="K16" s="512">
        <v>-333.81796850000001</v>
      </c>
      <c r="L16" s="512">
        <v>5136.5610314999994</v>
      </c>
    </row>
    <row r="17" spans="1:12">
      <c r="A17" s="707"/>
      <c r="B17" s="21" t="s">
        <v>647</v>
      </c>
      <c r="C17" s="32"/>
      <c r="D17" s="32"/>
      <c r="E17" s="512">
        <v>-5824.8649999999998</v>
      </c>
      <c r="F17" s="512">
        <v>0</v>
      </c>
      <c r="G17" s="512">
        <v>0</v>
      </c>
      <c r="H17" s="512">
        <v>82.195999900000004</v>
      </c>
      <c r="I17" s="512">
        <v>-721.553</v>
      </c>
      <c r="J17" s="512">
        <v>0</v>
      </c>
      <c r="K17" s="512">
        <v>-109.2498015</v>
      </c>
      <c r="L17" s="512">
        <v>-6573.4718015999997</v>
      </c>
    </row>
    <row r="18" spans="1:12">
      <c r="A18" s="707"/>
      <c r="B18" s="36"/>
      <c r="C18" s="36" t="s">
        <v>901</v>
      </c>
      <c r="D18" s="37"/>
      <c r="E18" s="517">
        <v>-2467.4699999999998</v>
      </c>
      <c r="F18" s="517">
        <v>0</v>
      </c>
      <c r="G18" s="517">
        <v>0</v>
      </c>
      <c r="H18" s="517">
        <v>0</v>
      </c>
      <c r="I18" s="517">
        <v>-721.553</v>
      </c>
      <c r="J18" s="517">
        <v>0</v>
      </c>
      <c r="K18" s="517">
        <v>0</v>
      </c>
      <c r="L18" s="517">
        <v>-3189.0229999999997</v>
      </c>
    </row>
    <row r="19" spans="1:12">
      <c r="A19" s="707"/>
      <c r="B19" s="33"/>
      <c r="C19" s="33" t="s">
        <v>648</v>
      </c>
      <c r="D19" s="34"/>
      <c r="E19" s="517">
        <v>-3357.395</v>
      </c>
      <c r="F19" s="517">
        <v>0</v>
      </c>
      <c r="G19" s="517">
        <v>0</v>
      </c>
      <c r="H19" s="517">
        <v>82.195999900000004</v>
      </c>
      <c r="I19" s="517">
        <v>0</v>
      </c>
      <c r="J19" s="517">
        <v>0</v>
      </c>
      <c r="K19" s="517">
        <v>-109.2498015</v>
      </c>
      <c r="L19" s="517">
        <v>-3384.4488016</v>
      </c>
    </row>
    <row r="20" spans="1:12">
      <c r="A20" s="707"/>
      <c r="B20" s="21" t="s">
        <v>151</v>
      </c>
      <c r="C20" s="33"/>
      <c r="D20" s="34"/>
      <c r="E20" s="512">
        <v>-1596.98</v>
      </c>
      <c r="F20" s="512">
        <v>255.8115038</v>
      </c>
      <c r="G20" s="512">
        <v>0</v>
      </c>
      <c r="H20" s="512">
        <v>0</v>
      </c>
      <c r="I20" s="512">
        <v>0</v>
      </c>
      <c r="J20" s="512">
        <v>0</v>
      </c>
      <c r="K20" s="512">
        <v>0</v>
      </c>
      <c r="L20" s="512">
        <v>-1341.1684961999999</v>
      </c>
    </row>
    <row r="21" spans="1:12">
      <c r="A21" s="707"/>
      <c r="B21" s="21" t="s">
        <v>649</v>
      </c>
      <c r="C21" s="33"/>
      <c r="D21" s="34"/>
      <c r="E21" s="512">
        <v>76.787000000000006</v>
      </c>
      <c r="F21" s="512">
        <v>0</v>
      </c>
      <c r="G21" s="512">
        <v>0</v>
      </c>
      <c r="H21" s="512">
        <v>0</v>
      </c>
      <c r="I21" s="512">
        <v>0</v>
      </c>
      <c r="J21" s="512">
        <v>0</v>
      </c>
      <c r="K21" s="512">
        <v>0</v>
      </c>
      <c r="L21" s="512">
        <v>76.787000000000006</v>
      </c>
    </row>
    <row r="22" spans="1:12">
      <c r="A22" s="707"/>
      <c r="B22" s="21" t="s">
        <v>650</v>
      </c>
      <c r="C22" s="33"/>
      <c r="D22" s="34"/>
      <c r="E22" s="512">
        <v>-2789.6880000000001</v>
      </c>
      <c r="F22" s="512">
        <v>0</v>
      </c>
      <c r="G22" s="512">
        <v>0</v>
      </c>
      <c r="H22" s="512">
        <v>0</v>
      </c>
      <c r="I22" s="512">
        <v>0</v>
      </c>
      <c r="J22" s="512">
        <v>0</v>
      </c>
      <c r="K22" s="512">
        <v>663.30543050000006</v>
      </c>
      <c r="L22" s="512">
        <v>-2126.3825695</v>
      </c>
    </row>
    <row r="23" spans="1:12">
      <c r="A23" s="707"/>
      <c r="B23" s="21"/>
      <c r="C23" s="33"/>
      <c r="D23" s="34"/>
    </row>
    <row r="24" spans="1:12">
      <c r="A24" s="707"/>
      <c r="B24" s="422" t="s">
        <v>37</v>
      </c>
      <c r="C24" s="423"/>
      <c r="D24" s="423"/>
      <c r="E24" s="512">
        <v>5343.4650000000001</v>
      </c>
      <c r="F24" s="512">
        <v>0</v>
      </c>
      <c r="G24" s="512">
        <v>0</v>
      </c>
      <c r="H24" s="512">
        <v>82.195999900000004</v>
      </c>
      <c r="I24" s="512">
        <v>-721.553</v>
      </c>
      <c r="J24" s="512">
        <v>0</v>
      </c>
      <c r="K24" s="512">
        <v>0</v>
      </c>
      <c r="L24" s="512">
        <v>4704.1079999000003</v>
      </c>
    </row>
    <row r="25" spans="1:12">
      <c r="A25" s="707"/>
      <c r="B25" s="21"/>
      <c r="C25" s="32"/>
      <c r="D25" s="32"/>
    </row>
    <row r="26" spans="1:12">
      <c r="A26" s="707"/>
      <c r="B26" s="21" t="s">
        <v>908</v>
      </c>
      <c r="C26" s="32"/>
      <c r="D26" s="32"/>
      <c r="E26" s="512">
        <v>43.037999999999997</v>
      </c>
      <c r="F26" s="512">
        <v>0</v>
      </c>
      <c r="G26" s="512">
        <v>0</v>
      </c>
      <c r="H26" s="512">
        <v>0</v>
      </c>
      <c r="I26" s="512">
        <v>0</v>
      </c>
      <c r="J26" s="512">
        <v>0</v>
      </c>
      <c r="K26" s="512">
        <v>0</v>
      </c>
      <c r="L26" s="512">
        <v>43.037999999999997</v>
      </c>
    </row>
    <row r="27" spans="1:12">
      <c r="A27" s="707"/>
      <c r="B27" s="21"/>
      <c r="C27" s="32"/>
      <c r="D27" s="32"/>
    </row>
    <row r="28" spans="1:12">
      <c r="A28" s="707"/>
      <c r="B28" s="422" t="s">
        <v>902</v>
      </c>
      <c r="C28" s="426"/>
      <c r="D28" s="426"/>
      <c r="E28" s="512">
        <v>5386.5029999999997</v>
      </c>
      <c r="F28" s="512">
        <v>0</v>
      </c>
      <c r="G28" s="512">
        <v>0</v>
      </c>
      <c r="H28" s="512">
        <v>82.195999900000004</v>
      </c>
      <c r="I28" s="512">
        <v>-721.553</v>
      </c>
      <c r="J28" s="512">
        <v>0</v>
      </c>
      <c r="K28" s="512">
        <v>0</v>
      </c>
      <c r="L28" s="512">
        <v>4747.1459998999999</v>
      </c>
    </row>
    <row r="29" spans="1:12">
      <c r="A29" s="707"/>
      <c r="B29" s="21"/>
      <c r="C29" s="32"/>
      <c r="D29" s="32"/>
    </row>
    <row r="30" spans="1:12">
      <c r="A30" s="707"/>
      <c r="B30" s="12" t="s">
        <v>909</v>
      </c>
      <c r="C30" s="40"/>
      <c r="D30" s="40"/>
      <c r="E30" s="512">
        <v>-822.73</v>
      </c>
      <c r="F30" s="512">
        <v>0</v>
      </c>
      <c r="G30" s="512">
        <v>0</v>
      </c>
      <c r="H30" s="512">
        <v>0</v>
      </c>
      <c r="I30" s="512">
        <v>0</v>
      </c>
      <c r="J30" s="512">
        <v>0</v>
      </c>
      <c r="K30" s="512">
        <v>0</v>
      </c>
      <c r="L30" s="512">
        <v>-822.73</v>
      </c>
    </row>
    <row r="31" spans="1:12">
      <c r="A31" s="707"/>
      <c r="B31" s="12" t="s">
        <v>987</v>
      </c>
      <c r="C31" s="40"/>
      <c r="D31" s="40"/>
      <c r="E31" s="512">
        <v>-721.553</v>
      </c>
      <c r="F31" s="512">
        <v>0</v>
      </c>
      <c r="G31" s="512">
        <v>0</v>
      </c>
      <c r="H31" s="512">
        <v>0</v>
      </c>
      <c r="I31" s="512">
        <v>721.553</v>
      </c>
      <c r="J31" s="512">
        <v>0</v>
      </c>
      <c r="K31" s="512">
        <v>0</v>
      </c>
      <c r="L31" s="512">
        <v>0</v>
      </c>
    </row>
    <row r="32" spans="1:12">
      <c r="A32" s="707"/>
      <c r="B32" s="21" t="s">
        <v>910</v>
      </c>
      <c r="C32" s="32"/>
      <c r="D32" s="32"/>
      <c r="E32" s="512">
        <v>-63.750999999999998</v>
      </c>
      <c r="F32" s="512">
        <v>0</v>
      </c>
      <c r="G32" s="512">
        <v>0</v>
      </c>
      <c r="H32" s="512">
        <v>0</v>
      </c>
      <c r="I32" s="512">
        <v>0</v>
      </c>
      <c r="J32" s="512">
        <v>0</v>
      </c>
      <c r="K32" s="512">
        <v>0</v>
      </c>
      <c r="L32" s="512">
        <v>-63.750999999999998</v>
      </c>
    </row>
    <row r="33" spans="1:12">
      <c r="A33" s="707"/>
      <c r="B33" s="20"/>
      <c r="D33" s="20"/>
    </row>
    <row r="34" spans="1:12">
      <c r="A34" s="707"/>
      <c r="B34" s="427" t="s">
        <v>903</v>
      </c>
      <c r="C34" s="737"/>
      <c r="D34" s="737"/>
      <c r="E34" s="512">
        <v>3778.4690000000001</v>
      </c>
      <c r="F34" s="512">
        <v>0</v>
      </c>
      <c r="G34" s="512">
        <v>0</v>
      </c>
      <c r="H34" s="512">
        <v>82.195999900000004</v>
      </c>
      <c r="I34" s="512">
        <v>0</v>
      </c>
      <c r="J34" s="512">
        <v>0</v>
      </c>
      <c r="K34" s="512">
        <v>0</v>
      </c>
      <c r="L34" s="512">
        <v>3860.6649999000001</v>
      </c>
    </row>
    <row r="35" spans="1:12">
      <c r="A35" s="707"/>
      <c r="B35" s="20"/>
      <c r="C35" s="20"/>
      <c r="D35" s="42"/>
    </row>
    <row r="36" spans="1:12">
      <c r="B36" s="8" t="s">
        <v>159</v>
      </c>
    </row>
    <row r="37" spans="1:12">
      <c r="B37" s="743" t="s">
        <v>1079</v>
      </c>
    </row>
    <row r="38" spans="1:12">
      <c r="B38" s="743" t="s">
        <v>1080</v>
      </c>
    </row>
    <row r="39" spans="1:12">
      <c r="B39" s="743" t="s">
        <v>462</v>
      </c>
    </row>
    <row r="40" spans="1:12">
      <c r="B40" s="743" t="s">
        <v>463</v>
      </c>
    </row>
    <row r="41" spans="1:12">
      <c r="B41" s="743" t="s">
        <v>1081</v>
      </c>
    </row>
    <row r="42" spans="1:12">
      <c r="B42" s="744" t="s">
        <v>1082</v>
      </c>
    </row>
    <row r="43" spans="1:12">
      <c r="B43" s="745"/>
    </row>
  </sheetData>
  <mergeCells count="4">
    <mergeCell ref="B5:D5"/>
    <mergeCell ref="E8:E9"/>
    <mergeCell ref="F8:K8"/>
    <mergeCell ref="L8:L9"/>
  </mergeCells>
  <hyperlinks>
    <hyperlink ref="B5" location="Início!A1" display="Início" xr:uid="{4D9190A5-5276-47A4-B01A-0B838267E31F}"/>
    <hyperlink ref="B5:D5" location="Índice!A1" display="Índice" xr:uid="{85FBE926-FB8C-4D65-9292-929BE27DD9AF}"/>
  </hyperlinks>
  <pageMargins left="0.511811024" right="0.511811024" top="0.78740157499999996" bottom="0.78740157499999996" header="0.31496062000000002" footer="0.3149606200000000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531AD1-2D70-4FC6-9F82-3C1940A8AEB6}">
  <sheetPr codeName="Planilha13">
    <tabColor rgb="FFFF0000"/>
  </sheetPr>
  <dimension ref="B2:E17"/>
  <sheetViews>
    <sheetView showGridLines="0" zoomScaleNormal="100" workbookViewId="0">
      <selection activeCell="E10" sqref="E10"/>
    </sheetView>
  </sheetViews>
  <sheetFormatPr defaultColWidth="8.6640625" defaultRowHeight="14"/>
  <cols>
    <col min="1" max="1" width="3.83203125" style="708" customWidth="1"/>
    <col min="2" max="2" width="1.83203125" style="10" customWidth="1"/>
    <col min="3" max="3" width="2.5" style="10" customWidth="1"/>
    <col min="4" max="4" width="55.33203125" style="10" customWidth="1"/>
    <col min="5" max="5" width="14.83203125" style="708" customWidth="1"/>
    <col min="6" max="16384" width="8.6640625" style="708"/>
  </cols>
  <sheetData>
    <row r="2" spans="2:5" ht="14.5" thickBot="1">
      <c r="B2" s="334" t="s">
        <v>301</v>
      </c>
      <c r="C2" s="593"/>
      <c r="D2" s="593"/>
    </row>
    <row r="3" spans="2:5" ht="14.5" thickTop="1">
      <c r="B3" s="10" t="s">
        <v>740</v>
      </c>
      <c r="C3" s="19"/>
      <c r="D3" s="19"/>
    </row>
    <row r="5" spans="2:5">
      <c r="B5" s="790" t="s">
        <v>158</v>
      </c>
      <c r="C5" s="790"/>
      <c r="D5" s="790"/>
    </row>
    <row r="6" spans="2:5" ht="9.65" customHeight="1">
      <c r="B6" s="594"/>
      <c r="C6" s="594"/>
      <c r="D6" s="594"/>
    </row>
    <row r="7" spans="2:5" ht="5.5" customHeight="1">
      <c r="B7" s="3"/>
      <c r="C7" s="3"/>
      <c r="D7" s="3"/>
    </row>
    <row r="8" spans="2:5" s="75" customFormat="1" ht="14.5" customHeight="1">
      <c r="B8" s="321"/>
      <c r="C8" s="321"/>
      <c r="D8" s="321"/>
      <c r="E8" s="296" t="s">
        <v>686</v>
      </c>
    </row>
    <row r="9" spans="2:5" s="75" customFormat="1" ht="14.5" customHeight="1">
      <c r="B9" s="525"/>
      <c r="C9" s="525"/>
      <c r="D9" s="525"/>
    </row>
    <row r="10" spans="2:5" s="74" customFormat="1" ht="14.5" customHeight="1">
      <c r="B10" s="526" t="s">
        <v>426</v>
      </c>
      <c r="C10" s="601"/>
      <c r="D10" s="601"/>
      <c r="E10" s="666">
        <v>15824.80385</v>
      </c>
    </row>
    <row r="11" spans="2:5" s="75" customFormat="1" ht="14.5" customHeight="1">
      <c r="B11" s="447"/>
      <c r="C11" s="447" t="s">
        <v>915</v>
      </c>
      <c r="D11" s="739"/>
      <c r="E11" s="667">
        <v>15107.504080000001</v>
      </c>
    </row>
    <row r="12" spans="2:5" s="75" customFormat="1" ht="14.5" customHeight="1">
      <c r="B12" s="447"/>
      <c r="C12" s="699" t="s">
        <v>914</v>
      </c>
      <c r="D12" s="739"/>
      <c r="E12" s="668">
        <v>605629.66737000004</v>
      </c>
    </row>
    <row r="13" spans="2:5" s="75" customFormat="1" ht="14.5" customHeight="1">
      <c r="B13" s="447"/>
      <c r="C13" s="699" t="s">
        <v>913</v>
      </c>
      <c r="D13" s="739"/>
      <c r="E13" s="669">
        <v>0.10509</v>
      </c>
    </row>
    <row r="14" spans="2:5" s="75" customFormat="1" ht="14.5" customHeight="1">
      <c r="B14" s="447"/>
      <c r="C14" s="447" t="s">
        <v>1054</v>
      </c>
      <c r="D14" s="739"/>
      <c r="E14" s="667">
        <v>717.29976999999997</v>
      </c>
    </row>
    <row r="15" spans="2:5" s="74" customFormat="1" ht="14.5" customHeight="1">
      <c r="B15" s="526" t="s">
        <v>428</v>
      </c>
      <c r="C15" s="601"/>
      <c r="D15" s="601"/>
      <c r="E15" s="666">
        <v>96.814940000000007</v>
      </c>
    </row>
    <row r="16" spans="2:5" s="75" customFormat="1" ht="14.5" customHeight="1">
      <c r="B16" s="443" t="s">
        <v>301</v>
      </c>
      <c r="C16" s="639"/>
      <c r="D16" s="639"/>
      <c r="E16" s="700">
        <v>15921.61879</v>
      </c>
    </row>
    <row r="17" spans="2:4" s="707" customFormat="1" ht="14.15" customHeight="1">
      <c r="B17" s="526"/>
      <c r="C17" s="604"/>
      <c r="D17" s="604"/>
    </row>
  </sheetData>
  <mergeCells count="1">
    <mergeCell ref="B5:D5"/>
  </mergeCells>
  <hyperlinks>
    <hyperlink ref="B5" location="Início!A1" display="Início" xr:uid="{C7F128AE-8828-4F81-A308-B66D617BDDCB}"/>
    <hyperlink ref="B5:D5" location="Índice!A1" display="Índice" xr:uid="{BEE0617B-6082-4BEA-9FA2-DF2F34196A08}"/>
  </hyperlinks>
  <pageMargins left="0.511811024" right="0.511811024" top="0.78740157499999996" bottom="0.78740157499999996" header="0.31496062000000002" footer="0.3149606200000000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3295E7-9F9C-4530-B7DC-977D8B2F49CE}">
  <sheetPr codeName="Planilha14">
    <tabColor rgb="FFFF0000"/>
  </sheetPr>
  <dimension ref="B2:E20"/>
  <sheetViews>
    <sheetView showGridLines="0" zoomScaleNormal="100" workbookViewId="0">
      <selection activeCell="E11" sqref="E11"/>
    </sheetView>
  </sheetViews>
  <sheetFormatPr defaultColWidth="8.6640625" defaultRowHeight="14"/>
  <cols>
    <col min="1" max="1" width="3.83203125" style="708" customWidth="1"/>
    <col min="2" max="2" width="1.83203125" style="10" customWidth="1"/>
    <col min="3" max="3" width="2.5" style="10" customWidth="1"/>
    <col min="4" max="4" width="55.33203125" style="10" customWidth="1"/>
    <col min="5" max="5" width="10.33203125" style="708" bestFit="1" customWidth="1"/>
    <col min="6" max="16384" width="8.6640625" style="708"/>
  </cols>
  <sheetData>
    <row r="2" spans="2:5" ht="14.5" thickBot="1">
      <c r="B2" s="334" t="s">
        <v>609</v>
      </c>
      <c r="C2" s="593"/>
      <c r="D2" s="593"/>
    </row>
    <row r="3" spans="2:5" ht="14.5" thickTop="1">
      <c r="B3" s="10" t="s">
        <v>740</v>
      </c>
      <c r="C3" s="19"/>
      <c r="D3" s="19"/>
    </row>
    <row r="5" spans="2:5">
      <c r="B5" s="790" t="s">
        <v>158</v>
      </c>
      <c r="C5" s="790"/>
      <c r="D5" s="790"/>
    </row>
    <row r="6" spans="2:5" ht="9.65" customHeight="1">
      <c r="B6" s="594"/>
      <c r="C6" s="594"/>
      <c r="D6" s="594"/>
    </row>
    <row r="7" spans="2:5" ht="5.5" customHeight="1">
      <c r="B7" s="3"/>
      <c r="C7" s="3"/>
      <c r="D7" s="3"/>
    </row>
    <row r="8" spans="2:5" ht="14.5" customHeight="1">
      <c r="B8" s="288"/>
      <c r="C8" s="288"/>
      <c r="D8" s="288"/>
      <c r="E8" s="296" t="s">
        <v>686</v>
      </c>
    </row>
    <row r="9" spans="2:5" ht="14.5" customHeight="1">
      <c r="B9" s="3"/>
      <c r="C9" s="3"/>
      <c r="D9" s="3"/>
    </row>
    <row r="10" spans="2:5" s="725" customFormat="1" ht="14.5" customHeight="1">
      <c r="B10" s="20" t="s">
        <v>1067</v>
      </c>
      <c r="C10" s="32"/>
      <c r="D10" s="32"/>
      <c r="E10" s="29">
        <v>1420.3786</v>
      </c>
    </row>
    <row r="11" spans="2:5" s="725" customFormat="1" ht="14.5" customHeight="1">
      <c r="B11" s="20" t="s">
        <v>1004</v>
      </c>
      <c r="C11" s="32"/>
      <c r="D11" s="32"/>
      <c r="E11" s="29">
        <v>1027.837</v>
      </c>
    </row>
    <row r="12" spans="2:5" s="725" customFormat="1" ht="14.5" customHeight="1">
      <c r="B12" s="20" t="s">
        <v>1005</v>
      </c>
      <c r="C12" s="32"/>
      <c r="D12" s="32"/>
      <c r="E12" s="29">
        <v>900.29949999999997</v>
      </c>
    </row>
    <row r="13" spans="2:5" s="725" customFormat="1" ht="14.5" customHeight="1">
      <c r="B13" s="20" t="s">
        <v>1006</v>
      </c>
      <c r="C13" s="32"/>
      <c r="D13" s="32"/>
      <c r="E13" s="29">
        <v>413.68</v>
      </c>
    </row>
    <row r="14" spans="2:5" s="725" customFormat="1" ht="14.5" customHeight="1">
      <c r="B14" s="21"/>
      <c r="C14" s="611" t="s">
        <v>1007</v>
      </c>
      <c r="D14" s="32"/>
      <c r="E14" s="244">
        <v>149.96</v>
      </c>
    </row>
    <row r="15" spans="2:5" s="725" customFormat="1" ht="14.5" customHeight="1">
      <c r="B15" s="21"/>
      <c r="C15" s="611" t="s">
        <v>916</v>
      </c>
      <c r="D15" s="32"/>
      <c r="E15" s="244">
        <v>263.72000000000003</v>
      </c>
    </row>
    <row r="16" spans="2:5" s="725" customFormat="1" ht="14.5" customHeight="1">
      <c r="B16" s="20" t="s">
        <v>1065</v>
      </c>
      <c r="C16" s="32"/>
      <c r="D16" s="32"/>
      <c r="E16" s="29">
        <v>453.13</v>
      </c>
    </row>
    <row r="17" spans="2:5" s="725" customFormat="1" ht="14.5" customHeight="1">
      <c r="B17" s="20" t="s">
        <v>224</v>
      </c>
      <c r="C17" s="32"/>
      <c r="D17" s="32"/>
      <c r="E17" s="29">
        <v>277.17399999999998</v>
      </c>
    </row>
    <row r="18" spans="2:5" s="725" customFormat="1" ht="14.5" customHeight="1">
      <c r="B18" s="20" t="s">
        <v>1066</v>
      </c>
      <c r="C18" s="32"/>
      <c r="D18" s="32"/>
      <c r="E18" s="29">
        <v>398.18340000000001</v>
      </c>
    </row>
    <row r="19" spans="2:5" s="725" customFormat="1" ht="14.5" customHeight="1">
      <c r="B19" s="20" t="s">
        <v>12</v>
      </c>
      <c r="C19" s="32"/>
      <c r="D19" s="32"/>
      <c r="E19" s="29">
        <v>245.87860000000001</v>
      </c>
    </row>
    <row r="20" spans="2:5" ht="14.5" customHeight="1">
      <c r="B20" s="422" t="s">
        <v>13</v>
      </c>
      <c r="C20" s="423"/>
      <c r="D20" s="423"/>
      <c r="E20" s="705">
        <v>5136.5610999999999</v>
      </c>
    </row>
  </sheetData>
  <mergeCells count="1">
    <mergeCell ref="B5:D5"/>
  </mergeCells>
  <hyperlinks>
    <hyperlink ref="B5" location="Início!A1" display="Início" xr:uid="{2272985C-E080-47FF-8301-440261025925}"/>
    <hyperlink ref="B5:D5" location="Índice!A1" display="Índice" xr:uid="{2C59F341-1B91-44CE-A555-D764ED904B49}"/>
  </hyperlinks>
  <pageMargins left="0.511811024" right="0.511811024" top="0.78740157499999996" bottom="0.78740157499999996" header="0.31496062000000002" footer="0.3149606200000000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78C954-E5B1-459C-A32E-A6BA9AC5AB94}">
  <sheetPr codeName="Planilha15">
    <tabColor rgb="FFFF0000"/>
  </sheetPr>
  <dimension ref="B2:E37"/>
  <sheetViews>
    <sheetView showGridLines="0" zoomScaleNormal="100" workbookViewId="0">
      <selection activeCell="E10" sqref="E10"/>
    </sheetView>
  </sheetViews>
  <sheetFormatPr defaultColWidth="8.6640625" defaultRowHeight="14"/>
  <cols>
    <col min="1" max="1" width="3.83203125" style="708" customWidth="1"/>
    <col min="2" max="2" width="1.83203125" style="10" customWidth="1"/>
    <col min="3" max="3" width="2.5" style="10" customWidth="1"/>
    <col min="4" max="4" width="55.33203125" style="10" customWidth="1"/>
    <col min="5" max="5" width="14.83203125" style="708" customWidth="1"/>
    <col min="6" max="16384" width="8.6640625" style="708"/>
  </cols>
  <sheetData>
    <row r="2" spans="2:5" ht="14.5" thickBot="1">
      <c r="B2" s="334" t="s">
        <v>7</v>
      </c>
      <c r="C2" s="593"/>
      <c r="D2" s="593"/>
    </row>
    <row r="3" spans="2:5" ht="14.5" thickTop="1">
      <c r="B3" s="10" t="s">
        <v>740</v>
      </c>
      <c r="C3" s="19"/>
      <c r="D3" s="19"/>
    </row>
    <row r="5" spans="2:5">
      <c r="B5" s="790" t="s">
        <v>158</v>
      </c>
      <c r="C5" s="790"/>
      <c r="D5" s="790"/>
    </row>
    <row r="6" spans="2:5" ht="9.65" customHeight="1">
      <c r="B6" s="594"/>
      <c r="C6" s="594"/>
      <c r="D6" s="594"/>
    </row>
    <row r="7" spans="2:5" ht="5.5" customHeight="1">
      <c r="B7" s="3"/>
      <c r="C7" s="3"/>
      <c r="D7" s="3"/>
    </row>
    <row r="8" spans="2:5" ht="14.5" customHeight="1">
      <c r="B8" s="288"/>
      <c r="C8" s="288"/>
      <c r="D8" s="288"/>
      <c r="E8" s="289" t="s">
        <v>686</v>
      </c>
    </row>
    <row r="9" spans="2:5" ht="14.5" customHeight="1">
      <c r="B9" s="3"/>
      <c r="C9" s="3"/>
      <c r="D9" s="3"/>
    </row>
    <row r="10" spans="2:5" ht="14.5" customHeight="1">
      <c r="B10" s="33"/>
      <c r="C10" s="33" t="s">
        <v>586</v>
      </c>
      <c r="D10" s="34"/>
      <c r="E10" s="458">
        <v>952.11445600000002</v>
      </c>
    </row>
    <row r="11" spans="2:5" ht="14.5" customHeight="1">
      <c r="B11" s="33"/>
      <c r="C11" s="33" t="s">
        <v>10</v>
      </c>
      <c r="D11" s="34"/>
      <c r="E11" s="458">
        <v>163.60300000000001</v>
      </c>
    </row>
    <row r="12" spans="2:5" ht="14.5" customHeight="1">
      <c r="B12" s="33"/>
      <c r="C12" s="33" t="s">
        <v>9</v>
      </c>
      <c r="D12" s="34"/>
      <c r="E12" s="458">
        <v>784.77690930000006</v>
      </c>
    </row>
    <row r="13" spans="2:5" ht="14.5" customHeight="1">
      <c r="B13" s="33"/>
      <c r="C13" s="33" t="s">
        <v>11</v>
      </c>
      <c r="D13" s="34"/>
      <c r="E13" s="458">
        <v>63.017549899999999</v>
      </c>
    </row>
    <row r="14" spans="2:5" ht="14.5" customHeight="1">
      <c r="B14" s="33"/>
      <c r="C14" s="33" t="s">
        <v>47</v>
      </c>
      <c r="D14" s="34"/>
      <c r="E14" s="458">
        <v>164.39</v>
      </c>
    </row>
    <row r="15" spans="2:5" ht="14.5" customHeight="1">
      <c r="B15" s="33"/>
      <c r="C15" s="33" t="s">
        <v>8</v>
      </c>
      <c r="D15" s="34"/>
      <c r="E15" s="458">
        <v>61.792000000000002</v>
      </c>
    </row>
    <row r="16" spans="2:5" ht="14.5" customHeight="1">
      <c r="B16" s="33"/>
      <c r="C16" s="33" t="s">
        <v>48</v>
      </c>
      <c r="D16" s="34"/>
      <c r="E16" s="458">
        <v>43.435734699999998</v>
      </c>
    </row>
    <row r="17" spans="2:5" ht="14.5" customHeight="1">
      <c r="B17" s="33"/>
      <c r="C17" s="33" t="s">
        <v>49</v>
      </c>
      <c r="D17" s="34"/>
      <c r="E17" s="458">
        <v>27.026</v>
      </c>
    </row>
    <row r="18" spans="2:5" ht="14.5" customHeight="1">
      <c r="B18" s="33"/>
      <c r="C18" s="33" t="s">
        <v>12</v>
      </c>
      <c r="D18" s="34"/>
      <c r="E18" s="458">
        <v>309.90568680000001</v>
      </c>
    </row>
    <row r="19" spans="2:5" ht="14.5" customHeight="1">
      <c r="B19" s="21" t="s">
        <v>50</v>
      </c>
      <c r="C19" s="32"/>
      <c r="D19" s="32"/>
      <c r="E19" s="461">
        <v>2570.0613367000001</v>
      </c>
    </row>
    <row r="20" spans="2:5" ht="14.5" customHeight="1">
      <c r="B20" s="36"/>
      <c r="C20" s="36" t="s">
        <v>1051</v>
      </c>
      <c r="D20" s="37"/>
      <c r="E20" s="458">
        <v>814.38746490000005</v>
      </c>
    </row>
    <row r="21" spans="2:5" ht="14.5" customHeight="1">
      <c r="B21" s="21" t="s">
        <v>239</v>
      </c>
      <c r="C21" s="33"/>
      <c r="D21" s="34"/>
      <c r="E21" s="461">
        <v>3384.4488016</v>
      </c>
    </row>
    <row r="22" spans="2:5" ht="14.5" customHeight="1">
      <c r="B22" s="36"/>
      <c r="C22" s="36" t="s">
        <v>1052</v>
      </c>
      <c r="D22" s="37"/>
      <c r="E22" s="458">
        <v>2131.848</v>
      </c>
    </row>
    <row r="23" spans="2:5" ht="14.5" customHeight="1">
      <c r="B23" s="36"/>
      <c r="C23" s="36" t="s">
        <v>15</v>
      </c>
      <c r="D23" s="37"/>
      <c r="E23" s="458">
        <v>601.79399999999998</v>
      </c>
    </row>
    <row r="24" spans="2:5" ht="14.5" customHeight="1">
      <c r="B24" s="36"/>
      <c r="C24" s="36" t="s">
        <v>16</v>
      </c>
      <c r="D24" s="37"/>
      <c r="E24" s="458">
        <v>433.947</v>
      </c>
    </row>
    <row r="25" spans="2:5" ht="14.5" customHeight="1">
      <c r="B25" s="36"/>
      <c r="C25" s="36" t="s">
        <v>17</v>
      </c>
      <c r="D25" s="37"/>
      <c r="E25" s="458">
        <v>21.375</v>
      </c>
    </row>
    <row r="26" spans="2:5" ht="14.5" customHeight="1">
      <c r="B26" s="36"/>
      <c r="C26" s="36" t="s">
        <v>12</v>
      </c>
      <c r="D26" s="37"/>
      <c r="E26" s="458">
        <v>5.8999999999999997E-2</v>
      </c>
    </row>
    <row r="27" spans="2:5" ht="14.5" customHeight="1">
      <c r="B27" s="21" t="s">
        <v>18</v>
      </c>
      <c r="C27" s="32"/>
      <c r="D27" s="32"/>
      <c r="E27" s="461">
        <v>3189.0230000000001</v>
      </c>
    </row>
    <row r="28" spans="2:5" ht="14.5" customHeight="1">
      <c r="B28" s="21"/>
      <c r="C28" s="32"/>
      <c r="D28" s="32"/>
    </row>
    <row r="29" spans="2:5" ht="14.5" customHeight="1">
      <c r="B29" s="422" t="s">
        <v>240</v>
      </c>
      <c r="C29" s="426"/>
      <c r="D29" s="426"/>
      <c r="E29" s="670">
        <v>5759.0843366999998</v>
      </c>
    </row>
    <row r="30" spans="2:5" ht="14.5" customHeight="1">
      <c r="B30" s="422" t="s">
        <v>19</v>
      </c>
      <c r="C30" s="426"/>
      <c r="D30" s="426"/>
      <c r="E30" s="670">
        <v>6573.4718015999997</v>
      </c>
    </row>
    <row r="32" spans="2:5" s="70" customFormat="1" ht="12.5">
      <c r="B32" s="36" t="s">
        <v>1053</v>
      </c>
      <c r="C32" s="10"/>
      <c r="D32" s="10"/>
      <c r="E32" s="625">
        <v>82.195999999999998</v>
      </c>
    </row>
    <row r="33" spans="2:4" s="70" customFormat="1" ht="12.5">
      <c r="B33" s="10"/>
      <c r="C33" s="10"/>
      <c r="D33" s="10"/>
    </row>
    <row r="34" spans="2:4" s="70" customFormat="1" ht="12.5">
      <c r="B34" s="10" t="s">
        <v>159</v>
      </c>
      <c r="C34" s="10"/>
      <c r="D34" s="10"/>
    </row>
    <row r="35" spans="2:4" s="70" customFormat="1" ht="12.5">
      <c r="B35" s="10" t="s">
        <v>307</v>
      </c>
      <c r="C35" s="10"/>
      <c r="D35" s="10"/>
    </row>
    <row r="36" spans="2:4" s="70" customFormat="1" ht="12.5">
      <c r="B36" s="10" t="s">
        <v>265</v>
      </c>
      <c r="C36" s="10"/>
      <c r="D36" s="10"/>
    </row>
    <row r="37" spans="2:4" s="70" customFormat="1" ht="12.5">
      <c r="B37" s="10" t="s">
        <v>306</v>
      </c>
      <c r="C37" s="10"/>
      <c r="D37" s="10"/>
    </row>
  </sheetData>
  <mergeCells count="1">
    <mergeCell ref="B5:D5"/>
  </mergeCells>
  <hyperlinks>
    <hyperlink ref="B5" location="Início!A1" display="Início" xr:uid="{6D976251-D21B-4EE0-8948-60053D699642}"/>
    <hyperlink ref="B5:D5" location="Índice!A1" display="Índice" xr:uid="{9AAE409C-162B-484F-9880-D1246174312E}"/>
  </hyperlinks>
  <pageMargins left="0.511811024" right="0.511811024" top="0.78740157499999996" bottom="0.78740157499999996" header="0.31496062000000002" footer="0.3149606200000000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4089CE-6A24-4D41-BFBF-27DF53CF6E55}">
  <sheetPr codeName="Planilha5">
    <tabColor rgb="FFFF0000"/>
  </sheetPr>
  <dimension ref="A1:F31"/>
  <sheetViews>
    <sheetView showGridLines="0" zoomScaleNormal="100" workbookViewId="0">
      <selection activeCell="E12" sqref="E12"/>
    </sheetView>
  </sheetViews>
  <sheetFormatPr defaultColWidth="8.6640625" defaultRowHeight="14"/>
  <cols>
    <col min="1" max="1" width="3.83203125" style="708" customWidth="1"/>
    <col min="2" max="2" width="1.83203125" style="70" customWidth="1"/>
    <col min="3" max="3" width="2.5" style="70" customWidth="1"/>
    <col min="4" max="4" width="64.83203125" style="70" customWidth="1"/>
    <col min="5" max="5" width="10.83203125" style="70" customWidth="1"/>
    <col min="6" max="16384" width="8.6640625" style="708"/>
  </cols>
  <sheetData>
    <row r="1" spans="2:6">
      <c r="B1" s="10"/>
      <c r="C1" s="10"/>
      <c r="D1" s="10"/>
      <c r="E1" s="708"/>
    </row>
    <row r="2" spans="2:6" ht="14.5" thickBot="1">
      <c r="B2" s="334" t="s">
        <v>741</v>
      </c>
      <c r="C2" s="593"/>
      <c r="D2" s="593"/>
      <c r="E2" s="708"/>
    </row>
    <row r="3" spans="2:6" ht="14.5" thickTop="1">
      <c r="B3" s="10" t="s">
        <v>740</v>
      </c>
      <c r="C3" s="19"/>
      <c r="D3" s="19"/>
      <c r="E3" s="708"/>
    </row>
    <row r="4" spans="2:6">
      <c r="B4" s="10"/>
      <c r="C4" s="10"/>
      <c r="D4" s="10"/>
      <c r="E4" s="708"/>
    </row>
    <row r="5" spans="2:6">
      <c r="B5" s="790" t="s">
        <v>158</v>
      </c>
      <c r="C5" s="790"/>
      <c r="D5" s="790"/>
      <c r="E5" s="708"/>
    </row>
    <row r="6" spans="2:6" ht="9.65" customHeight="1">
      <c r="B6" s="594"/>
      <c r="C6" s="594"/>
      <c r="D6" s="594"/>
      <c r="E6" s="708"/>
    </row>
    <row r="7" spans="2:6" ht="5.5" customHeight="1">
      <c r="B7" s="3"/>
      <c r="C7" s="3"/>
      <c r="D7" s="3"/>
      <c r="E7" s="708"/>
    </row>
    <row r="8" spans="2:6" ht="14.15" customHeight="1">
      <c r="B8" s="296"/>
      <c r="C8" s="296"/>
      <c r="D8" s="296"/>
      <c r="E8" s="537" t="s">
        <v>686</v>
      </c>
      <c r="F8" s="536"/>
    </row>
    <row r="9" spans="2:6" ht="14.15" customHeight="1">
      <c r="B9" s="75"/>
      <c r="C9" s="536"/>
    </row>
    <row r="10" spans="2:6" ht="14.15" customHeight="1">
      <c r="B10" s="526" t="s">
        <v>687</v>
      </c>
      <c r="C10" s="601"/>
      <c r="D10" s="601"/>
      <c r="E10" s="454">
        <v>3778.4690000000001</v>
      </c>
    </row>
    <row r="11" spans="2:6" ht="14.15" customHeight="1">
      <c r="B11" s="75"/>
      <c r="C11" s="75"/>
      <c r="D11" s="75"/>
    </row>
    <row r="12" spans="2:6" ht="46.5" customHeight="1">
      <c r="B12" s="800" t="s">
        <v>688</v>
      </c>
      <c r="C12" s="800"/>
      <c r="D12" s="800"/>
      <c r="E12" s="623">
        <v>858.05700000000002</v>
      </c>
    </row>
    <row r="13" spans="2:6" ht="14.15" customHeight="1">
      <c r="B13" s="75"/>
      <c r="C13" s="447" t="s">
        <v>689</v>
      </c>
      <c r="D13" s="739"/>
      <c r="E13" s="629">
        <v>892.26900000000001</v>
      </c>
    </row>
    <row r="14" spans="2:6" ht="14.15" customHeight="1">
      <c r="B14" s="592"/>
      <c r="C14" s="75"/>
      <c r="D14" s="627" t="s">
        <v>690</v>
      </c>
      <c r="E14" s="626">
        <v>2013.13</v>
      </c>
    </row>
    <row r="15" spans="2:6" ht="14.15" customHeight="1">
      <c r="B15" s="592"/>
      <c r="C15" s="75"/>
      <c r="D15" s="627" t="s">
        <v>691</v>
      </c>
      <c r="E15" s="626">
        <v>0</v>
      </c>
    </row>
    <row r="16" spans="2:6" ht="14.15" customHeight="1">
      <c r="B16" s="592"/>
      <c r="C16" s="75"/>
      <c r="D16" s="628" t="s">
        <v>692</v>
      </c>
      <c r="E16" s="626">
        <v>-1120.8610000000001</v>
      </c>
    </row>
    <row r="17" spans="1:5" ht="14.15" customHeight="1">
      <c r="B17" s="592"/>
      <c r="C17" s="592"/>
      <c r="D17" s="75"/>
      <c r="E17" s="629"/>
    </row>
    <row r="18" spans="1:5" ht="14.15" customHeight="1">
      <c r="B18" s="75"/>
      <c r="C18" s="592" t="s">
        <v>693</v>
      </c>
      <c r="D18" s="75"/>
      <c r="E18" s="629">
        <v>-34.212000000000003</v>
      </c>
    </row>
    <row r="19" spans="1:5" ht="14.15" customHeight="1">
      <c r="B19" s="75"/>
      <c r="C19" s="75"/>
      <c r="D19" s="627" t="s">
        <v>690</v>
      </c>
      <c r="E19" s="626">
        <v>-65.238</v>
      </c>
    </row>
    <row r="20" spans="1:5" ht="14.15" customHeight="1">
      <c r="B20" s="75"/>
      <c r="C20" s="75"/>
      <c r="D20" s="628" t="s">
        <v>692</v>
      </c>
      <c r="E20" s="626">
        <v>31.026</v>
      </c>
    </row>
    <row r="21" spans="1:5" ht="14.15" customHeight="1">
      <c r="B21" s="74"/>
      <c r="C21" s="75"/>
      <c r="D21" s="75"/>
      <c r="E21" s="629"/>
    </row>
    <row r="22" spans="1:5" ht="14.15" customHeight="1">
      <c r="B22" s="74" t="s">
        <v>694</v>
      </c>
      <c r="C22" s="75"/>
      <c r="D22" s="75"/>
      <c r="E22" s="623">
        <v>1170.8579999999999</v>
      </c>
    </row>
    <row r="23" spans="1:5" ht="14.15" customHeight="1">
      <c r="B23" s="75"/>
      <c r="C23" s="75" t="s">
        <v>695</v>
      </c>
      <c r="D23" s="75"/>
      <c r="E23" s="629">
        <v>1170.8579999999999</v>
      </c>
    </row>
    <row r="24" spans="1:5" ht="14.15" customHeight="1">
      <c r="B24" s="592"/>
      <c r="C24" s="75"/>
      <c r="D24" s="628" t="s">
        <v>690</v>
      </c>
      <c r="E24" s="626">
        <v>2164.7779999999998</v>
      </c>
    </row>
    <row r="25" spans="1:5" ht="14.15" customHeight="1">
      <c r="B25" s="592"/>
      <c r="C25" s="75"/>
      <c r="D25" s="628" t="s">
        <v>692</v>
      </c>
      <c r="E25" s="626">
        <v>-993.92</v>
      </c>
    </row>
    <row r="26" spans="1:5" ht="14.15" customHeight="1">
      <c r="B26" s="75"/>
      <c r="C26" s="75"/>
      <c r="D26" s="75"/>
      <c r="E26" s="629"/>
    </row>
    <row r="27" spans="1:5" ht="14.15" customHeight="1">
      <c r="B27" s="443" t="s">
        <v>834</v>
      </c>
      <c r="C27" s="632"/>
      <c r="D27" s="443"/>
      <c r="E27" s="630">
        <v>5807.384</v>
      </c>
    </row>
    <row r="28" spans="1:5" ht="14.15" customHeight="1">
      <c r="B28" s="592"/>
      <c r="C28" s="592" t="s">
        <v>697</v>
      </c>
      <c r="D28" s="627"/>
      <c r="E28" s="629">
        <v>5743.6329999999998</v>
      </c>
    </row>
    <row r="29" spans="1:5" ht="14.15" customHeight="1">
      <c r="B29" s="592"/>
      <c r="C29" s="592" t="s">
        <v>698</v>
      </c>
      <c r="D29" s="627"/>
      <c r="E29" s="629">
        <v>63.750999999999998</v>
      </c>
    </row>
    <row r="30" spans="1:5" s="725" customFormat="1" ht="14.15" customHeight="1">
      <c r="A30" s="708"/>
      <c r="B30" s="590" t="s">
        <v>13</v>
      </c>
      <c r="C30" s="590"/>
      <c r="D30" s="74"/>
      <c r="E30" s="623">
        <v>5807.384</v>
      </c>
    </row>
    <row r="31" spans="1:5">
      <c r="B31" s="75"/>
    </row>
  </sheetData>
  <mergeCells count="2">
    <mergeCell ref="B12:D12"/>
    <mergeCell ref="B5:D5"/>
  </mergeCells>
  <hyperlinks>
    <hyperlink ref="B5" location="Início!A1" display="Início" xr:uid="{E906FB51-5BEC-4ED3-B3F2-3304E89D8890}"/>
    <hyperlink ref="B5:D5" location="Índice!A1" display="Índice" xr:uid="{05DAC811-E34A-4D29-9378-9935775E0C4C}"/>
  </hyperlinks>
  <pageMargins left="0.511811024" right="0.511811024" top="0.78740157499999996" bottom="0.78740157499999996" header="0.31496062000000002" footer="0.3149606200000000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FC5-A01C-4111-BD54-793DA7088BA5}">
  <sheetPr codeName="Planilha16">
    <tabColor rgb="FFFF0000"/>
  </sheetPr>
  <dimension ref="B2:J77"/>
  <sheetViews>
    <sheetView showGridLines="0" zoomScaleNormal="100" workbookViewId="0">
      <selection activeCell="E10" sqref="E10"/>
    </sheetView>
  </sheetViews>
  <sheetFormatPr defaultColWidth="8.6640625" defaultRowHeight="14"/>
  <cols>
    <col min="1" max="1" width="3.83203125" style="708" customWidth="1"/>
    <col min="2" max="2" width="1.83203125" style="78" customWidth="1"/>
    <col min="3" max="3" width="2.5" style="78" customWidth="1"/>
    <col min="4" max="4" width="60.33203125" style="78" customWidth="1"/>
    <col min="5" max="5" width="14.83203125" style="707" customWidth="1"/>
    <col min="6" max="7" width="8.6640625" style="708"/>
    <col min="8" max="8" width="12.6640625" style="708" bestFit="1" customWidth="1"/>
    <col min="9" max="10" width="8.6640625" style="708"/>
    <col min="11" max="12" width="10.9140625" style="708" bestFit="1" customWidth="1"/>
    <col min="13" max="16384" width="8.6640625" style="708"/>
  </cols>
  <sheetData>
    <row r="2" spans="2:10" ht="14.5" thickBot="1">
      <c r="B2" s="334" t="s">
        <v>631</v>
      </c>
      <c r="C2" s="593"/>
      <c r="D2" s="593"/>
    </row>
    <row r="3" spans="2:10" ht="14.5" thickTop="1">
      <c r="B3" s="78" t="s">
        <v>740</v>
      </c>
      <c r="C3" s="444"/>
      <c r="D3" s="444"/>
    </row>
    <row r="4" spans="2:10" ht="12" customHeight="1"/>
    <row r="5" spans="2:10">
      <c r="B5" s="788" t="s">
        <v>158</v>
      </c>
      <c r="C5" s="788"/>
      <c r="D5" s="788"/>
    </row>
    <row r="6" spans="2:10" ht="9.65" customHeight="1">
      <c r="B6" s="679"/>
      <c r="C6" s="679"/>
      <c r="D6" s="679"/>
    </row>
    <row r="7" spans="2:10" ht="5.5" customHeight="1">
      <c r="B7" s="525"/>
      <c r="C7" s="525"/>
      <c r="D7" s="525"/>
    </row>
    <row r="8" spans="2:10" ht="14.5" customHeight="1">
      <c r="B8" s="321"/>
      <c r="C8" s="321"/>
      <c r="D8" s="289"/>
      <c r="E8" s="290">
        <v>45717</v>
      </c>
    </row>
    <row r="9" spans="2:10" ht="14.5" customHeight="1">
      <c r="B9" s="525"/>
      <c r="C9" s="525"/>
      <c r="D9" s="5"/>
    </row>
    <row r="10" spans="2:10" ht="14.5" customHeight="1">
      <c r="B10" s="654" t="s">
        <v>964</v>
      </c>
      <c r="E10" s="676">
        <v>1234640.666</v>
      </c>
      <c r="G10" s="709"/>
      <c r="I10" s="710"/>
      <c r="J10" s="709"/>
    </row>
    <row r="11" spans="2:10" ht="14.5" customHeight="1">
      <c r="B11" s="529" t="s">
        <v>51</v>
      </c>
      <c r="E11" s="676">
        <v>14116.772999999999</v>
      </c>
      <c r="G11" s="709"/>
      <c r="I11" s="710"/>
      <c r="J11" s="709"/>
    </row>
    <row r="12" spans="2:10" ht="14.5" customHeight="1">
      <c r="B12" s="711" t="s">
        <v>989</v>
      </c>
      <c r="C12" s="680"/>
      <c r="D12" s="680"/>
      <c r="E12" s="676">
        <v>237619.93599999999</v>
      </c>
      <c r="G12" s="709"/>
      <c r="I12" s="710"/>
      <c r="J12" s="709"/>
    </row>
    <row r="13" spans="2:10" ht="14.5" customHeight="1">
      <c r="B13" s="680"/>
      <c r="C13" s="681" t="s">
        <v>52</v>
      </c>
      <c r="D13" s="680"/>
      <c r="E13" s="678">
        <v>108759.992</v>
      </c>
      <c r="G13" s="709"/>
      <c r="I13" s="710"/>
      <c r="J13" s="709"/>
    </row>
    <row r="14" spans="2:10" ht="14.5" customHeight="1">
      <c r="B14" s="681"/>
      <c r="C14" s="712" t="s">
        <v>844</v>
      </c>
      <c r="D14" s="680"/>
      <c r="E14" s="678">
        <v>98748.013999999996</v>
      </c>
      <c r="G14" s="709"/>
      <c r="I14" s="710"/>
      <c r="J14" s="709"/>
    </row>
    <row r="15" spans="2:10" ht="14.5" customHeight="1">
      <c r="B15" s="656"/>
      <c r="C15" s="713" t="s">
        <v>113</v>
      </c>
      <c r="E15" s="698">
        <v>30111.93</v>
      </c>
      <c r="G15" s="709"/>
      <c r="I15" s="710"/>
      <c r="J15" s="709"/>
    </row>
    <row r="16" spans="2:10" ht="14.5" customHeight="1">
      <c r="B16" s="714" t="s">
        <v>990</v>
      </c>
      <c r="C16" s="680"/>
      <c r="D16" s="680"/>
      <c r="E16" s="676">
        <v>68170.807000000001</v>
      </c>
      <c r="G16" s="709"/>
      <c r="I16" s="710"/>
      <c r="J16" s="709"/>
    </row>
    <row r="17" spans="2:10" ht="14.5" customHeight="1">
      <c r="B17" s="680"/>
      <c r="C17" s="712" t="s">
        <v>844</v>
      </c>
      <c r="D17" s="680"/>
      <c r="E17" s="678">
        <v>68170.807000000001</v>
      </c>
      <c r="G17" s="709"/>
      <c r="I17" s="710"/>
      <c r="J17" s="709"/>
    </row>
    <row r="18" spans="2:10" ht="14.5" customHeight="1">
      <c r="B18" s="714" t="s">
        <v>838</v>
      </c>
      <c r="C18" s="712"/>
      <c r="D18" s="680"/>
      <c r="E18" s="676">
        <v>747084.40099999995</v>
      </c>
      <c r="G18" s="709"/>
      <c r="I18" s="710"/>
      <c r="J18" s="709"/>
    </row>
    <row r="19" spans="2:10" ht="14.5" customHeight="1">
      <c r="B19" s="680"/>
      <c r="C19" s="712" t="s">
        <v>992</v>
      </c>
      <c r="D19" s="680"/>
      <c r="E19" s="678">
        <v>39515.864999999998</v>
      </c>
      <c r="G19" s="709"/>
      <c r="I19" s="710"/>
      <c r="J19" s="709"/>
    </row>
    <row r="20" spans="2:10" ht="14.5" customHeight="1">
      <c r="B20" s="680"/>
      <c r="C20" s="712" t="s">
        <v>844</v>
      </c>
      <c r="D20" s="680"/>
      <c r="E20" s="678">
        <v>122466.73299999999</v>
      </c>
      <c r="G20" s="709"/>
      <c r="I20" s="710"/>
      <c r="J20" s="709"/>
    </row>
    <row r="21" spans="2:10" ht="14.5" customHeight="1">
      <c r="B21" s="680"/>
      <c r="C21" s="712" t="s">
        <v>25</v>
      </c>
      <c r="D21" s="680"/>
      <c r="E21" s="678">
        <v>450674.91600000003</v>
      </c>
      <c r="G21" s="709"/>
      <c r="I21" s="710"/>
      <c r="J21" s="709"/>
    </row>
    <row r="22" spans="2:10" ht="14.5" customHeight="1">
      <c r="B22" s="680"/>
      <c r="C22" s="712" t="s">
        <v>26</v>
      </c>
      <c r="D22" s="680"/>
      <c r="E22" s="678">
        <v>3261.6759999999999</v>
      </c>
      <c r="G22" s="709"/>
      <c r="I22" s="710"/>
      <c r="J22" s="709"/>
    </row>
    <row r="23" spans="2:10" ht="14.5" customHeight="1">
      <c r="B23" s="680"/>
      <c r="C23" s="715" t="s">
        <v>991</v>
      </c>
      <c r="D23" s="680"/>
      <c r="E23" s="678">
        <v>131165.21100000001</v>
      </c>
      <c r="G23" s="709"/>
      <c r="I23" s="710"/>
      <c r="J23" s="709"/>
    </row>
    <row r="24" spans="2:10" ht="14.5" customHeight="1">
      <c r="B24" s="682" t="s">
        <v>993</v>
      </c>
      <c r="C24" s="680"/>
      <c r="D24" s="680"/>
      <c r="E24" s="676">
        <v>-42710.934000000001</v>
      </c>
      <c r="G24" s="709"/>
      <c r="I24" s="710"/>
      <c r="J24" s="709"/>
    </row>
    <row r="25" spans="2:10" ht="14.5" customHeight="1">
      <c r="B25" s="682" t="s">
        <v>839</v>
      </c>
      <c r="C25" s="712"/>
      <c r="D25" s="680"/>
      <c r="E25" s="676">
        <v>128975.985</v>
      </c>
      <c r="G25" s="709"/>
      <c r="I25" s="710"/>
      <c r="J25" s="709"/>
    </row>
    <row r="26" spans="2:10" ht="14.5" customHeight="1">
      <c r="B26" s="682" t="s">
        <v>842</v>
      </c>
      <c r="C26" s="712"/>
      <c r="D26" s="680"/>
      <c r="E26" s="676">
        <v>65924.370999999999</v>
      </c>
      <c r="G26" s="709"/>
      <c r="I26" s="710"/>
      <c r="J26" s="709"/>
    </row>
    <row r="27" spans="2:10" ht="14.5" customHeight="1">
      <c r="B27" s="682" t="s">
        <v>82</v>
      </c>
      <c r="C27" s="712"/>
      <c r="D27" s="712"/>
      <c r="E27" s="676">
        <v>15459.326999999999</v>
      </c>
      <c r="G27" s="709"/>
      <c r="I27" s="710"/>
      <c r="J27" s="709"/>
    </row>
    <row r="28" spans="2:10" ht="14.5" customHeight="1">
      <c r="B28" s="716" t="s">
        <v>83</v>
      </c>
      <c r="C28" s="712"/>
      <c r="D28" s="712"/>
      <c r="E28" s="676">
        <v>2889.817</v>
      </c>
      <c r="G28" s="709"/>
      <c r="I28" s="710"/>
      <c r="J28" s="709"/>
    </row>
    <row r="29" spans="2:10" ht="14.5" customHeight="1">
      <c r="B29" s="683"/>
      <c r="C29" s="712" t="s">
        <v>994</v>
      </c>
      <c r="D29" s="680"/>
      <c r="E29" s="678">
        <v>2884.5839999999998</v>
      </c>
      <c r="G29" s="709"/>
      <c r="I29" s="710"/>
      <c r="J29" s="709"/>
    </row>
    <row r="30" spans="2:10" ht="14.5" customHeight="1">
      <c r="B30" s="683"/>
      <c r="C30" s="712" t="s">
        <v>86</v>
      </c>
      <c r="D30" s="680"/>
      <c r="E30" s="678">
        <v>5.2329999999999997</v>
      </c>
      <c r="G30" s="709"/>
      <c r="I30" s="710"/>
      <c r="J30" s="709"/>
    </row>
    <row r="31" spans="2:10" ht="14.5" customHeight="1">
      <c r="B31" s="716" t="s">
        <v>87</v>
      </c>
      <c r="C31" s="680"/>
      <c r="D31" s="680"/>
      <c r="E31" s="676">
        <v>4763.8010000000004</v>
      </c>
      <c r="G31" s="709"/>
      <c r="I31" s="710"/>
      <c r="J31" s="709"/>
    </row>
    <row r="32" spans="2:10" ht="14.5" customHeight="1">
      <c r="B32" s="680"/>
      <c r="C32" s="717" t="s">
        <v>88</v>
      </c>
      <c r="D32" s="680"/>
      <c r="E32" s="678">
        <v>2596.4299999999998</v>
      </c>
      <c r="G32" s="709"/>
      <c r="I32" s="710"/>
      <c r="J32" s="709"/>
    </row>
    <row r="33" spans="2:10" ht="14.5" customHeight="1">
      <c r="B33" s="680"/>
      <c r="C33" s="712" t="s">
        <v>89</v>
      </c>
      <c r="D33" s="680"/>
      <c r="E33" s="678">
        <v>13087.159</v>
      </c>
      <c r="G33" s="709"/>
      <c r="I33" s="710"/>
      <c r="J33" s="709"/>
    </row>
    <row r="34" spans="2:10" ht="14.5" customHeight="1">
      <c r="B34" s="682"/>
      <c r="C34" s="680" t="s">
        <v>90</v>
      </c>
      <c r="D34" s="680"/>
      <c r="E34" s="678">
        <v>-10919.788</v>
      </c>
      <c r="G34" s="709"/>
      <c r="I34" s="710"/>
      <c r="J34" s="709"/>
    </row>
    <row r="35" spans="2:10" ht="14.5" customHeight="1">
      <c r="B35" s="716" t="s">
        <v>126</v>
      </c>
      <c r="C35" s="712"/>
      <c r="D35" s="680"/>
      <c r="E35" s="676">
        <v>7805.7089999999998</v>
      </c>
      <c r="G35" s="709"/>
      <c r="I35" s="710"/>
      <c r="J35" s="709"/>
    </row>
    <row r="36" spans="2:10" ht="14.5" customHeight="1">
      <c r="B36" s="680"/>
      <c r="C36" s="680" t="s">
        <v>91</v>
      </c>
      <c r="D36" s="712"/>
      <c r="E36" s="678">
        <v>28192.812999999998</v>
      </c>
      <c r="G36" s="709"/>
      <c r="I36" s="710"/>
      <c r="J36" s="709"/>
    </row>
    <row r="37" spans="2:10" ht="14.5" customHeight="1">
      <c r="B37" s="680"/>
      <c r="C37" s="680" t="s">
        <v>127</v>
      </c>
      <c r="D37" s="712"/>
      <c r="E37" s="678">
        <v>16624.508000000002</v>
      </c>
      <c r="G37" s="709"/>
      <c r="I37" s="710"/>
      <c r="J37" s="709"/>
    </row>
    <row r="38" spans="2:10" ht="14.5" customHeight="1">
      <c r="B38" s="680"/>
      <c r="C38" s="680" t="s">
        <v>963</v>
      </c>
      <c r="D38" s="712"/>
      <c r="E38" s="678">
        <v>-37011.612000000001</v>
      </c>
      <c r="G38" s="709"/>
      <c r="I38" s="710"/>
      <c r="J38" s="709"/>
    </row>
    <row r="39" spans="2:10" ht="14.5" customHeight="1">
      <c r="B39" s="662"/>
      <c r="C39" s="713"/>
      <c r="G39" s="709"/>
      <c r="I39" s="710"/>
    </row>
    <row r="40" spans="2:10" ht="14.5" customHeight="1">
      <c r="B40" s="657" t="s">
        <v>92</v>
      </c>
      <c r="C40" s="718"/>
      <c r="D40" s="659"/>
      <c r="E40" s="684">
        <v>1234640.666</v>
      </c>
    </row>
    <row r="41" spans="2:10" ht="14.5" customHeight="1">
      <c r="B41" s="661"/>
    </row>
    <row r="42" spans="2:10" ht="14.5" customHeight="1">
      <c r="B42" s="444"/>
      <c r="C42" s="713"/>
    </row>
    <row r="43" spans="2:10" ht="14.5" customHeight="1">
      <c r="B43" s="444" t="s">
        <v>995</v>
      </c>
      <c r="C43" s="661"/>
      <c r="D43" s="444"/>
      <c r="E43" s="676">
        <v>1142138.07</v>
      </c>
      <c r="G43" s="709"/>
      <c r="H43" s="719"/>
      <c r="I43" s="710"/>
      <c r="J43" s="709"/>
    </row>
    <row r="44" spans="2:10" ht="14.5" customHeight="1">
      <c r="B44" s="685" t="s">
        <v>996</v>
      </c>
      <c r="C44" s="661"/>
      <c r="D44" s="444"/>
      <c r="E44" s="676">
        <v>1034822.524</v>
      </c>
      <c r="G44" s="709"/>
      <c r="H44" s="719"/>
      <c r="I44" s="710"/>
      <c r="J44" s="709"/>
    </row>
    <row r="45" spans="2:10" ht="14.5" customHeight="1">
      <c r="B45" s="720" t="s">
        <v>1008</v>
      </c>
      <c r="D45" s="444"/>
      <c r="E45" s="676">
        <v>29066.018</v>
      </c>
      <c r="G45" s="709"/>
      <c r="H45" s="719"/>
      <c r="I45" s="710"/>
      <c r="J45" s="709"/>
    </row>
    <row r="46" spans="2:10" ht="14.5" customHeight="1">
      <c r="B46" s="685"/>
      <c r="C46" s="78" t="s">
        <v>113</v>
      </c>
      <c r="D46" s="444"/>
      <c r="E46" s="678">
        <v>29066.018</v>
      </c>
      <c r="G46" s="709"/>
      <c r="H46" s="719"/>
      <c r="I46" s="710"/>
      <c r="J46" s="709"/>
    </row>
    <row r="47" spans="2:10" ht="14.5" customHeight="1">
      <c r="B47" s="720" t="s">
        <v>840</v>
      </c>
      <c r="D47" s="444"/>
      <c r="E47" s="676">
        <v>1005756.5060000001</v>
      </c>
      <c r="G47" s="709"/>
      <c r="H47" s="719"/>
      <c r="I47" s="710"/>
      <c r="J47" s="709"/>
    </row>
    <row r="48" spans="2:10" ht="14.5" customHeight="1">
      <c r="B48" s="713"/>
      <c r="C48" s="78" t="s">
        <v>93</v>
      </c>
      <c r="E48" s="678">
        <v>492540.696</v>
      </c>
      <c r="G48" s="709"/>
      <c r="H48" s="719"/>
      <c r="I48" s="710"/>
      <c r="J48" s="709"/>
    </row>
    <row r="49" spans="2:10" ht="14.5" customHeight="1">
      <c r="C49" s="713" t="s">
        <v>97</v>
      </c>
      <c r="E49" s="678">
        <v>164702.163</v>
      </c>
      <c r="G49" s="709"/>
      <c r="H49" s="719"/>
      <c r="I49" s="710"/>
      <c r="J49" s="709"/>
    </row>
    <row r="50" spans="2:10" ht="14.5" customHeight="1">
      <c r="B50" s="662"/>
      <c r="C50" s="713" t="s">
        <v>105</v>
      </c>
      <c r="E50" s="678">
        <v>115360.341</v>
      </c>
      <c r="G50" s="709"/>
      <c r="H50" s="719"/>
      <c r="I50" s="710"/>
      <c r="J50" s="709"/>
    </row>
    <row r="51" spans="2:10" ht="14.5" customHeight="1">
      <c r="B51" s="686"/>
      <c r="C51" s="78" t="s">
        <v>128</v>
      </c>
      <c r="E51" s="678">
        <v>8879.2839999999997</v>
      </c>
      <c r="G51" s="709"/>
      <c r="H51" s="719"/>
      <c r="I51" s="710"/>
      <c r="J51" s="709"/>
    </row>
    <row r="52" spans="2:10" ht="14.5" customHeight="1">
      <c r="B52" s="662"/>
      <c r="C52" s="78" t="s">
        <v>100</v>
      </c>
      <c r="E52" s="678">
        <v>169527.09899999999</v>
      </c>
      <c r="G52" s="709"/>
      <c r="H52" s="719"/>
      <c r="I52" s="710"/>
      <c r="J52" s="709"/>
    </row>
    <row r="53" spans="2:10" ht="14.5" customHeight="1">
      <c r="B53" s="662"/>
      <c r="C53" s="78" t="s">
        <v>843</v>
      </c>
      <c r="E53" s="678">
        <v>54746.923000000003</v>
      </c>
      <c r="G53" s="709"/>
      <c r="H53" s="719"/>
      <c r="I53" s="710"/>
      <c r="J53" s="709"/>
    </row>
    <row r="54" spans="2:10" ht="14.5" customHeight="1">
      <c r="B54" s="685" t="s">
        <v>841</v>
      </c>
      <c r="E54" s="676">
        <v>94139.513999999996</v>
      </c>
      <c r="G54" s="709"/>
      <c r="H54" s="719"/>
      <c r="I54" s="710"/>
      <c r="J54" s="709"/>
    </row>
    <row r="55" spans="2:10" ht="14.5" customHeight="1">
      <c r="B55" s="662"/>
      <c r="C55" s="721" t="s">
        <v>896</v>
      </c>
      <c r="E55" s="678">
        <v>3125.6390000000001</v>
      </c>
      <c r="G55" s="709"/>
      <c r="H55" s="719"/>
      <c r="I55" s="710"/>
      <c r="J55" s="709"/>
    </row>
    <row r="56" spans="2:10" ht="14.5" customHeight="1">
      <c r="B56" s="662"/>
      <c r="C56" s="721" t="s">
        <v>897</v>
      </c>
      <c r="E56" s="678">
        <v>6679.5290000000005</v>
      </c>
      <c r="G56" s="709"/>
      <c r="H56" s="719"/>
      <c r="I56" s="710"/>
      <c r="J56" s="709"/>
    </row>
    <row r="57" spans="2:10" ht="14.5" customHeight="1">
      <c r="B57" s="662"/>
      <c r="C57" s="721" t="s">
        <v>998</v>
      </c>
      <c r="E57" s="678">
        <v>7370.4809999999998</v>
      </c>
      <c r="G57" s="709"/>
      <c r="H57" s="719"/>
      <c r="I57" s="710"/>
      <c r="J57" s="709"/>
    </row>
    <row r="58" spans="2:10" ht="14.5" customHeight="1">
      <c r="B58" s="662"/>
      <c r="C58" s="721" t="s">
        <v>997</v>
      </c>
      <c r="E58" s="678">
        <v>76963.865000000005</v>
      </c>
      <c r="G58" s="709"/>
      <c r="H58" s="719"/>
      <c r="I58" s="710"/>
      <c r="J58" s="709"/>
    </row>
    <row r="59" spans="2:10" ht="14.5" customHeight="1">
      <c r="B59" s="685" t="s">
        <v>567</v>
      </c>
      <c r="C59" s="721"/>
      <c r="E59" s="676">
        <v>13176.031999999999</v>
      </c>
      <c r="G59" s="709"/>
      <c r="H59" s="719"/>
      <c r="I59" s="710"/>
      <c r="J59" s="709"/>
    </row>
    <row r="60" spans="2:10" ht="14.5" customHeight="1">
      <c r="B60" s="685"/>
      <c r="C60" s="721"/>
      <c r="G60" s="709"/>
      <c r="H60" s="719"/>
      <c r="I60" s="710"/>
      <c r="J60" s="709"/>
    </row>
    <row r="61" spans="2:10" ht="14.5" customHeight="1">
      <c r="B61" s="444" t="s">
        <v>131</v>
      </c>
      <c r="C61" s="529"/>
      <c r="D61" s="444"/>
      <c r="E61" s="676">
        <v>90544.222999999998</v>
      </c>
      <c r="G61" s="709"/>
      <c r="H61" s="719"/>
      <c r="I61" s="710"/>
      <c r="J61" s="709"/>
    </row>
    <row r="62" spans="2:10" ht="14.5" customHeight="1">
      <c r="C62" s="721" t="s">
        <v>132</v>
      </c>
      <c r="E62" s="678">
        <v>65000</v>
      </c>
      <c r="G62" s="709"/>
      <c r="H62" s="719"/>
      <c r="I62" s="710"/>
      <c r="J62" s="709"/>
    </row>
    <row r="63" spans="2:10" ht="14.5" customHeight="1">
      <c r="C63" s="721" t="s">
        <v>135</v>
      </c>
      <c r="E63" s="678">
        <v>456.86399999999998</v>
      </c>
      <c r="G63" s="709"/>
      <c r="H63" s="719"/>
      <c r="I63" s="710"/>
      <c r="J63" s="709"/>
    </row>
    <row r="64" spans="2:10" ht="14.5" customHeight="1">
      <c r="C64" s="721" t="s">
        <v>136</v>
      </c>
      <c r="E64" s="678">
        <v>30250.424999999999</v>
      </c>
      <c r="G64" s="709"/>
      <c r="H64" s="719"/>
      <c r="I64" s="710"/>
      <c r="J64" s="709"/>
    </row>
    <row r="65" spans="2:10" ht="14.5" customHeight="1">
      <c r="C65" s="721" t="s">
        <v>137</v>
      </c>
      <c r="E65" s="678">
        <v>-4438.8419999999996</v>
      </c>
      <c r="G65" s="709"/>
      <c r="H65" s="719"/>
      <c r="I65" s="710"/>
      <c r="J65" s="709"/>
    </row>
    <row r="66" spans="2:10" ht="14.5" customHeight="1">
      <c r="C66" s="78" t="s">
        <v>165</v>
      </c>
      <c r="E66" s="678">
        <v>-724.22400000000005</v>
      </c>
      <c r="G66" s="709"/>
      <c r="H66" s="719"/>
      <c r="I66" s="710"/>
      <c r="J66" s="709"/>
    </row>
    <row r="67" spans="2:10" ht="14.5" customHeight="1">
      <c r="G67" s="709"/>
      <c r="H67" s="719"/>
      <c r="I67" s="710"/>
    </row>
    <row r="68" spans="2:10" ht="14.5" customHeight="1">
      <c r="B68" s="444" t="s">
        <v>130</v>
      </c>
      <c r="E68" s="676">
        <v>1958.373</v>
      </c>
      <c r="G68" s="709"/>
      <c r="H68" s="719"/>
      <c r="I68" s="710"/>
      <c r="J68" s="709"/>
    </row>
    <row r="69" spans="2:10" ht="14.5" customHeight="1">
      <c r="G69" s="709"/>
      <c r="H69" s="719"/>
      <c r="I69" s="710"/>
      <c r="J69" s="709"/>
    </row>
    <row r="70" spans="2:10" ht="14.5" customHeight="1">
      <c r="B70" s="657" t="s">
        <v>121</v>
      </c>
      <c r="C70" s="687"/>
      <c r="D70" s="657"/>
      <c r="E70" s="684">
        <v>1234640.666</v>
      </c>
      <c r="G70" s="709"/>
      <c r="H70" s="719"/>
      <c r="I70" s="710"/>
      <c r="J70" s="709"/>
    </row>
    <row r="71" spans="2:10" ht="14.5" customHeight="1">
      <c r="B71" s="677"/>
      <c r="C71" s="677"/>
      <c r="D71" s="45"/>
      <c r="E71" s="677"/>
      <c r="F71" s="44"/>
    </row>
    <row r="72" spans="2:10" ht="14.5" customHeight="1"/>
    <row r="73" spans="2:10" ht="14.5" customHeight="1"/>
    <row r="74" spans="2:10" ht="14.5" customHeight="1"/>
    <row r="75" spans="2:10" ht="14.5" customHeight="1"/>
    <row r="76" spans="2:10" ht="14.5" customHeight="1"/>
    <row r="77" spans="2:10" ht="14.5" customHeight="1"/>
  </sheetData>
  <mergeCells count="1">
    <mergeCell ref="B5:D5"/>
  </mergeCells>
  <hyperlinks>
    <hyperlink ref="B6" location="Início!A1" display="Início" xr:uid="{75F4CE54-7A2F-4536-96BB-81451432B8F0}"/>
    <hyperlink ref="B6:D6" location="'Séries Hist. Descontinuadas &gt;&gt;'!A1" display="Séries Descontinuadas" xr:uid="{55A0E1DF-472E-4ED7-873D-A768F99B52BF}"/>
    <hyperlink ref="B5" location="Início!A1" display="Início" xr:uid="{3B786A43-E2D3-4C03-A973-A44057FFDE3A}"/>
    <hyperlink ref="B5:D5" location="Índice!A1" display="Índice" xr:uid="{596948CE-0B06-4630-8F2B-3D9ABED8CDCE}"/>
  </hyperlinks>
  <pageMargins left="0.511811024" right="0.511811024" top="0.78740157499999996" bottom="0.78740157499999996" header="0.31496062000000002" footer="0.3149606200000000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17DAAD-FDEF-428C-A9F8-9C44C9C84B2A}">
  <sheetPr codeName="Planilha8">
    <tabColor rgb="FFFF0000"/>
  </sheetPr>
  <dimension ref="B1:F70"/>
  <sheetViews>
    <sheetView showGridLines="0" zoomScaleNormal="100" workbookViewId="0">
      <selection activeCell="E13" sqref="E13"/>
    </sheetView>
  </sheetViews>
  <sheetFormatPr defaultColWidth="8.6640625" defaultRowHeight="14"/>
  <cols>
    <col min="1" max="1" width="3.83203125" style="708" customWidth="1"/>
    <col min="2" max="2" width="1.83203125" style="10" customWidth="1"/>
    <col min="3" max="3" width="2.5" style="10" customWidth="1"/>
    <col min="4" max="4" width="61.33203125" style="10" customWidth="1"/>
    <col min="5" max="5" width="14.83203125" style="10" customWidth="1"/>
    <col min="6" max="6" width="11.08203125" style="708" bestFit="1" customWidth="1"/>
    <col min="7" max="16384" width="8.6640625" style="708"/>
  </cols>
  <sheetData>
    <row r="1" spans="2:6">
      <c r="E1" s="708"/>
    </row>
    <row r="2" spans="2:6" ht="14.5" thickBot="1">
      <c r="B2" s="334" t="s">
        <v>757</v>
      </c>
      <c r="C2" s="593"/>
      <c r="D2" s="593"/>
      <c r="E2" s="708"/>
    </row>
    <row r="3" spans="2:6" ht="14.5" thickTop="1">
      <c r="B3" s="10" t="s">
        <v>740</v>
      </c>
      <c r="C3" s="19"/>
      <c r="D3" s="19"/>
      <c r="E3" s="708"/>
    </row>
    <row r="4" spans="2:6">
      <c r="E4" s="708"/>
    </row>
    <row r="5" spans="2:6">
      <c r="B5" s="790" t="s">
        <v>158</v>
      </c>
      <c r="C5" s="790"/>
      <c r="D5" s="790"/>
      <c r="E5" s="708"/>
    </row>
    <row r="6" spans="2:6" ht="9.65" customHeight="1">
      <c r="B6" s="594"/>
      <c r="C6" s="594"/>
      <c r="D6" s="594"/>
      <c r="E6" s="708"/>
    </row>
    <row r="7" spans="2:6" ht="5.5" customHeight="1">
      <c r="B7" s="3"/>
      <c r="C7" s="3"/>
      <c r="D7" s="3"/>
      <c r="E7" s="708"/>
    </row>
    <row r="8" spans="2:6" ht="14.15" customHeight="1">
      <c r="B8" s="296"/>
      <c r="C8" s="296"/>
      <c r="D8" s="296"/>
      <c r="E8" s="537" t="s">
        <v>686</v>
      </c>
      <c r="F8" s="536"/>
    </row>
    <row r="9" spans="2:6" ht="14.15" customHeight="1">
      <c r="B9" s="3"/>
      <c r="C9" s="3"/>
      <c r="D9" s="3"/>
      <c r="E9" s="3"/>
    </row>
    <row r="10" spans="2:6" ht="14.15" customHeight="1">
      <c r="B10" s="74" t="s">
        <v>831</v>
      </c>
      <c r="C10" s="32"/>
      <c r="D10" s="32"/>
      <c r="E10" s="633"/>
    </row>
    <row r="11" spans="2:6" ht="14.15" customHeight="1">
      <c r="B11" s="74" t="s">
        <v>687</v>
      </c>
      <c r="C11" s="33"/>
      <c r="D11" s="34"/>
      <c r="E11" s="622">
        <v>3778.4690000000001</v>
      </c>
      <c r="F11" s="710"/>
    </row>
    <row r="12" spans="2:6" ht="14.15" customHeight="1">
      <c r="B12" s="74" t="s">
        <v>758</v>
      </c>
      <c r="C12" s="33"/>
      <c r="D12" s="34"/>
      <c r="E12" s="622">
        <v>4520.7619999999997</v>
      </c>
    </row>
    <row r="13" spans="2:6" ht="14.15" customHeight="1">
      <c r="C13" s="75" t="s">
        <v>681</v>
      </c>
      <c r="D13" s="35"/>
      <c r="E13" s="538">
        <v>6313.652</v>
      </c>
    </row>
    <row r="14" spans="2:6" ht="14.15" customHeight="1">
      <c r="C14" s="75" t="s">
        <v>759</v>
      </c>
      <c r="D14" s="35"/>
      <c r="E14" s="538">
        <v>1151.6690000000001</v>
      </c>
    </row>
    <row r="15" spans="2:6" ht="14.15" customHeight="1">
      <c r="C15" s="75" t="s">
        <v>760</v>
      </c>
      <c r="D15" s="35"/>
      <c r="E15" s="538">
        <v>132.83099999999999</v>
      </c>
    </row>
    <row r="16" spans="2:6" ht="14.15" customHeight="1">
      <c r="C16" s="75" t="s">
        <v>761</v>
      </c>
      <c r="D16" s="34"/>
      <c r="E16" s="538">
        <v>-3099.04</v>
      </c>
    </row>
    <row r="17" spans="2:5" ht="14.15" customHeight="1">
      <c r="C17" s="75" t="s">
        <v>762</v>
      </c>
      <c r="D17" s="34"/>
      <c r="E17" s="538">
        <v>-76.787000000000006</v>
      </c>
    </row>
    <row r="18" spans="2:5" ht="14.15" customHeight="1">
      <c r="C18" s="75" t="s">
        <v>763</v>
      </c>
      <c r="D18" s="32"/>
      <c r="E18" s="538">
        <v>853.50599999999997</v>
      </c>
    </row>
    <row r="19" spans="2:5" ht="14.15" customHeight="1">
      <c r="C19" s="75" t="s">
        <v>764</v>
      </c>
      <c r="D19" s="37"/>
      <c r="E19" s="538">
        <v>-15.853</v>
      </c>
    </row>
    <row r="20" spans="2:5" ht="14.15" customHeight="1">
      <c r="C20" s="75" t="s">
        <v>765</v>
      </c>
      <c r="D20" s="34"/>
      <c r="E20" s="538">
        <v>-45.475000000000001</v>
      </c>
    </row>
    <row r="21" spans="2:5" ht="14.15" customHeight="1">
      <c r="C21" s="75" t="s">
        <v>766</v>
      </c>
      <c r="D21" s="34"/>
      <c r="E21" s="538">
        <v>-1.093</v>
      </c>
    </row>
    <row r="22" spans="2:5" ht="14.15" customHeight="1">
      <c r="C22" s="75" t="s">
        <v>767</v>
      </c>
      <c r="D22" s="34"/>
      <c r="E22" s="538">
        <v>-159.46199999999999</v>
      </c>
    </row>
    <row r="23" spans="2:5" ht="14.15" customHeight="1">
      <c r="C23" s="75" t="s">
        <v>768</v>
      </c>
      <c r="D23" s="98"/>
      <c r="E23" s="538">
        <v>39.639000000000003</v>
      </c>
    </row>
    <row r="24" spans="2:5" ht="14.15" customHeight="1">
      <c r="C24" s="75" t="s">
        <v>769</v>
      </c>
      <c r="D24" s="32"/>
      <c r="E24" s="538">
        <v>-123.60599999999999</v>
      </c>
    </row>
    <row r="25" spans="2:5" ht="14.15" customHeight="1">
      <c r="C25" s="75" t="s">
        <v>770</v>
      </c>
      <c r="D25" s="32"/>
      <c r="E25" s="538">
        <v>-2.3959999999999999</v>
      </c>
    </row>
    <row r="26" spans="2:5" ht="14.15" customHeight="1">
      <c r="C26" s="75" t="s">
        <v>771</v>
      </c>
      <c r="D26" s="42"/>
      <c r="E26" s="538">
        <v>-488.233</v>
      </c>
    </row>
    <row r="27" spans="2:5" ht="14.15" customHeight="1">
      <c r="C27" s="75" t="s">
        <v>696</v>
      </c>
      <c r="D27" s="39"/>
      <c r="E27" s="538">
        <v>41.41</v>
      </c>
    </row>
    <row r="28" spans="2:5" ht="14.15" customHeight="1">
      <c r="B28" s="74" t="s">
        <v>772</v>
      </c>
      <c r="C28" s="99"/>
      <c r="D28" s="100"/>
      <c r="E28" s="622">
        <v>24401.403999999999</v>
      </c>
    </row>
    <row r="29" spans="2:5" ht="14.15" customHeight="1">
      <c r="C29" s="75" t="s">
        <v>773</v>
      </c>
      <c r="D29" s="39"/>
      <c r="E29" s="538">
        <v>779.80600000000004</v>
      </c>
    </row>
    <row r="30" spans="2:5" ht="14.15" customHeight="1">
      <c r="C30" s="75" t="s">
        <v>774</v>
      </c>
      <c r="D30" s="39"/>
      <c r="E30" s="538">
        <v>2889.672</v>
      </c>
    </row>
    <row r="31" spans="2:5" ht="14.15" customHeight="1">
      <c r="C31" s="75" t="s">
        <v>775</v>
      </c>
      <c r="D31" s="39"/>
      <c r="E31" s="538">
        <v>3211.944</v>
      </c>
    </row>
    <row r="32" spans="2:5" ht="14.15" customHeight="1">
      <c r="C32" s="75" t="s">
        <v>776</v>
      </c>
      <c r="D32" s="39"/>
      <c r="E32" s="538">
        <v>550.50300000000004</v>
      </c>
    </row>
    <row r="33" spans="2:5" ht="14.15" customHeight="1">
      <c r="C33" s="75" t="s">
        <v>777</v>
      </c>
      <c r="D33" s="39"/>
      <c r="E33" s="538">
        <v>-662.66800000000001</v>
      </c>
    </row>
    <row r="34" spans="2:5" ht="14.15" customHeight="1">
      <c r="C34" s="75" t="s">
        <v>778</v>
      </c>
      <c r="D34" s="100"/>
      <c r="E34" s="538">
        <v>135193.24799999999</v>
      </c>
    </row>
    <row r="35" spans="2:5" ht="14.15" customHeight="1">
      <c r="C35" s="75" t="s">
        <v>779</v>
      </c>
      <c r="D35" s="39"/>
      <c r="E35" s="538">
        <v>-660.84900000000005</v>
      </c>
    </row>
    <row r="36" spans="2:5" ht="14.15" customHeight="1">
      <c r="C36" s="75" t="s">
        <v>780</v>
      </c>
      <c r="D36" s="32"/>
      <c r="E36" s="538">
        <v>-12136.751</v>
      </c>
    </row>
    <row r="37" spans="2:5" ht="14.15" customHeight="1">
      <c r="C37" s="75" t="s">
        <v>781</v>
      </c>
      <c r="D37" s="32"/>
      <c r="E37" s="538">
        <v>-495.04399999999998</v>
      </c>
    </row>
    <row r="38" spans="2:5" ht="14.15" customHeight="1">
      <c r="C38" s="75" t="s">
        <v>782</v>
      </c>
      <c r="D38" s="32"/>
      <c r="E38" s="538">
        <v>4965.8069999999998</v>
      </c>
    </row>
    <row r="39" spans="2:5" ht="14.15" customHeight="1">
      <c r="C39" s="75" t="s">
        <v>783</v>
      </c>
      <c r="D39" s="32"/>
      <c r="E39" s="538">
        <v>-2787.5189999999998</v>
      </c>
    </row>
    <row r="40" spans="2:5" ht="14.15" customHeight="1">
      <c r="C40" s="75" t="s">
        <v>784</v>
      </c>
      <c r="D40" s="40"/>
      <c r="E40" s="538">
        <v>14224.183999999999</v>
      </c>
    </row>
    <row r="41" spans="2:5" ht="14.15" customHeight="1">
      <c r="C41" s="75" t="s">
        <v>785</v>
      </c>
      <c r="D41" s="101"/>
      <c r="E41" s="538">
        <v>5980.38</v>
      </c>
    </row>
    <row r="42" spans="2:5" ht="14.15" customHeight="1">
      <c r="C42" s="75" t="s">
        <v>786</v>
      </c>
      <c r="D42" s="42"/>
      <c r="E42" s="538">
        <v>-112533.183</v>
      </c>
    </row>
    <row r="43" spans="2:5" ht="14.15" customHeight="1">
      <c r="C43" s="75" t="s">
        <v>787</v>
      </c>
      <c r="D43" s="41"/>
      <c r="E43" s="538">
        <v>-13951.475</v>
      </c>
    </row>
    <row r="44" spans="2:5" ht="14.15" customHeight="1">
      <c r="C44" s="75" t="s">
        <v>788</v>
      </c>
      <c r="D44" s="42"/>
      <c r="E44" s="538">
        <v>1313.778</v>
      </c>
    </row>
    <row r="45" spans="2:5" ht="14.15" customHeight="1">
      <c r="C45" s="75" t="s">
        <v>789</v>
      </c>
      <c r="D45" s="42"/>
      <c r="E45" s="538">
        <v>-1480.4290000000001</v>
      </c>
    </row>
    <row r="46" spans="2:5" ht="14.15" customHeight="1">
      <c r="B46" s="596" t="s">
        <v>829</v>
      </c>
      <c r="C46" s="597"/>
      <c r="D46" s="598"/>
      <c r="E46" s="634">
        <v>32700.634999999998</v>
      </c>
    </row>
    <row r="47" spans="2:5" ht="14.15" customHeight="1">
      <c r="B47" s="74"/>
      <c r="C47" s="99"/>
      <c r="D47" s="100"/>
      <c r="E47" s="586"/>
    </row>
    <row r="48" spans="2:5" ht="14.15" customHeight="1">
      <c r="B48" s="74" t="s">
        <v>830</v>
      </c>
      <c r="C48" s="32"/>
      <c r="D48" s="32"/>
      <c r="E48" s="584"/>
    </row>
    <row r="49" spans="2:5" ht="14.15" customHeight="1">
      <c r="C49" s="75" t="s">
        <v>790</v>
      </c>
      <c r="E49" s="692">
        <v>-105.188</v>
      </c>
    </row>
    <row r="50" spans="2:5" ht="14.15" customHeight="1">
      <c r="C50" s="75" t="s">
        <v>791</v>
      </c>
      <c r="E50" s="693">
        <v>-371.69799999999998</v>
      </c>
    </row>
    <row r="51" spans="2:5" ht="14.15" customHeight="1">
      <c r="C51" s="75" t="s">
        <v>792</v>
      </c>
      <c r="E51" s="538">
        <v>316.041</v>
      </c>
    </row>
    <row r="52" spans="2:5" ht="14.15" customHeight="1">
      <c r="C52" s="75" t="s">
        <v>793</v>
      </c>
      <c r="E52" s="538">
        <v>202.988</v>
      </c>
    </row>
    <row r="53" spans="2:5" ht="14.15" customHeight="1">
      <c r="C53" s="75" t="s">
        <v>794</v>
      </c>
      <c r="E53" s="538">
        <v>80.787999999999997</v>
      </c>
    </row>
    <row r="54" spans="2:5" ht="14.15" customHeight="1">
      <c r="C54" s="75" t="s">
        <v>795</v>
      </c>
      <c r="E54" s="538">
        <v>47.634</v>
      </c>
    </row>
    <row r="55" spans="2:5" ht="14.15" customHeight="1">
      <c r="B55" s="596" t="s">
        <v>828</v>
      </c>
      <c r="C55" s="597"/>
      <c r="D55" s="598"/>
      <c r="E55" s="634">
        <v>170.565</v>
      </c>
    </row>
    <row r="56" spans="2:5" ht="14.15" customHeight="1">
      <c r="B56" s="74"/>
      <c r="C56" s="99"/>
      <c r="D56" s="100"/>
    </row>
    <row r="57" spans="2:5" ht="14.15" customHeight="1">
      <c r="B57" s="74" t="s">
        <v>832</v>
      </c>
    </row>
    <row r="58" spans="2:5" ht="14.15" customHeight="1">
      <c r="C58" s="75" t="s">
        <v>796</v>
      </c>
      <c r="E58" s="538">
        <v>160.483</v>
      </c>
    </row>
    <row r="59" spans="2:5" ht="14.15" customHeight="1">
      <c r="C59" s="75" t="s">
        <v>797</v>
      </c>
      <c r="E59" s="538">
        <v>55231.360999999997</v>
      </c>
    </row>
    <row r="60" spans="2:5" ht="14.15" customHeight="1">
      <c r="C60" s="75" t="s">
        <v>798</v>
      </c>
      <c r="E60" s="538">
        <v>-52505.891000000003</v>
      </c>
    </row>
    <row r="61" spans="2:5" ht="14.15" customHeight="1">
      <c r="C61" s="75" t="s">
        <v>799</v>
      </c>
      <c r="E61" s="538">
        <v>-1581.789</v>
      </c>
    </row>
    <row r="62" spans="2:5" ht="14.15" customHeight="1">
      <c r="C62" s="75" t="s">
        <v>800</v>
      </c>
      <c r="E62" s="538">
        <v>708.28099999999995</v>
      </c>
    </row>
    <row r="63" spans="2:5" ht="14.15" customHeight="1">
      <c r="B63" s="597" t="s">
        <v>827</v>
      </c>
      <c r="C63" s="598"/>
      <c r="D63" s="598"/>
      <c r="E63" s="634">
        <v>2012.4449999999999</v>
      </c>
    </row>
    <row r="64" spans="2:5" ht="14.15" customHeight="1">
      <c r="B64" s="99"/>
      <c r="C64" s="100"/>
      <c r="D64" s="100"/>
      <c r="E64" s="753"/>
    </row>
    <row r="65" spans="2:5" ht="14.15" customHeight="1">
      <c r="B65" s="597" t="s">
        <v>1083</v>
      </c>
      <c r="C65" s="598"/>
      <c r="D65" s="598"/>
      <c r="E65" s="634">
        <v>2.3959999999999999</v>
      </c>
    </row>
    <row r="66" spans="2:5" ht="14.15" customHeight="1">
      <c r="B66" s="74"/>
      <c r="C66" s="99"/>
      <c r="D66" s="100"/>
    </row>
    <row r="67" spans="2:5" ht="14.15" customHeight="1">
      <c r="B67" s="596" t="s">
        <v>826</v>
      </c>
      <c r="C67" s="598"/>
      <c r="D67" s="598"/>
      <c r="E67" s="634">
        <v>34886.040999999997</v>
      </c>
    </row>
    <row r="68" spans="2:5" ht="14.15" customHeight="1">
      <c r="B68" s="74"/>
    </row>
    <row r="69" spans="2:5" ht="14.15" customHeight="1">
      <c r="B69" s="74" t="s">
        <v>801</v>
      </c>
      <c r="E69" s="622">
        <v>68495.706999999995</v>
      </c>
    </row>
    <row r="70" spans="2:5" ht="14.15" customHeight="1">
      <c r="B70" s="74" t="s">
        <v>802</v>
      </c>
      <c r="E70" s="623">
        <v>103381.74800000001</v>
      </c>
    </row>
  </sheetData>
  <mergeCells count="1">
    <mergeCell ref="B5:D5"/>
  </mergeCells>
  <hyperlinks>
    <hyperlink ref="B5" location="Início!A1" display="Início" xr:uid="{EDD414B0-C9CC-4E84-AD3F-77F5C0D51E0E}"/>
    <hyperlink ref="B5:D5" location="Índice!A1" display="Índice" xr:uid="{EF47BCE4-A93A-4EE2-B52E-B53094EBF47D}"/>
  </hyperlinks>
  <pageMargins left="0.511811024" right="0.511811024" top="0.78740157499999996" bottom="0.78740157499999996" header="0.31496062000000002" footer="0.3149606200000000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9B7C97-B496-470C-8118-492F75CBC923}">
  <sheetPr codeName="Planilha9">
    <tabColor rgb="FFFF0000"/>
  </sheetPr>
  <dimension ref="B1:H51"/>
  <sheetViews>
    <sheetView showGridLines="0" zoomScaleNormal="100" workbookViewId="0"/>
  </sheetViews>
  <sheetFormatPr defaultColWidth="8.6640625" defaultRowHeight="14"/>
  <cols>
    <col min="1" max="1" width="3.83203125" style="708" customWidth="1"/>
    <col min="2" max="2" width="1.83203125" style="10" customWidth="1"/>
    <col min="3" max="3" width="2.5" style="10" customWidth="1"/>
    <col min="4" max="4" width="57.5" style="10" customWidth="1"/>
    <col min="5" max="5" width="14.83203125" style="10" customWidth="1"/>
    <col min="6" max="6" width="11.08203125" style="708" bestFit="1" customWidth="1"/>
    <col min="7" max="16384" width="8.6640625" style="708"/>
  </cols>
  <sheetData>
    <row r="1" spans="2:6">
      <c r="E1" s="708"/>
    </row>
    <row r="2" spans="2:6" ht="14.5" thickBot="1">
      <c r="B2" s="334" t="s">
        <v>1072</v>
      </c>
      <c r="C2" s="593"/>
      <c r="D2" s="593"/>
      <c r="E2" s="708"/>
    </row>
    <row r="3" spans="2:6" ht="14.5" thickTop="1">
      <c r="B3" s="10" t="s">
        <v>740</v>
      </c>
      <c r="C3" s="19"/>
      <c r="D3" s="19"/>
      <c r="E3" s="708"/>
    </row>
    <row r="4" spans="2:6">
      <c r="E4" s="708"/>
    </row>
    <row r="5" spans="2:6">
      <c r="B5" s="790" t="s">
        <v>158</v>
      </c>
      <c r="C5" s="790"/>
      <c r="D5" s="790"/>
      <c r="E5" s="708"/>
    </row>
    <row r="6" spans="2:6" ht="9.65" customHeight="1">
      <c r="B6" s="594"/>
      <c r="C6" s="594"/>
      <c r="D6" s="594"/>
      <c r="E6" s="708"/>
    </row>
    <row r="7" spans="2:6" ht="5.5" customHeight="1">
      <c r="B7" s="3"/>
      <c r="C7" s="3"/>
      <c r="D7" s="3"/>
      <c r="E7" s="708"/>
    </row>
    <row r="8" spans="2:6" ht="14.15" customHeight="1">
      <c r="B8" s="296"/>
      <c r="C8" s="296"/>
      <c r="D8" s="296"/>
      <c r="E8" s="537" t="s">
        <v>686</v>
      </c>
      <c r="F8" s="536"/>
    </row>
    <row r="9" spans="2:6" ht="14.15" customHeight="1">
      <c r="B9" s="525"/>
      <c r="C9" s="525"/>
      <c r="D9" s="525"/>
      <c r="E9" s="538"/>
    </row>
    <row r="10" spans="2:6" ht="14.15" customHeight="1">
      <c r="B10" s="442"/>
      <c r="C10" s="442" t="s">
        <v>803</v>
      </c>
      <c r="D10" s="601"/>
      <c r="E10" s="538">
        <v>36732.029000000002</v>
      </c>
    </row>
    <row r="11" spans="2:6" ht="14.15" customHeight="1">
      <c r="B11" s="447"/>
      <c r="C11" s="447" t="s">
        <v>804</v>
      </c>
      <c r="D11" s="739"/>
      <c r="E11" s="538">
        <v>5470.3789999999999</v>
      </c>
    </row>
    <row r="12" spans="2:6" ht="14.15" customHeight="1">
      <c r="B12" s="447"/>
      <c r="C12" s="447" t="s">
        <v>805</v>
      </c>
      <c r="D12" s="739"/>
      <c r="E12" s="538">
        <v>-6313.652</v>
      </c>
    </row>
    <row r="13" spans="2:6" ht="14.15" customHeight="1">
      <c r="B13" s="447"/>
      <c r="C13" s="447" t="s">
        <v>806</v>
      </c>
      <c r="D13" s="447"/>
      <c r="E13" s="538">
        <v>-2746.65</v>
      </c>
    </row>
    <row r="14" spans="2:6" ht="14.15" customHeight="1">
      <c r="B14" s="447"/>
      <c r="C14" s="447" t="s">
        <v>807</v>
      </c>
      <c r="D14" s="447"/>
      <c r="E14" s="538">
        <v>-22530.702000000001</v>
      </c>
    </row>
    <row r="15" spans="2:6" ht="14.15" customHeight="1">
      <c r="B15" s="447"/>
      <c r="C15" s="447" t="s">
        <v>986</v>
      </c>
      <c r="D15" s="447"/>
      <c r="E15" s="538">
        <v>2775.433</v>
      </c>
    </row>
    <row r="16" spans="2:6" ht="14.15" customHeight="1">
      <c r="B16" s="447"/>
      <c r="C16" s="447" t="s">
        <v>808</v>
      </c>
      <c r="D16" s="447"/>
      <c r="E16" s="538">
        <v>-2339.4989999999998</v>
      </c>
    </row>
    <row r="17" spans="2:8" ht="14.15" customHeight="1">
      <c r="B17" s="78"/>
      <c r="C17" s="447"/>
      <c r="D17" s="636" t="s">
        <v>809</v>
      </c>
      <c r="E17" s="631">
        <v>-72.043000000000006</v>
      </c>
    </row>
    <row r="18" spans="2:8" ht="14.15" customHeight="1">
      <c r="B18" s="78"/>
      <c r="C18" s="447"/>
      <c r="D18" s="636" t="s">
        <v>586</v>
      </c>
      <c r="E18" s="631">
        <v>-926.40599999999995</v>
      </c>
    </row>
    <row r="19" spans="2:8" ht="14.15" customHeight="1">
      <c r="B19" s="78"/>
      <c r="C19" s="442"/>
      <c r="D19" s="637" t="s">
        <v>696</v>
      </c>
      <c r="E19" s="631">
        <v>-1341.05</v>
      </c>
    </row>
    <row r="20" spans="2:8" ht="14.15" customHeight="1">
      <c r="B20" s="602" t="s">
        <v>822</v>
      </c>
      <c r="C20" s="746"/>
      <c r="D20" s="747"/>
      <c r="E20" s="635">
        <v>11047.338</v>
      </c>
    </row>
    <row r="21" spans="2:8" ht="14.15" customHeight="1">
      <c r="B21" s="447"/>
      <c r="C21" s="447" t="s">
        <v>763</v>
      </c>
      <c r="D21" s="739"/>
      <c r="E21" s="538">
        <v>-853.50599999999997</v>
      </c>
    </row>
    <row r="22" spans="2:8" s="725" customFormat="1" ht="14.15" customHeight="1">
      <c r="B22" s="602" t="s">
        <v>824</v>
      </c>
      <c r="C22" s="602"/>
      <c r="D22" s="603"/>
      <c r="E22" s="635">
        <v>10193.832</v>
      </c>
      <c r="F22" s="708"/>
    </row>
    <row r="23" spans="2:8" ht="28" customHeight="1">
      <c r="B23" s="748"/>
      <c r="C23" s="801" t="s">
        <v>962</v>
      </c>
      <c r="D23" s="801"/>
      <c r="E23" s="538">
        <v>76.787000000000006</v>
      </c>
      <c r="H23" s="447"/>
    </row>
    <row r="24" spans="2:8" ht="14.15" customHeight="1">
      <c r="B24" s="602" t="s">
        <v>825</v>
      </c>
      <c r="C24" s="602"/>
      <c r="D24" s="603"/>
      <c r="E24" s="635">
        <v>10270.619000000001</v>
      </c>
    </row>
    <row r="25" spans="2:8" ht="14.15" customHeight="1">
      <c r="B25" s="526"/>
      <c r="C25" s="604"/>
      <c r="D25" s="604"/>
    </row>
    <row r="26" spans="2:8" ht="14.15" customHeight="1">
      <c r="B26" s="526" t="s">
        <v>823</v>
      </c>
      <c r="C26" s="601"/>
      <c r="D26" s="601"/>
      <c r="E26" s="538"/>
    </row>
    <row r="27" spans="2:8" ht="14.15" customHeight="1">
      <c r="B27" s="526" t="s">
        <v>810</v>
      </c>
      <c r="C27" s="601"/>
      <c r="D27" s="601"/>
      <c r="E27" s="622">
        <v>2840.2460000000001</v>
      </c>
    </row>
    <row r="28" spans="2:8" ht="14.15" customHeight="1">
      <c r="B28" s="78"/>
      <c r="C28" s="442" t="s">
        <v>811</v>
      </c>
      <c r="D28" s="749"/>
      <c r="E28" s="538">
        <v>1410.2950000000001</v>
      </c>
    </row>
    <row r="29" spans="2:8" ht="14.15" customHeight="1">
      <c r="B29" s="78"/>
      <c r="C29" s="445" t="s">
        <v>16</v>
      </c>
      <c r="D29" s="445"/>
      <c r="E29" s="538">
        <v>433.947</v>
      </c>
    </row>
    <row r="30" spans="2:8" ht="14.15" customHeight="1">
      <c r="B30" s="78"/>
      <c r="C30" s="445" t="s">
        <v>812</v>
      </c>
      <c r="D30" s="445"/>
      <c r="E30" s="538">
        <v>137.72499999999999</v>
      </c>
    </row>
    <row r="31" spans="2:8" ht="14.15" customHeight="1">
      <c r="B31" s="78"/>
      <c r="C31" s="445" t="s">
        <v>12</v>
      </c>
      <c r="D31" s="445"/>
      <c r="E31" s="538">
        <v>858.279</v>
      </c>
    </row>
    <row r="32" spans="2:8" ht="14.15" customHeight="1">
      <c r="B32" s="605" t="s">
        <v>813</v>
      </c>
      <c r="C32" s="445"/>
      <c r="D32" s="445"/>
      <c r="E32" s="622">
        <v>3423.7629999999999</v>
      </c>
    </row>
    <row r="33" spans="2:5" ht="14.15" customHeight="1">
      <c r="B33" s="78"/>
      <c r="C33" s="445" t="s">
        <v>814</v>
      </c>
      <c r="D33" s="445"/>
      <c r="E33" s="538">
        <v>3168.4470000000001</v>
      </c>
    </row>
    <row r="34" spans="2:5" ht="14.15" customHeight="1">
      <c r="B34" s="78"/>
      <c r="C34" s="445" t="s">
        <v>815</v>
      </c>
      <c r="D34" s="445"/>
      <c r="E34" s="538">
        <v>0</v>
      </c>
    </row>
    <row r="35" spans="2:5" ht="14.15" customHeight="1">
      <c r="B35" s="78"/>
      <c r="C35" s="445" t="s">
        <v>816</v>
      </c>
      <c r="D35" s="445"/>
      <c r="E35" s="538">
        <v>255.316</v>
      </c>
    </row>
    <row r="36" spans="2:5" ht="14.15" customHeight="1">
      <c r="B36" s="526" t="s">
        <v>817</v>
      </c>
      <c r="C36" s="605"/>
      <c r="D36" s="605"/>
      <c r="E36" s="622">
        <v>164.39</v>
      </c>
    </row>
    <row r="37" spans="2:5" ht="14.15" customHeight="1">
      <c r="B37" s="605" t="s">
        <v>818</v>
      </c>
      <c r="C37" s="445"/>
      <c r="D37" s="445"/>
      <c r="E37" s="622">
        <v>3842.22</v>
      </c>
    </row>
    <row r="38" spans="2:5" ht="14.15" customHeight="1">
      <c r="B38" s="605"/>
      <c r="C38" s="530" t="s">
        <v>733</v>
      </c>
      <c r="D38" s="445"/>
      <c r="E38" s="538">
        <v>0</v>
      </c>
    </row>
    <row r="39" spans="2:5" ht="14.15" customHeight="1">
      <c r="B39" s="78"/>
      <c r="C39" s="442" t="s">
        <v>819</v>
      </c>
      <c r="D39" s="601"/>
      <c r="E39" s="538">
        <v>1500</v>
      </c>
    </row>
    <row r="40" spans="2:5" ht="14.15" customHeight="1">
      <c r="B40" s="78"/>
      <c r="C40" s="442" t="s">
        <v>820</v>
      </c>
      <c r="D40" s="601"/>
      <c r="E40" s="538">
        <v>2405.971</v>
      </c>
    </row>
    <row r="41" spans="2:5" ht="14.15" customHeight="1">
      <c r="B41" s="78"/>
      <c r="C41" s="442" t="s">
        <v>821</v>
      </c>
      <c r="D41" s="601"/>
      <c r="E41" s="538">
        <v>-63.750999999999998</v>
      </c>
    </row>
    <row r="42" spans="2:5" ht="14.15" customHeight="1">
      <c r="B42" s="526" t="s">
        <v>500</v>
      </c>
      <c r="C42" s="601"/>
      <c r="D42" s="601"/>
      <c r="E42" s="622">
        <v>10270.619000000001</v>
      </c>
    </row>
    <row r="43" spans="2:5" ht="14.5" customHeight="1">
      <c r="B43" s="12"/>
      <c r="C43" s="40"/>
      <c r="D43" s="40"/>
      <c r="E43" s="587"/>
    </row>
    <row r="44" spans="2:5" ht="14.5" customHeight="1">
      <c r="B44" s="12"/>
      <c r="C44" s="41"/>
      <c r="D44" s="101"/>
      <c r="E44" s="750"/>
    </row>
    <row r="45" spans="2:5" ht="14.5" customHeight="1">
      <c r="B45" s="21"/>
      <c r="C45" s="20"/>
      <c r="D45" s="42"/>
      <c r="E45" s="586"/>
    </row>
    <row r="46" spans="2:5" ht="14.5" customHeight="1">
      <c r="B46" s="41"/>
      <c r="C46" s="20"/>
      <c r="D46" s="41"/>
      <c r="E46" s="588"/>
    </row>
    <row r="47" spans="2:5" ht="14.5" customHeight="1">
      <c r="B47" s="20"/>
      <c r="C47" s="20"/>
      <c r="D47" s="42"/>
      <c r="E47" s="586"/>
    </row>
    <row r="48" spans="2:5" ht="14.5" customHeight="1">
      <c r="B48" s="21"/>
      <c r="C48" s="20"/>
      <c r="D48" s="42"/>
      <c r="E48" s="586"/>
    </row>
    <row r="49" spans="2:5" ht="14.5" customHeight="1">
      <c r="C49" s="42"/>
      <c r="D49" s="42"/>
      <c r="E49" s="586"/>
    </row>
    <row r="50" spans="2:5" ht="14.5" customHeight="1">
      <c r="B50" s="21"/>
      <c r="C50" s="32"/>
      <c r="D50" s="32"/>
      <c r="E50" s="584"/>
    </row>
    <row r="51" spans="2:5" ht="14.5" customHeight="1">
      <c r="B51" s="20"/>
      <c r="D51" s="20"/>
      <c r="E51" s="589"/>
    </row>
  </sheetData>
  <mergeCells count="2">
    <mergeCell ref="B5:D5"/>
    <mergeCell ref="C23:D23"/>
  </mergeCells>
  <hyperlinks>
    <hyperlink ref="B5" location="Início!A1" display="Início" xr:uid="{69EAB2FF-7FF8-4EEA-97C2-042406CF5912}"/>
    <hyperlink ref="B5:D5" location="Índice!A1" display="Índice" xr:uid="{B73CA395-D077-494D-8850-02C50CC9807E}"/>
  </hyperlinks>
  <pageMargins left="0.511811024" right="0.511811024" top="0.78740157499999996" bottom="0.78740157499999996" header="0.31496062000000002" footer="0.3149606200000000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A40D3E-0BD3-40F9-8B23-B07DF006C944}">
  <sheetPr codeName="Planilha17">
    <tabColor rgb="FFFF0000"/>
  </sheetPr>
  <dimension ref="A1:J99"/>
  <sheetViews>
    <sheetView showGridLines="0" zoomScaleNormal="100" workbookViewId="0">
      <selection activeCell="F12" sqref="F12"/>
    </sheetView>
  </sheetViews>
  <sheetFormatPr defaultColWidth="8.6640625" defaultRowHeight="14"/>
  <cols>
    <col min="1" max="1" width="3.83203125" style="708" customWidth="1"/>
    <col min="2" max="2" width="1.83203125" style="10" customWidth="1"/>
    <col min="3" max="3" width="2.58203125" style="10" customWidth="1"/>
    <col min="4" max="4" width="42.58203125" style="10" customWidth="1"/>
    <col min="5" max="8" width="19.83203125" style="707" customWidth="1"/>
    <col min="9" max="16384" width="8.6640625" style="708"/>
  </cols>
  <sheetData>
    <row r="1" spans="1:8">
      <c r="E1" s="78"/>
    </row>
    <row r="2" spans="1:8" ht="14.5" thickBot="1">
      <c r="B2" s="334" t="s">
        <v>844</v>
      </c>
      <c r="C2" s="593"/>
      <c r="D2" s="593"/>
      <c r="E2" s="334"/>
    </row>
    <row r="3" spans="1:8" ht="14.5" thickTop="1">
      <c r="B3" s="10" t="s">
        <v>740</v>
      </c>
      <c r="C3" s="19"/>
      <c r="D3" s="19"/>
      <c r="E3" s="444"/>
    </row>
    <row r="4" spans="1:8">
      <c r="E4" s="78"/>
    </row>
    <row r="5" spans="1:8">
      <c r="B5" s="790" t="s">
        <v>158</v>
      </c>
      <c r="C5" s="790"/>
      <c r="D5" s="790"/>
    </row>
    <row r="6" spans="1:8" ht="9.65" customHeight="1">
      <c r="B6" s="594"/>
      <c r="C6" s="594"/>
      <c r="D6" s="594"/>
      <c r="E6" s="675"/>
    </row>
    <row r="7" spans="1:8" ht="5.5" customHeight="1">
      <c r="B7" s="3"/>
      <c r="C7" s="3"/>
      <c r="D7" s="3"/>
      <c r="E7" s="525"/>
    </row>
    <row r="8" spans="1:8" s="70" customFormat="1" ht="14.15" customHeight="1">
      <c r="A8" s="708"/>
      <c r="E8" s="802" t="s">
        <v>686</v>
      </c>
      <c r="F8" s="802"/>
      <c r="G8" s="802"/>
      <c r="H8" s="802"/>
    </row>
    <row r="9" spans="1:8" s="70" customFormat="1" ht="14.15" customHeight="1">
      <c r="A9" s="708"/>
      <c r="B9" s="594"/>
      <c r="C9" s="594"/>
      <c r="D9" s="594"/>
      <c r="E9" s="803" t="s">
        <v>966</v>
      </c>
      <c r="F9" s="803"/>
      <c r="G9" s="803"/>
      <c r="H9" s="803"/>
    </row>
    <row r="10" spans="1:8" s="70" customFormat="1" ht="39">
      <c r="A10" s="708"/>
      <c r="B10" s="288"/>
      <c r="C10" s="288"/>
      <c r="D10" s="289"/>
      <c r="E10" s="652" t="s">
        <v>968</v>
      </c>
      <c r="F10" s="652" t="s">
        <v>967</v>
      </c>
      <c r="G10" s="652" t="s">
        <v>965</v>
      </c>
      <c r="H10" s="651" t="s">
        <v>13</v>
      </c>
    </row>
    <row r="11" spans="1:8" s="70" customFormat="1" ht="14.15" customHeight="1">
      <c r="A11" s="708"/>
      <c r="B11" s="3"/>
      <c r="C11" s="3"/>
      <c r="D11" s="5"/>
      <c r="E11" s="75"/>
      <c r="F11" s="75"/>
      <c r="G11" s="75"/>
      <c r="H11" s="75"/>
    </row>
    <row r="12" spans="1:8" s="70" customFormat="1" ht="14.15" customHeight="1">
      <c r="A12" s="708"/>
      <c r="B12" s="12" t="s">
        <v>845</v>
      </c>
      <c r="C12" s="10"/>
      <c r="D12" s="10"/>
      <c r="E12" s="676">
        <v>81309.72</v>
      </c>
      <c r="F12" s="676">
        <v>68170.807000000001</v>
      </c>
      <c r="G12" s="676">
        <v>53592.656999999999</v>
      </c>
      <c r="H12" s="676">
        <v>203073.18400000001</v>
      </c>
    </row>
    <row r="13" spans="1:8" s="70" customFormat="1" ht="14.15" customHeight="1">
      <c r="A13" s="708"/>
      <c r="B13" s="10"/>
      <c r="C13" s="17" t="s">
        <v>849</v>
      </c>
      <c r="D13" s="10"/>
      <c r="E13" s="678">
        <v>11631.566000000001</v>
      </c>
      <c r="F13" s="678">
        <v>46332.466999999997</v>
      </c>
      <c r="G13" s="678">
        <v>1593.0129999999999</v>
      </c>
      <c r="H13" s="678">
        <v>59557.045999999995</v>
      </c>
    </row>
    <row r="14" spans="1:8" s="70" customFormat="1" ht="14.15" customHeight="1">
      <c r="A14" s="708"/>
      <c r="B14" s="10"/>
      <c r="C14" s="13" t="s">
        <v>846</v>
      </c>
      <c r="D14" s="10"/>
      <c r="E14" s="678">
        <v>52428.330999999998</v>
      </c>
      <c r="F14" s="678">
        <v>15058.648999999999</v>
      </c>
      <c r="G14" s="678">
        <v>4054.8420000000001</v>
      </c>
      <c r="H14" s="678">
        <v>71541.822</v>
      </c>
    </row>
    <row r="15" spans="1:8" s="70" customFormat="1" ht="14.15" customHeight="1">
      <c r="A15" s="708"/>
      <c r="B15" s="10"/>
      <c r="C15" s="10" t="s">
        <v>850</v>
      </c>
      <c r="D15" s="15"/>
      <c r="E15" s="678">
        <v>16216.482</v>
      </c>
      <c r="F15" s="678">
        <v>6779.6909999999998</v>
      </c>
      <c r="G15" s="678">
        <v>20201.222000000002</v>
      </c>
      <c r="H15" s="678">
        <v>43197.395000000004</v>
      </c>
    </row>
    <row r="16" spans="1:8" s="70" customFormat="1" ht="14.15" customHeight="1">
      <c r="A16" s="708"/>
      <c r="B16" s="10"/>
      <c r="C16" s="10" t="s">
        <v>1071</v>
      </c>
      <c r="D16" s="15"/>
      <c r="E16" s="678">
        <v>3.7080000000000002</v>
      </c>
      <c r="F16" s="678">
        <v>0</v>
      </c>
      <c r="G16" s="678">
        <v>0</v>
      </c>
      <c r="H16" s="678">
        <v>3.7080000000000002</v>
      </c>
    </row>
    <row r="17" spans="1:10" s="70" customFormat="1" ht="14.15" customHeight="1">
      <c r="A17" s="708"/>
      <c r="B17" s="10"/>
      <c r="C17" s="10" t="s">
        <v>847</v>
      </c>
      <c r="D17" s="46"/>
      <c r="E17" s="678">
        <v>0</v>
      </c>
      <c r="F17" s="678">
        <v>0</v>
      </c>
      <c r="G17" s="678">
        <v>9.4809999999999999</v>
      </c>
      <c r="H17" s="678">
        <v>9.4809999999999999</v>
      </c>
    </row>
    <row r="18" spans="1:10" s="70" customFormat="1" ht="14.15" customHeight="1">
      <c r="A18" s="708"/>
      <c r="B18" s="10"/>
      <c r="C18" s="46" t="s">
        <v>848</v>
      </c>
      <c r="D18" s="15"/>
      <c r="E18" s="678">
        <v>0.33600000000000002</v>
      </c>
      <c r="F18" s="678">
        <v>0</v>
      </c>
      <c r="G18" s="678">
        <v>3239.2069999999999</v>
      </c>
      <c r="H18" s="678">
        <v>3239.5429999999997</v>
      </c>
    </row>
    <row r="19" spans="1:10" s="70" customFormat="1" ht="14.15" customHeight="1">
      <c r="A19" s="708"/>
      <c r="B19" s="10"/>
      <c r="C19" s="46" t="s">
        <v>1010</v>
      </c>
      <c r="D19" s="15"/>
      <c r="E19" s="678">
        <v>1029.297</v>
      </c>
      <c r="F19" s="678">
        <v>0</v>
      </c>
      <c r="G19" s="678">
        <v>24494.892</v>
      </c>
      <c r="H19" s="678">
        <v>25524.188999999998</v>
      </c>
    </row>
    <row r="20" spans="1:10" s="70" customFormat="1" ht="14.15" customHeight="1">
      <c r="A20" s="708"/>
      <c r="B20" s="10"/>
      <c r="C20" s="10"/>
      <c r="D20" s="15"/>
      <c r="E20" s="676"/>
      <c r="F20" s="676"/>
      <c r="G20" s="676"/>
      <c r="H20" s="676"/>
    </row>
    <row r="21" spans="1:10" s="70" customFormat="1" ht="14.15" customHeight="1">
      <c r="A21" s="708"/>
      <c r="B21" s="12" t="s">
        <v>851</v>
      </c>
      <c r="C21" s="10"/>
      <c r="D21" s="10"/>
      <c r="E21" s="676">
        <v>17438.294000000002</v>
      </c>
      <c r="F21" s="676">
        <v>0</v>
      </c>
      <c r="G21" s="676">
        <v>68874.076000000001</v>
      </c>
      <c r="H21" s="676">
        <v>86312.37</v>
      </c>
    </row>
    <row r="22" spans="1:10" s="70" customFormat="1" ht="14.15" customHeight="1">
      <c r="A22" s="708"/>
      <c r="B22" s="10"/>
      <c r="C22" s="10" t="s">
        <v>852</v>
      </c>
      <c r="D22" s="17"/>
      <c r="E22" s="678">
        <v>1486.6479999999999</v>
      </c>
      <c r="F22" s="678">
        <v>0</v>
      </c>
      <c r="G22" s="678">
        <v>0</v>
      </c>
      <c r="H22" s="678">
        <v>1486.6479999999999</v>
      </c>
    </row>
    <row r="23" spans="1:10" s="70" customFormat="1" ht="14.15" customHeight="1">
      <c r="C23" s="68" t="s">
        <v>858</v>
      </c>
      <c r="D23" s="10"/>
      <c r="E23" s="698">
        <v>0</v>
      </c>
      <c r="F23" s="698">
        <v>0</v>
      </c>
      <c r="G23" s="678">
        <v>25395.704000000002</v>
      </c>
      <c r="H23" s="678">
        <v>25395.704000000002</v>
      </c>
    </row>
    <row r="24" spans="1:10" s="70" customFormat="1" ht="14.15" customHeight="1">
      <c r="C24" s="68" t="s">
        <v>1068</v>
      </c>
      <c r="D24" s="10"/>
      <c r="E24" s="698">
        <v>40.668999999999997</v>
      </c>
      <c r="F24" s="698">
        <v>0</v>
      </c>
      <c r="G24" s="678">
        <v>0</v>
      </c>
      <c r="H24" s="678">
        <v>40.668999999999997</v>
      </c>
    </row>
    <row r="25" spans="1:10" s="70" customFormat="1" ht="14.15" customHeight="1">
      <c r="C25" s="15" t="s">
        <v>853</v>
      </c>
      <c r="D25" s="10"/>
      <c r="E25" s="698">
        <v>146.352</v>
      </c>
      <c r="F25" s="698">
        <v>0</v>
      </c>
      <c r="G25" s="678">
        <v>554.13499999999999</v>
      </c>
      <c r="H25" s="678">
        <v>700.48699999999997</v>
      </c>
      <c r="J25" s="706"/>
    </row>
    <row r="26" spans="1:10" s="70" customFormat="1" ht="14.15" customHeight="1">
      <c r="C26" s="10" t="s">
        <v>854</v>
      </c>
      <c r="D26" s="10"/>
      <c r="E26" s="698">
        <v>183.048</v>
      </c>
      <c r="F26" s="698">
        <v>0</v>
      </c>
      <c r="G26" s="678">
        <v>127.544</v>
      </c>
      <c r="H26" s="678">
        <v>310.59199999999998</v>
      </c>
      <c r="J26" s="706"/>
    </row>
    <row r="27" spans="1:10" s="70" customFormat="1" ht="14.15" customHeight="1">
      <c r="C27" s="10" t="s">
        <v>855</v>
      </c>
      <c r="D27" s="10"/>
      <c r="E27" s="698">
        <v>1553.681</v>
      </c>
      <c r="F27" s="698">
        <v>0</v>
      </c>
      <c r="G27" s="678">
        <v>0</v>
      </c>
      <c r="H27" s="678">
        <v>1553.681</v>
      </c>
    </row>
    <row r="28" spans="1:10" s="70" customFormat="1" ht="14.15" customHeight="1">
      <c r="C28" s="10" t="s">
        <v>1069</v>
      </c>
      <c r="D28" s="10"/>
      <c r="E28" s="698">
        <v>1.218</v>
      </c>
      <c r="F28" s="698">
        <v>0</v>
      </c>
      <c r="G28" s="678">
        <v>0</v>
      </c>
      <c r="H28" s="678">
        <v>1.218</v>
      </c>
    </row>
    <row r="29" spans="1:10" s="70" customFormat="1" ht="14.15" customHeight="1">
      <c r="C29" s="68" t="s">
        <v>856</v>
      </c>
      <c r="D29" s="15"/>
      <c r="E29" s="698">
        <v>8.7420000000000009</v>
      </c>
      <c r="F29" s="698">
        <v>0</v>
      </c>
      <c r="G29" s="678">
        <v>0</v>
      </c>
      <c r="H29" s="678">
        <v>8.7420000000000009</v>
      </c>
    </row>
    <row r="30" spans="1:10" s="70" customFormat="1" ht="14.15" customHeight="1">
      <c r="C30" s="68" t="s">
        <v>857</v>
      </c>
      <c r="D30" s="15"/>
      <c r="E30" s="698">
        <v>14017.936</v>
      </c>
      <c r="F30" s="698">
        <v>0</v>
      </c>
      <c r="G30" s="678">
        <v>31077.64</v>
      </c>
      <c r="H30" s="678">
        <v>45095.576000000001</v>
      </c>
      <c r="J30" s="706"/>
    </row>
    <row r="31" spans="1:10" s="70" customFormat="1" ht="14.15" customHeight="1">
      <c r="C31" s="15" t="s">
        <v>859</v>
      </c>
      <c r="D31" s="10"/>
      <c r="E31" s="698">
        <v>0</v>
      </c>
      <c r="F31" s="698">
        <v>0</v>
      </c>
      <c r="G31" s="678">
        <v>343.75</v>
      </c>
      <c r="H31" s="678">
        <v>343.75</v>
      </c>
    </row>
    <row r="32" spans="1:10" s="70" customFormat="1" ht="14.15" customHeight="1">
      <c r="C32" s="10" t="s">
        <v>1070</v>
      </c>
      <c r="D32" s="10"/>
      <c r="E32" s="698">
        <v>0</v>
      </c>
      <c r="F32" s="698">
        <v>0</v>
      </c>
      <c r="G32" s="678">
        <v>4332.3410000000003</v>
      </c>
      <c r="H32" s="678">
        <v>4332.3410000000003</v>
      </c>
    </row>
    <row r="33" spans="1:8" s="70" customFormat="1" ht="14.15" customHeight="1">
      <c r="C33" s="10" t="s">
        <v>860</v>
      </c>
      <c r="D33" s="10"/>
      <c r="E33" s="698">
        <v>0</v>
      </c>
      <c r="F33" s="698">
        <v>0</v>
      </c>
      <c r="G33" s="678">
        <v>7042.9620000000004</v>
      </c>
      <c r="H33" s="678">
        <v>7042.9620000000004</v>
      </c>
    </row>
    <row r="34" spans="1:8" s="70" customFormat="1" ht="14.15" customHeight="1">
      <c r="A34" s="708"/>
      <c r="B34" s="68"/>
      <c r="C34" s="15"/>
      <c r="D34" s="10"/>
      <c r="E34" s="676"/>
      <c r="F34" s="676"/>
      <c r="G34" s="676"/>
      <c r="H34" s="676"/>
    </row>
    <row r="35" spans="1:8" s="70" customFormat="1" ht="14.15" customHeight="1">
      <c r="A35" s="708"/>
      <c r="B35" s="607" t="s">
        <v>500</v>
      </c>
      <c r="C35" s="608"/>
      <c r="D35" s="674"/>
      <c r="E35" s="684">
        <v>98748.013999999996</v>
      </c>
      <c r="F35" s="684">
        <v>68170.807000000001</v>
      </c>
      <c r="G35" s="684">
        <v>122466.73299999999</v>
      </c>
      <c r="H35" s="684">
        <v>289385.554</v>
      </c>
    </row>
    <row r="36" spans="1:8" ht="14.5" customHeight="1">
      <c r="B36" s="18"/>
    </row>
    <row r="37" spans="1:8" ht="14.5" customHeight="1">
      <c r="B37" s="19"/>
      <c r="C37" s="15"/>
    </row>
    <row r="38" spans="1:8" ht="14.5" customHeight="1">
      <c r="B38" s="19"/>
      <c r="C38" s="18"/>
      <c r="D38" s="19"/>
    </row>
    <row r="39" spans="1:8" ht="14.5" customHeight="1">
      <c r="B39" s="69"/>
      <c r="C39" s="18"/>
      <c r="D39" s="19"/>
    </row>
    <row r="40" spans="1:8" ht="14.5" customHeight="1">
      <c r="B40" s="15"/>
    </row>
    <row r="41" spans="1:8" ht="14.5" customHeight="1">
      <c r="C41" s="15"/>
    </row>
    <row r="42" spans="1:8" ht="14.5" customHeight="1">
      <c r="B42" s="68"/>
      <c r="C42" s="15"/>
    </row>
    <row r="43" spans="1:8" ht="14.5" customHeight="1">
      <c r="B43" s="81"/>
    </row>
    <row r="44" spans="1:8" ht="14.5" customHeight="1">
      <c r="B44" s="68"/>
    </row>
    <row r="45" spans="1:8" ht="14.5" customHeight="1">
      <c r="B45" s="14"/>
      <c r="C45" s="19"/>
      <c r="D45" s="19"/>
    </row>
    <row r="46" spans="1:8" ht="14.5" customHeight="1">
      <c r="B46" s="13"/>
    </row>
    <row r="47" spans="1:8" ht="14.5" customHeight="1">
      <c r="C47" s="13"/>
    </row>
    <row r="48" spans="1:8" ht="14.5" customHeight="1">
      <c r="C48" s="13"/>
    </row>
    <row r="49" spans="2:4" ht="14.5" customHeight="1">
      <c r="B49" s="19"/>
      <c r="C49" s="12"/>
      <c r="D49" s="19"/>
    </row>
    <row r="50" spans="2:4" ht="14.5" customHeight="1">
      <c r="C50" s="13"/>
    </row>
    <row r="51" spans="2:4" ht="14.5" customHeight="1">
      <c r="C51" s="13"/>
    </row>
    <row r="52" spans="2:4" ht="14.5" customHeight="1">
      <c r="C52" s="13"/>
    </row>
    <row r="53" spans="2:4" ht="14.5" customHeight="1">
      <c r="C53" s="13"/>
    </row>
    <row r="54" spans="2:4" ht="14.5" customHeight="1">
      <c r="B54" s="13"/>
    </row>
    <row r="55" spans="2:4" ht="14.5" customHeight="1">
      <c r="B55" s="19"/>
      <c r="C55" s="12"/>
      <c r="D55" s="19"/>
    </row>
    <row r="56" spans="2:4" ht="14.5" customHeight="1">
      <c r="C56" s="13"/>
    </row>
    <row r="57" spans="2:4" ht="14.5" customHeight="1">
      <c r="C57" s="13"/>
    </row>
    <row r="58" spans="2:4" ht="14.5" customHeight="1">
      <c r="B58" s="12"/>
      <c r="C58" s="19"/>
      <c r="D58" s="19"/>
    </row>
    <row r="59" spans="2:4" ht="14.5" customHeight="1">
      <c r="C59" s="13"/>
    </row>
    <row r="60" spans="2:4" ht="14.5" customHeight="1">
      <c r="C60" s="13"/>
    </row>
    <row r="61" spans="2:4" ht="14.5" customHeight="1">
      <c r="B61" s="19"/>
      <c r="C61" s="12"/>
      <c r="D61" s="19"/>
    </row>
    <row r="62" spans="2:4" ht="14.5" customHeight="1">
      <c r="C62" s="13"/>
    </row>
    <row r="63" spans="2:4" ht="14.5" customHeight="1">
      <c r="B63" s="71"/>
    </row>
    <row r="64" spans="2:4" ht="14.5" customHeight="1">
      <c r="B64" s="19"/>
      <c r="C64" s="12"/>
      <c r="D64" s="19"/>
    </row>
    <row r="65" spans="2:4" ht="14.5" customHeight="1">
      <c r="C65" s="13"/>
    </row>
    <row r="66" spans="2:4" ht="14.5" customHeight="1">
      <c r="B66" s="13"/>
    </row>
    <row r="67" spans="2:4" ht="14.5" customHeight="1">
      <c r="C67" s="13"/>
    </row>
    <row r="68" spans="2:4" ht="14.5" customHeight="1">
      <c r="C68" s="13"/>
    </row>
    <row r="69" spans="2:4" ht="14.5" customHeight="1">
      <c r="B69" s="13"/>
    </row>
    <row r="70" spans="2:4" ht="14.5" customHeight="1">
      <c r="B70" s="19"/>
      <c r="C70" s="12"/>
      <c r="D70" s="19"/>
    </row>
    <row r="71" spans="2:4" ht="14.5" customHeight="1">
      <c r="C71" s="13"/>
    </row>
    <row r="72" spans="2:4" ht="14.5" customHeight="1">
      <c r="B72" s="19"/>
      <c r="C72" s="12"/>
      <c r="D72" s="19"/>
    </row>
    <row r="73" spans="2:4" ht="14.5" customHeight="1">
      <c r="B73" s="13"/>
    </row>
    <row r="74" spans="2:4" ht="14.5" customHeight="1">
      <c r="B74" s="19"/>
      <c r="C74" s="12"/>
      <c r="D74" s="19"/>
    </row>
    <row r="75" spans="2:4" ht="14.5" customHeight="1">
      <c r="C75" s="13"/>
    </row>
    <row r="76" spans="2:4" ht="14.5" customHeight="1">
      <c r="C76" s="13"/>
    </row>
    <row r="77" spans="2:4" ht="14.5" customHeight="1">
      <c r="C77" s="13"/>
    </row>
    <row r="78" spans="2:4" ht="14.5" customHeight="1">
      <c r="C78" s="13"/>
    </row>
    <row r="79" spans="2:4" ht="14.5" customHeight="1">
      <c r="B79" s="13"/>
    </row>
    <row r="80" spans="2:4" ht="14.5" customHeight="1">
      <c r="C80" s="20"/>
    </row>
    <row r="81" spans="2:4" ht="14.5" customHeight="1">
      <c r="C81" s="70"/>
    </row>
    <row r="82" spans="2:4" ht="14.5" customHeight="1">
      <c r="C82" s="70"/>
    </row>
    <row r="83" spans="2:4" ht="14.5" customHeight="1">
      <c r="B83" s="80"/>
    </row>
    <row r="84" spans="2:4" ht="14.5" customHeight="1">
      <c r="B84" s="12"/>
      <c r="C84" s="19"/>
      <c r="D84" s="19"/>
    </row>
    <row r="85" spans="2:4" ht="14.5" customHeight="1">
      <c r="C85" s="13"/>
    </row>
    <row r="86" spans="2:4" ht="14.5" customHeight="1">
      <c r="B86" s="19"/>
      <c r="C86" s="12"/>
      <c r="D86" s="19"/>
    </row>
    <row r="87" spans="2:4" ht="14.5" customHeight="1">
      <c r="B87" s="19"/>
      <c r="C87" s="12"/>
      <c r="D87" s="19"/>
    </row>
    <row r="88" spans="2:4" ht="14.5" customHeight="1">
      <c r="C88" s="13"/>
    </row>
    <row r="89" spans="2:4" ht="14.5" customHeight="1">
      <c r="D89" s="13"/>
    </row>
    <row r="90" spans="2:4" ht="14.5" customHeight="1">
      <c r="B90" s="13"/>
    </row>
    <row r="91" spans="2:4" ht="14.5" customHeight="1">
      <c r="C91" s="13"/>
    </row>
    <row r="92" spans="2:4" ht="14.5" customHeight="1">
      <c r="C92" s="13"/>
    </row>
    <row r="93" spans="2:4" ht="14.5" customHeight="1">
      <c r="C93" s="13"/>
    </row>
    <row r="94" spans="2:4" ht="14.5" customHeight="1">
      <c r="B94" s="114"/>
      <c r="C94" s="126"/>
      <c r="D94" s="114"/>
    </row>
    <row r="95" spans="2:4" ht="14.5" customHeight="1">
      <c r="B95" s="13"/>
    </row>
    <row r="96" spans="2:4" ht="14.5" customHeight="1">
      <c r="C96" s="13" t="s">
        <v>138</v>
      </c>
    </row>
    <row r="97" spans="2:7" ht="14.5" customHeight="1">
      <c r="C97" s="13"/>
    </row>
    <row r="98" spans="2:7" ht="14.5" customHeight="1">
      <c r="B98" s="607" t="s">
        <v>121</v>
      </c>
      <c r="C98" s="606"/>
      <c r="D98" s="607"/>
      <c r="E98" s="751"/>
    </row>
    <row r="99" spans="2:7">
      <c r="B99" s="44"/>
      <c r="C99" s="44"/>
      <c r="D99" s="45"/>
      <c r="E99" s="677"/>
      <c r="F99" s="677"/>
      <c r="G99" s="45"/>
    </row>
  </sheetData>
  <mergeCells count="3">
    <mergeCell ref="B5:D5"/>
    <mergeCell ref="E8:H8"/>
    <mergeCell ref="E9:H9"/>
  </mergeCells>
  <hyperlinks>
    <hyperlink ref="B8" location="Início!A1" display="Início" xr:uid="{28D2BBAA-F7E6-453F-8108-4FA47EBA1E12}"/>
    <hyperlink ref="B8:D8" location="'Séries Hist. Descontinuadas &gt;&gt;'!A1" display="Séries Descontinuadas" xr:uid="{5E2C04FE-45C0-4FCE-BEAC-C24B3A9B59A3}"/>
    <hyperlink ref="B5" location="Início!A1" display="Início" xr:uid="{C6E050C1-9B15-436E-8D0F-A22AFC26A1B6}"/>
    <hyperlink ref="B5:D5" location="Índice!A1" display="Índice" xr:uid="{57D3F085-C691-406A-92B9-58C058F66D59}"/>
  </hyperlinks>
  <pageMargins left="0.511811024" right="0.511811024" top="0.78740157499999996" bottom="0.78740157499999996" header="0.31496062000000002" footer="0.3149606200000000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82C227-452A-4330-8416-1D59AC93559B}">
  <sheetPr codeName="Planilha27">
    <tabColor rgb="FFFF0000"/>
  </sheetPr>
  <dimension ref="A1:E78"/>
  <sheetViews>
    <sheetView showGridLines="0" zoomScaleNormal="100" workbookViewId="0">
      <selection activeCell="E12" sqref="E12"/>
    </sheetView>
  </sheetViews>
  <sheetFormatPr defaultColWidth="8.6640625" defaultRowHeight="14"/>
  <cols>
    <col min="1" max="1" width="3.83203125" style="708" customWidth="1"/>
    <col min="2" max="2" width="1.83203125" style="10" customWidth="1"/>
    <col min="3" max="3" width="2.58203125" style="10" customWidth="1"/>
    <col min="4" max="4" width="64.83203125" style="10" customWidth="1"/>
    <col min="5" max="5" width="11.5" style="708" bestFit="1" customWidth="1"/>
    <col min="6" max="16384" width="8.6640625" style="708"/>
  </cols>
  <sheetData>
    <row r="1" spans="1:5">
      <c r="E1" s="10"/>
    </row>
    <row r="2" spans="1:5" ht="14.5" thickBot="1">
      <c r="B2" s="334" t="s">
        <v>895</v>
      </c>
      <c r="C2" s="593"/>
      <c r="D2" s="593"/>
      <c r="E2" s="334"/>
    </row>
    <row r="3" spans="1:5" ht="14.5" thickTop="1">
      <c r="B3" s="10" t="s">
        <v>740</v>
      </c>
      <c r="C3" s="19"/>
      <c r="D3" s="19"/>
      <c r="E3" s="19"/>
    </row>
    <row r="4" spans="1:5">
      <c r="E4" s="10"/>
    </row>
    <row r="5" spans="1:5">
      <c r="B5" s="790" t="s">
        <v>158</v>
      </c>
      <c r="C5" s="790"/>
      <c r="D5" s="790"/>
    </row>
    <row r="6" spans="1:5" ht="9.65" customHeight="1">
      <c r="B6" s="594"/>
      <c r="C6" s="594"/>
      <c r="D6" s="594"/>
      <c r="E6" s="624"/>
    </row>
    <row r="7" spans="1:5" ht="5.5" customHeight="1">
      <c r="B7" s="3"/>
      <c r="C7" s="3"/>
      <c r="D7" s="3"/>
      <c r="E7" s="3"/>
    </row>
    <row r="8" spans="1:5" s="707" customFormat="1" ht="14.15" customHeight="1">
      <c r="B8" s="321"/>
      <c r="C8" s="321"/>
      <c r="D8" s="289"/>
      <c r="E8" s="663" t="s">
        <v>686</v>
      </c>
    </row>
    <row r="9" spans="1:5" s="707" customFormat="1" ht="14.15" customHeight="1">
      <c r="B9" s="525"/>
      <c r="C9" s="525"/>
      <c r="D9" s="5"/>
      <c r="E9" s="75"/>
    </row>
    <row r="10" spans="1:5" s="731" customFormat="1" ht="14.15" customHeight="1">
      <c r="A10" s="707"/>
      <c r="B10" s="654" t="s">
        <v>896</v>
      </c>
      <c r="C10" s="444"/>
      <c r="D10" s="444"/>
      <c r="E10" s="655">
        <v>3125.6390000000001</v>
      </c>
    </row>
    <row r="11" spans="1:5" s="707" customFormat="1" ht="14.15" customHeight="1">
      <c r="B11" s="529" t="s">
        <v>897</v>
      </c>
      <c r="C11" s="642"/>
      <c r="D11" s="642"/>
      <c r="E11" s="655">
        <v>6679.5290000000005</v>
      </c>
    </row>
    <row r="12" spans="1:5" s="707" customFormat="1" ht="14.15" customHeight="1">
      <c r="B12" s="721"/>
      <c r="C12" s="78" t="s">
        <v>898</v>
      </c>
      <c r="D12" s="78"/>
      <c r="E12" s="625">
        <v>3168.5059999999999</v>
      </c>
    </row>
    <row r="13" spans="1:5" s="707" customFormat="1" ht="14.15" customHeight="1">
      <c r="B13" s="78"/>
      <c r="C13" s="656" t="s">
        <v>899</v>
      </c>
      <c r="D13" s="78"/>
      <c r="E13" s="625">
        <v>3511.0230000000001</v>
      </c>
    </row>
    <row r="14" spans="1:5" s="707" customFormat="1" ht="14.15" customHeight="1">
      <c r="B14" s="78"/>
      <c r="C14" s="656"/>
      <c r="D14" s="78"/>
      <c r="E14" s="75"/>
    </row>
    <row r="15" spans="1:5" s="707" customFormat="1" ht="14.15" customHeight="1">
      <c r="B15" s="657" t="s">
        <v>13</v>
      </c>
      <c r="C15" s="718"/>
      <c r="D15" s="659"/>
      <c r="E15" s="658">
        <v>9805.1680000000015</v>
      </c>
    </row>
    <row r="16" spans="1:5" s="725" customFormat="1">
      <c r="A16" s="708"/>
      <c r="B16" s="609"/>
      <c r="C16" s="18"/>
      <c r="D16" s="19"/>
    </row>
    <row r="17" spans="2:4">
      <c r="B17" s="19"/>
      <c r="C17" s="18"/>
      <c r="D17" s="19"/>
    </row>
    <row r="18" spans="2:4">
      <c r="B18" s="69"/>
      <c r="C18" s="18"/>
      <c r="D18" s="19"/>
    </row>
    <row r="19" spans="2:4">
      <c r="B19" s="15"/>
    </row>
    <row r="20" spans="2:4">
      <c r="C20" s="15"/>
    </row>
    <row r="21" spans="2:4">
      <c r="B21" s="68"/>
      <c r="C21" s="15"/>
    </row>
    <row r="22" spans="2:4">
      <c r="B22" s="81"/>
    </row>
    <row r="23" spans="2:4">
      <c r="B23" s="68"/>
    </row>
    <row r="24" spans="2:4">
      <c r="B24" s="14"/>
      <c r="C24" s="19"/>
      <c r="D24" s="19"/>
    </row>
    <row r="25" spans="2:4">
      <c r="B25" s="13"/>
    </row>
    <row r="26" spans="2:4">
      <c r="C26" s="13"/>
    </row>
    <row r="27" spans="2:4">
      <c r="C27" s="13"/>
    </row>
    <row r="28" spans="2:4">
      <c r="B28" s="19"/>
      <c r="C28" s="12"/>
      <c r="D28" s="19"/>
    </row>
    <row r="29" spans="2:4">
      <c r="C29" s="13"/>
    </row>
    <row r="30" spans="2:4">
      <c r="C30" s="13"/>
    </row>
    <row r="31" spans="2:4">
      <c r="C31" s="13"/>
    </row>
    <row r="32" spans="2:4">
      <c r="C32" s="13"/>
    </row>
    <row r="33" spans="2:4">
      <c r="B33" s="13"/>
    </row>
    <row r="34" spans="2:4">
      <c r="B34" s="19"/>
      <c r="C34" s="12"/>
      <c r="D34" s="19"/>
    </row>
    <row r="35" spans="2:4">
      <c r="C35" s="13"/>
    </row>
    <row r="36" spans="2:4">
      <c r="C36" s="13"/>
    </row>
    <row r="37" spans="2:4">
      <c r="B37" s="12"/>
      <c r="C37" s="19"/>
      <c r="D37" s="19"/>
    </row>
    <row r="38" spans="2:4">
      <c r="C38" s="13"/>
    </row>
    <row r="39" spans="2:4">
      <c r="C39" s="13"/>
    </row>
    <row r="40" spans="2:4">
      <c r="B40" s="19"/>
      <c r="C40" s="12"/>
      <c r="D40" s="19"/>
    </row>
    <row r="41" spans="2:4">
      <c r="C41" s="13"/>
    </row>
    <row r="42" spans="2:4">
      <c r="B42" s="71"/>
    </row>
    <row r="43" spans="2:4">
      <c r="B43" s="19"/>
      <c r="C43" s="12"/>
      <c r="D43" s="19"/>
    </row>
    <row r="44" spans="2:4">
      <c r="C44" s="13"/>
    </row>
    <row r="45" spans="2:4">
      <c r="B45" s="13"/>
    </row>
    <row r="46" spans="2:4">
      <c r="C46" s="13"/>
    </row>
    <row r="47" spans="2:4">
      <c r="C47" s="13"/>
    </row>
    <row r="48" spans="2:4">
      <c r="B48" s="13"/>
    </row>
    <row r="49" spans="2:4">
      <c r="B49" s="19"/>
      <c r="C49" s="12"/>
      <c r="D49" s="19"/>
    </row>
    <row r="50" spans="2:4">
      <c r="C50" s="13"/>
    </row>
    <row r="51" spans="2:4">
      <c r="B51" s="19"/>
      <c r="C51" s="12"/>
      <c r="D51" s="19"/>
    </row>
    <row r="52" spans="2:4">
      <c r="B52" s="13"/>
    </row>
    <row r="53" spans="2:4">
      <c r="B53" s="19"/>
      <c r="C53" s="12"/>
      <c r="D53" s="19"/>
    </row>
    <row r="54" spans="2:4">
      <c r="C54" s="13"/>
    </row>
    <row r="55" spans="2:4">
      <c r="C55" s="13"/>
    </row>
    <row r="56" spans="2:4">
      <c r="C56" s="13"/>
    </row>
    <row r="57" spans="2:4">
      <c r="C57" s="13"/>
    </row>
    <row r="58" spans="2:4">
      <c r="B58" s="13"/>
    </row>
    <row r="59" spans="2:4">
      <c r="C59" s="20"/>
    </row>
    <row r="60" spans="2:4">
      <c r="C60" s="70"/>
    </row>
    <row r="61" spans="2:4">
      <c r="C61" s="70"/>
    </row>
    <row r="62" spans="2:4">
      <c r="B62" s="80"/>
    </row>
    <row r="63" spans="2:4">
      <c r="B63" s="12"/>
      <c r="C63" s="19"/>
      <c r="D63" s="19"/>
    </row>
    <row r="64" spans="2:4">
      <c r="C64" s="13"/>
    </row>
    <row r="65" spans="2:5">
      <c r="B65" s="19"/>
      <c r="C65" s="12"/>
      <c r="D65" s="19"/>
    </row>
    <row r="66" spans="2:5">
      <c r="B66" s="19"/>
      <c r="C66" s="12"/>
      <c r="D66" s="19"/>
    </row>
    <row r="67" spans="2:5">
      <c r="C67" s="13"/>
    </row>
    <row r="68" spans="2:5">
      <c r="D68" s="13"/>
    </row>
    <row r="69" spans="2:5">
      <c r="B69" s="13"/>
    </row>
    <row r="70" spans="2:5">
      <c r="C70" s="13"/>
    </row>
    <row r="71" spans="2:5">
      <c r="C71" s="13"/>
    </row>
    <row r="72" spans="2:5">
      <c r="C72" s="13"/>
    </row>
    <row r="73" spans="2:5">
      <c r="B73" s="114"/>
      <c r="C73" s="126"/>
      <c r="D73" s="114"/>
    </row>
    <row r="74" spans="2:5">
      <c r="B74" s="13"/>
    </row>
    <row r="75" spans="2:5">
      <c r="C75" s="13" t="s">
        <v>138</v>
      </c>
    </row>
    <row r="76" spans="2:5">
      <c r="C76" s="13"/>
    </row>
    <row r="77" spans="2:5">
      <c r="B77" s="607" t="s">
        <v>121</v>
      </c>
      <c r="C77" s="606"/>
      <c r="D77" s="607"/>
    </row>
    <row r="78" spans="2:5">
      <c r="B78" s="44"/>
      <c r="C78" s="44"/>
      <c r="D78" s="45"/>
      <c r="E78" s="44"/>
    </row>
  </sheetData>
  <mergeCells count="1">
    <mergeCell ref="B5:D5"/>
  </mergeCells>
  <hyperlinks>
    <hyperlink ref="B6" location="Início!A1" display="Início" xr:uid="{D2BBB673-8F47-46E0-A797-372EF0CD77BA}"/>
    <hyperlink ref="B6:D6" location="'Séries Hist. Descontinuadas &gt;&gt;'!A1" display="Séries Descontinuadas" xr:uid="{D4616848-0DBC-4A8E-A987-8AF18A8998C9}"/>
    <hyperlink ref="B5" location="Início!A1" display="Início" xr:uid="{7B252E69-D188-41DC-925E-85663E0EFDA4}"/>
    <hyperlink ref="B5:D5" location="Índice!A1" display="Índice" xr:uid="{8BA9FD1F-5383-4876-96E2-70FBE874B6FC}"/>
  </hyperlinks>
  <pageMargins left="0.511811024" right="0.511811024" top="0.78740157499999996" bottom="0.78740157499999996" header="0.31496062000000002" footer="0.3149606200000000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D81CD8-4753-4987-A369-E326161CBE7F}">
  <sheetPr codeName="Planilha28">
    <tabColor rgb="FFFF0000"/>
  </sheetPr>
  <dimension ref="A1:G84"/>
  <sheetViews>
    <sheetView showGridLines="0" zoomScaleNormal="100" workbookViewId="0">
      <selection activeCell="G11" sqref="G11"/>
    </sheetView>
  </sheetViews>
  <sheetFormatPr defaultColWidth="8.6640625" defaultRowHeight="14"/>
  <cols>
    <col min="1" max="1" width="3.83203125" style="708" customWidth="1"/>
    <col min="2" max="2" width="1.83203125" style="10" customWidth="1"/>
    <col min="3" max="3" width="2.58203125" style="10" customWidth="1"/>
    <col min="4" max="4" width="36.33203125" style="10" customWidth="1"/>
    <col min="5" max="7" width="11.5" style="708" bestFit="1" customWidth="1"/>
    <col min="8" max="16384" width="8.6640625" style="708"/>
  </cols>
  <sheetData>
    <row r="1" spans="1:7">
      <c r="E1" s="10"/>
    </row>
    <row r="2" spans="1:7" ht="14.5" thickBot="1">
      <c r="B2" s="334" t="s">
        <v>894</v>
      </c>
      <c r="C2" s="593"/>
      <c r="D2" s="593"/>
      <c r="E2" s="334"/>
    </row>
    <row r="3" spans="1:7" ht="14.5" thickTop="1">
      <c r="B3" s="10" t="s">
        <v>740</v>
      </c>
      <c r="C3" s="19"/>
      <c r="D3" s="19"/>
      <c r="E3" s="19"/>
    </row>
    <row r="4" spans="1:7">
      <c r="E4" s="10"/>
    </row>
    <row r="5" spans="1:7">
      <c r="B5" s="790" t="s">
        <v>158</v>
      </c>
      <c r="C5" s="790"/>
      <c r="D5" s="790"/>
    </row>
    <row r="6" spans="1:7" ht="9.65" customHeight="1">
      <c r="B6" s="594"/>
      <c r="C6" s="594"/>
      <c r="D6" s="594"/>
      <c r="E6" s="624"/>
    </row>
    <row r="7" spans="1:7" ht="5.5" customHeight="1">
      <c r="B7" s="3"/>
      <c r="C7" s="3"/>
      <c r="D7" s="3"/>
      <c r="E7" s="3"/>
    </row>
    <row r="8" spans="1:7" s="75" customFormat="1" ht="14.15" customHeight="1" thickBot="1">
      <c r="B8" s="804"/>
      <c r="C8" s="804"/>
      <c r="D8" s="804"/>
      <c r="E8" s="804" t="s">
        <v>686</v>
      </c>
      <c r="F8" s="804"/>
      <c r="G8" s="804"/>
    </row>
    <row r="9" spans="1:7" s="75" customFormat="1" ht="14.15" customHeight="1">
      <c r="B9" s="321"/>
      <c r="C9" s="321"/>
      <c r="D9" s="289"/>
      <c r="E9" s="651" t="s">
        <v>1029</v>
      </c>
      <c r="F9" s="651" t="s">
        <v>886</v>
      </c>
      <c r="G9" s="651" t="s">
        <v>887</v>
      </c>
    </row>
    <row r="10" spans="1:7" s="75" customFormat="1" ht="14.15" customHeight="1">
      <c r="B10" s="525"/>
      <c r="C10" s="525"/>
      <c r="D10" s="5"/>
    </row>
    <row r="11" spans="1:7" s="74" customFormat="1" ht="14.15" customHeight="1">
      <c r="A11" s="75"/>
      <c r="B11" s="654" t="s">
        <v>888</v>
      </c>
      <c r="C11" s="444"/>
      <c r="D11" s="444"/>
      <c r="E11" s="655">
        <v>3032.6129999999998</v>
      </c>
      <c r="F11" s="655">
        <v>2968.6669999999999</v>
      </c>
      <c r="G11" s="655">
        <v>3340.9479999999999</v>
      </c>
    </row>
    <row r="12" spans="1:7" s="75" customFormat="1" ht="14.15" customHeight="1">
      <c r="B12" s="721"/>
      <c r="C12" s="721" t="s">
        <v>1016</v>
      </c>
      <c r="D12" s="78"/>
      <c r="E12" s="625">
        <v>111.383</v>
      </c>
      <c r="F12" s="625">
        <v>739.64700000000005</v>
      </c>
      <c r="G12" s="625">
        <v>300.63900000000001</v>
      </c>
    </row>
    <row r="13" spans="1:7" s="75" customFormat="1" ht="14.15" customHeight="1">
      <c r="B13" s="721"/>
      <c r="C13" s="721" t="s">
        <v>889</v>
      </c>
      <c r="D13" s="78"/>
      <c r="E13" s="625">
        <v>40.030999999999999</v>
      </c>
      <c r="F13" s="625">
        <v>12.005000000000001</v>
      </c>
      <c r="G13" s="625">
        <v>80.795000000000002</v>
      </c>
    </row>
    <row r="14" spans="1:7" s="75" customFormat="1" ht="14.15" customHeight="1">
      <c r="B14" s="78"/>
      <c r="C14" s="78" t="s">
        <v>890</v>
      </c>
      <c r="D14" s="78"/>
      <c r="E14" s="625">
        <v>-58.387999999999998</v>
      </c>
      <c r="F14" s="625">
        <v>-551.81299999999999</v>
      </c>
      <c r="G14" s="625">
        <v>-211.35900000000001</v>
      </c>
    </row>
    <row r="15" spans="1:7" s="75" customFormat="1" ht="14.15" customHeight="1">
      <c r="B15" s="657" t="s">
        <v>891</v>
      </c>
      <c r="C15" s="718"/>
      <c r="D15" s="659"/>
      <c r="E15" s="658">
        <v>3125.6390000000001</v>
      </c>
      <c r="F15" s="658">
        <v>3168.5059999999999</v>
      </c>
      <c r="G15" s="658">
        <v>3511.0230000000001</v>
      </c>
    </row>
    <row r="16" spans="1:7" s="74" customFormat="1" ht="14.15" customHeight="1">
      <c r="A16" s="75"/>
      <c r="B16" s="660"/>
      <c r="C16" s="661"/>
      <c r="D16" s="444"/>
      <c r="E16" s="625"/>
      <c r="F16" s="625"/>
      <c r="G16" s="625"/>
    </row>
    <row r="17" spans="2:7" s="75" customFormat="1" ht="14.15" customHeight="1">
      <c r="B17" s="656"/>
      <c r="C17" s="656" t="s">
        <v>892</v>
      </c>
      <c r="D17" s="78"/>
      <c r="E17" s="625">
        <v>3318.0450000000001</v>
      </c>
      <c r="F17" s="625">
        <v>511.99400000000003</v>
      </c>
      <c r="G17" s="625">
        <v>282.59399999999999</v>
      </c>
    </row>
    <row r="18" spans="2:7" s="75" customFormat="1" ht="14.15" customHeight="1">
      <c r="B18" s="656"/>
      <c r="C18" s="656" t="s">
        <v>893</v>
      </c>
      <c r="D18" s="78"/>
      <c r="E18" s="625">
        <v>5.0060000000000002</v>
      </c>
      <c r="F18" s="625">
        <v>0.79500000000000004</v>
      </c>
      <c r="G18" s="625">
        <v>1.43</v>
      </c>
    </row>
    <row r="19" spans="2:7" s="75" customFormat="1" ht="14.15" customHeight="1">
      <c r="B19" s="657" t="s">
        <v>1030</v>
      </c>
      <c r="C19" s="718"/>
      <c r="D19" s="659"/>
      <c r="E19" s="658">
        <v>3323.0509999999999</v>
      </c>
      <c r="F19" s="658">
        <v>512.78899999999999</v>
      </c>
      <c r="G19" s="658">
        <v>284.024</v>
      </c>
    </row>
    <row r="20" spans="2:7" s="75" customFormat="1" ht="14.15" customHeight="1">
      <c r="B20" s="662"/>
      <c r="C20" s="713"/>
      <c r="D20" s="78"/>
    </row>
    <row r="21" spans="2:7" s="75" customFormat="1" ht="14.15" customHeight="1">
      <c r="B21" s="713" t="s">
        <v>1031</v>
      </c>
      <c r="C21" s="78"/>
      <c r="D21" s="78"/>
    </row>
    <row r="22" spans="2:7" s="70" customFormat="1" ht="12.5">
      <c r="B22" s="713" t="s">
        <v>1078</v>
      </c>
      <c r="C22" s="15"/>
      <c r="D22" s="10"/>
    </row>
    <row r="23" spans="2:7">
      <c r="B23" s="19"/>
      <c r="C23" s="18"/>
      <c r="D23" s="19"/>
    </row>
    <row r="24" spans="2:7">
      <c r="B24" s="69"/>
      <c r="C24" s="18"/>
      <c r="D24" s="19"/>
    </row>
    <row r="25" spans="2:7">
      <c r="B25" s="15"/>
    </row>
    <row r="26" spans="2:7">
      <c r="C26" s="15"/>
    </row>
    <row r="27" spans="2:7">
      <c r="B27" s="68"/>
      <c r="C27" s="15"/>
    </row>
    <row r="28" spans="2:7">
      <c r="B28" s="81"/>
    </row>
    <row r="29" spans="2:7">
      <c r="B29" s="68"/>
    </row>
    <row r="30" spans="2:7">
      <c r="B30" s="14"/>
      <c r="C30" s="19"/>
      <c r="D30" s="19"/>
    </row>
    <row r="31" spans="2:7">
      <c r="B31" s="13"/>
    </row>
    <row r="32" spans="2:7">
      <c r="C32" s="13"/>
    </row>
    <row r="33" spans="2:4">
      <c r="C33" s="13"/>
    </row>
    <row r="34" spans="2:4">
      <c r="B34" s="19"/>
      <c r="C34" s="12"/>
      <c r="D34" s="19"/>
    </row>
    <row r="35" spans="2:4">
      <c r="C35" s="13"/>
    </row>
    <row r="36" spans="2:4">
      <c r="C36" s="13"/>
    </row>
    <row r="37" spans="2:4">
      <c r="C37" s="13"/>
    </row>
    <row r="38" spans="2:4">
      <c r="C38" s="13"/>
    </row>
    <row r="39" spans="2:4">
      <c r="B39" s="13"/>
    </row>
    <row r="40" spans="2:4">
      <c r="B40" s="19"/>
      <c r="C40" s="12"/>
      <c r="D40" s="19"/>
    </row>
    <row r="41" spans="2:4">
      <c r="C41" s="13"/>
    </row>
    <row r="42" spans="2:4">
      <c r="C42" s="13"/>
    </row>
    <row r="43" spans="2:4">
      <c r="B43" s="12"/>
      <c r="C43" s="19"/>
      <c r="D43" s="19"/>
    </row>
    <row r="44" spans="2:4">
      <c r="C44" s="13"/>
    </row>
    <row r="45" spans="2:4">
      <c r="C45" s="13"/>
    </row>
    <row r="46" spans="2:4">
      <c r="B46" s="19"/>
      <c r="C46" s="12"/>
      <c r="D46" s="19"/>
    </row>
    <row r="47" spans="2:4">
      <c r="C47" s="13"/>
    </row>
    <row r="48" spans="2:4">
      <c r="B48" s="71"/>
    </row>
    <row r="49" spans="2:4">
      <c r="B49" s="19"/>
      <c r="C49" s="12"/>
      <c r="D49" s="19"/>
    </row>
    <row r="50" spans="2:4">
      <c r="C50" s="13"/>
    </row>
    <row r="51" spans="2:4">
      <c r="B51" s="13"/>
    </row>
    <row r="52" spans="2:4">
      <c r="C52" s="13"/>
    </row>
    <row r="53" spans="2:4">
      <c r="C53" s="13"/>
    </row>
    <row r="54" spans="2:4">
      <c r="B54" s="13"/>
    </row>
    <row r="55" spans="2:4">
      <c r="B55" s="19"/>
      <c r="C55" s="12"/>
      <c r="D55" s="19"/>
    </row>
    <row r="56" spans="2:4">
      <c r="C56" s="13"/>
    </row>
    <row r="57" spans="2:4">
      <c r="B57" s="19"/>
      <c r="C57" s="12"/>
      <c r="D57" s="19"/>
    </row>
    <row r="58" spans="2:4">
      <c r="B58" s="13"/>
    </row>
    <row r="59" spans="2:4">
      <c r="B59" s="19"/>
      <c r="C59" s="12"/>
      <c r="D59" s="19"/>
    </row>
    <row r="60" spans="2:4">
      <c r="C60" s="13"/>
    </row>
    <row r="61" spans="2:4">
      <c r="C61" s="13"/>
    </row>
    <row r="62" spans="2:4">
      <c r="C62" s="13"/>
    </row>
    <row r="63" spans="2:4">
      <c r="C63" s="13"/>
    </row>
    <row r="64" spans="2:4">
      <c r="B64" s="13"/>
    </row>
    <row r="65" spans="2:4">
      <c r="C65" s="20"/>
    </row>
    <row r="66" spans="2:4">
      <c r="C66" s="70"/>
    </row>
    <row r="67" spans="2:4">
      <c r="C67" s="70"/>
    </row>
    <row r="68" spans="2:4">
      <c r="B68" s="80"/>
    </row>
    <row r="69" spans="2:4">
      <c r="B69" s="12"/>
      <c r="C69" s="19"/>
      <c r="D69" s="19"/>
    </row>
    <row r="70" spans="2:4">
      <c r="C70" s="13"/>
    </row>
    <row r="71" spans="2:4">
      <c r="B71" s="19"/>
      <c r="C71" s="12"/>
      <c r="D71" s="19"/>
    </row>
    <row r="72" spans="2:4">
      <c r="B72" s="19"/>
      <c r="C72" s="12"/>
      <c r="D72" s="19"/>
    </row>
    <row r="73" spans="2:4">
      <c r="C73" s="13"/>
    </row>
    <row r="74" spans="2:4">
      <c r="D74" s="13"/>
    </row>
    <row r="75" spans="2:4">
      <c r="B75" s="13"/>
    </row>
    <row r="76" spans="2:4">
      <c r="C76" s="13"/>
    </row>
    <row r="77" spans="2:4">
      <c r="C77" s="13"/>
    </row>
    <row r="78" spans="2:4">
      <c r="C78" s="13"/>
    </row>
    <row r="79" spans="2:4">
      <c r="B79" s="114"/>
      <c r="C79" s="126"/>
      <c r="D79" s="114"/>
    </row>
    <row r="80" spans="2:4">
      <c r="B80" s="13"/>
    </row>
    <row r="81" spans="2:7">
      <c r="C81" s="13" t="s">
        <v>138</v>
      </c>
    </row>
    <row r="82" spans="2:7">
      <c r="C82" s="13"/>
    </row>
    <row r="83" spans="2:7">
      <c r="B83" s="607" t="s">
        <v>121</v>
      </c>
      <c r="C83" s="606"/>
      <c r="D83" s="607"/>
    </row>
    <row r="84" spans="2:7">
      <c r="B84" s="44"/>
      <c r="C84" s="44"/>
      <c r="D84" s="45"/>
      <c r="E84" s="44"/>
      <c r="F84" s="44"/>
      <c r="G84" s="44"/>
    </row>
  </sheetData>
  <mergeCells count="3">
    <mergeCell ref="B5:D5"/>
    <mergeCell ref="E8:G8"/>
    <mergeCell ref="B8:D8"/>
  </mergeCells>
  <hyperlinks>
    <hyperlink ref="B5" location="Início!A1" display="Início" xr:uid="{D82B1891-D562-4651-944C-A29ACA7661D9}"/>
    <hyperlink ref="B5:D5" location="Índice!A1" display="Índice" xr:uid="{450BB976-2FF6-4B62-A3BA-60AA9FF101D5}"/>
    <hyperlink ref="B6" location="Início!A1" display="Início" xr:uid="{644F678E-AB18-45FB-AA18-03B676A388AA}"/>
    <hyperlink ref="B6:D6" location="'Séries Hist. Descontinuadas &gt;&gt;'!A1" display="Séries Descontinuadas" xr:uid="{E83A4B58-0558-4B3B-A845-77970E6F5823}"/>
  </hyperlinks>
  <pageMargins left="0.511811024" right="0.511811024" top="0.78740157499999996" bottom="0.78740157499999996" header="0.31496062000000002" footer="0.3149606200000000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34FB07-EB8B-40BB-B195-736180615ADE}">
  <sheetPr codeName="Planilha29">
    <tabColor rgb="FFFF0000"/>
  </sheetPr>
  <dimension ref="B2:J26"/>
  <sheetViews>
    <sheetView showGridLines="0" zoomScaleNormal="100" workbookViewId="0">
      <selection activeCell="B5" sqref="B5:D5"/>
    </sheetView>
  </sheetViews>
  <sheetFormatPr defaultColWidth="8.6640625" defaultRowHeight="14"/>
  <cols>
    <col min="1" max="1" width="3.83203125" style="708" customWidth="1"/>
    <col min="2" max="2" width="1.83203125" style="10" customWidth="1"/>
    <col min="3" max="3" width="2.5" style="10" customWidth="1"/>
    <col min="4" max="4" width="55.33203125" style="10" customWidth="1"/>
    <col min="5" max="9" width="14.83203125" style="10" customWidth="1"/>
    <col min="10" max="16384" width="8.6640625" style="708"/>
  </cols>
  <sheetData>
    <row r="2" spans="2:10" ht="14.5" thickBot="1">
      <c r="B2" s="334" t="s">
        <v>945</v>
      </c>
      <c r="C2" s="593"/>
      <c r="D2" s="593"/>
      <c r="E2" s="334"/>
      <c r="F2" s="583"/>
      <c r="G2" s="583"/>
      <c r="H2" s="583"/>
      <c r="I2" s="583"/>
    </row>
    <row r="3" spans="2:10" ht="14.5" thickTop="1">
      <c r="C3" s="19"/>
      <c r="D3" s="19"/>
      <c r="E3" s="19"/>
      <c r="F3" s="19"/>
      <c r="G3" s="19"/>
      <c r="H3" s="19"/>
      <c r="I3" s="19"/>
    </row>
    <row r="5" spans="2:10">
      <c r="B5" s="790" t="s">
        <v>158</v>
      </c>
      <c r="C5" s="790"/>
      <c r="D5" s="790"/>
      <c r="E5" s="708"/>
      <c r="F5" s="708"/>
      <c r="G5" s="708"/>
      <c r="H5" s="708"/>
      <c r="I5" s="708"/>
    </row>
    <row r="6" spans="2:10" ht="9.65" customHeight="1">
      <c r="B6" s="594"/>
      <c r="C6" s="594"/>
      <c r="D6" s="594"/>
      <c r="E6" s="286"/>
      <c r="F6" s="286"/>
      <c r="G6" s="286"/>
      <c r="H6" s="286"/>
      <c r="I6" s="286"/>
    </row>
    <row r="7" spans="2:10" ht="5.5" customHeight="1">
      <c r="B7" s="3"/>
      <c r="C7" s="3"/>
      <c r="D7" s="3"/>
      <c r="E7" s="3"/>
      <c r="F7" s="3"/>
      <c r="G7" s="3"/>
      <c r="H7" s="3"/>
      <c r="I7" s="3"/>
    </row>
    <row r="8" spans="2:10" ht="14.5" customHeight="1">
      <c r="B8" s="288"/>
      <c r="C8" s="288"/>
      <c r="D8" s="288"/>
      <c r="E8" s="289" t="s">
        <v>597</v>
      </c>
      <c r="F8" s="289" t="s">
        <v>663</v>
      </c>
      <c r="G8" s="289" t="s">
        <v>673</v>
      </c>
      <c r="H8" s="289" t="s">
        <v>679</v>
      </c>
      <c r="I8" s="289" t="s">
        <v>686</v>
      </c>
    </row>
    <row r="9" spans="2:10" ht="14.5" customHeight="1">
      <c r="B9" s="3"/>
      <c r="C9" s="3"/>
      <c r="D9" s="3"/>
      <c r="E9" s="3"/>
      <c r="F9" s="3"/>
      <c r="G9" s="3"/>
      <c r="H9" s="3"/>
      <c r="I9" s="3"/>
    </row>
    <row r="10" spans="2:10" ht="14.5" customHeight="1">
      <c r="B10" s="21" t="s">
        <v>951</v>
      </c>
      <c r="C10" s="32"/>
      <c r="D10" s="32"/>
      <c r="E10" s="614">
        <v>1500</v>
      </c>
      <c r="F10" s="614">
        <v>1500</v>
      </c>
      <c r="G10" s="614">
        <v>1500</v>
      </c>
      <c r="H10" s="614">
        <v>1300</v>
      </c>
      <c r="I10" s="614">
        <v>1500</v>
      </c>
    </row>
    <row r="11" spans="2:10" ht="14.5" customHeight="1">
      <c r="B11" s="33"/>
      <c r="C11" s="612" t="s">
        <v>950</v>
      </c>
      <c r="D11" s="34"/>
      <c r="E11" s="726"/>
      <c r="F11" s="726"/>
      <c r="G11" s="726"/>
      <c r="H11" s="726"/>
      <c r="I11" s="726"/>
    </row>
    <row r="12" spans="2:10" ht="14.5" customHeight="1">
      <c r="B12" s="33"/>
      <c r="C12" s="33" t="s">
        <v>946</v>
      </c>
      <c r="D12" s="34"/>
      <c r="E12" s="613">
        <v>163.06</v>
      </c>
      <c r="F12" s="613">
        <v>162.88</v>
      </c>
      <c r="G12" s="613">
        <v>162.91999999999999</v>
      </c>
      <c r="H12" s="613">
        <v>141.18</v>
      </c>
      <c r="I12" s="613">
        <v>162.91999999999999</v>
      </c>
      <c r="J12" s="752"/>
    </row>
    <row r="13" spans="2:10" ht="14.5" customHeight="1">
      <c r="B13" s="33"/>
      <c r="C13" s="33" t="s">
        <v>947</v>
      </c>
      <c r="D13" s="34"/>
      <c r="E13" s="613">
        <v>179.37</v>
      </c>
      <c r="F13" s="613">
        <v>179.16</v>
      </c>
      <c r="G13" s="613">
        <v>179.21</v>
      </c>
      <c r="H13" s="613">
        <v>155.30000000000001</v>
      </c>
      <c r="I13" s="613">
        <v>179.22</v>
      </c>
    </row>
    <row r="14" spans="2:10" ht="14.5" customHeight="1">
      <c r="B14" s="33"/>
      <c r="C14" s="33" t="s">
        <v>948</v>
      </c>
      <c r="D14" s="35"/>
      <c r="E14" s="613">
        <v>342.43</v>
      </c>
      <c r="F14" s="613">
        <v>342.03999999999996</v>
      </c>
      <c r="G14" s="613">
        <v>342.13</v>
      </c>
      <c r="H14" s="613">
        <v>296.48</v>
      </c>
      <c r="I14" s="613">
        <v>342.14</v>
      </c>
    </row>
    <row r="15" spans="2:10" ht="9.65" customHeight="1">
      <c r="B15" s="33"/>
      <c r="C15" s="33"/>
      <c r="D15" s="35"/>
      <c r="E15" s="613"/>
      <c r="F15" s="613"/>
      <c r="G15" s="613"/>
      <c r="H15" s="613"/>
      <c r="I15" s="613"/>
    </row>
    <row r="16" spans="2:10" ht="14.5" customHeight="1">
      <c r="B16" s="21" t="s">
        <v>952</v>
      </c>
      <c r="C16" s="32"/>
      <c r="D16" s="35"/>
      <c r="E16" s="614">
        <v>0</v>
      </c>
      <c r="F16" s="614">
        <v>0</v>
      </c>
      <c r="G16" s="614">
        <v>0</v>
      </c>
      <c r="H16" s="614">
        <v>200</v>
      </c>
      <c r="I16" s="614">
        <v>0</v>
      </c>
    </row>
    <row r="17" spans="2:9" ht="14.5" customHeight="1">
      <c r="B17" s="21"/>
      <c r="C17" s="612" t="s">
        <v>949</v>
      </c>
      <c r="D17" s="35"/>
      <c r="E17" s="613"/>
      <c r="F17" s="613"/>
      <c r="G17" s="613"/>
      <c r="H17" s="613"/>
      <c r="I17" s="613"/>
    </row>
    <row r="18" spans="2:9" ht="14.5" customHeight="1">
      <c r="B18" s="36"/>
      <c r="C18" s="33" t="s">
        <v>946</v>
      </c>
      <c r="D18" s="35"/>
      <c r="E18" s="613">
        <v>0</v>
      </c>
      <c r="F18" s="613">
        <v>0</v>
      </c>
      <c r="G18" s="613">
        <v>0</v>
      </c>
      <c r="H18" s="613">
        <v>25.55</v>
      </c>
      <c r="I18" s="613">
        <v>0</v>
      </c>
    </row>
    <row r="19" spans="2:9" ht="14.5" customHeight="1">
      <c r="B19" s="33"/>
      <c r="C19" s="33" t="s">
        <v>947</v>
      </c>
      <c r="D19" s="34"/>
      <c r="E19" s="613">
        <v>0</v>
      </c>
      <c r="F19" s="613">
        <v>0</v>
      </c>
      <c r="G19" s="613">
        <v>0</v>
      </c>
      <c r="H19" s="613">
        <v>28.11</v>
      </c>
      <c r="I19" s="613">
        <v>0</v>
      </c>
    </row>
    <row r="20" spans="2:9" ht="14.5" customHeight="1">
      <c r="B20" s="33"/>
      <c r="C20" s="33" t="s">
        <v>948</v>
      </c>
      <c r="D20" s="34"/>
      <c r="E20" s="613">
        <v>0</v>
      </c>
      <c r="F20" s="613">
        <v>0</v>
      </c>
      <c r="G20" s="613">
        <v>0</v>
      </c>
      <c r="H20" s="613">
        <v>53.66</v>
      </c>
      <c r="I20" s="613">
        <v>0</v>
      </c>
    </row>
    <row r="21" spans="2:9" ht="14.5" customHeight="1">
      <c r="D21" s="32"/>
      <c r="E21" s="584"/>
      <c r="F21" s="584"/>
      <c r="G21" s="584"/>
      <c r="H21" s="584"/>
      <c r="I21" s="584"/>
    </row>
    <row r="22" spans="2:9" ht="14.5" customHeight="1">
      <c r="B22" s="21" t="s">
        <v>953</v>
      </c>
      <c r="C22" s="32"/>
      <c r="D22" s="37"/>
      <c r="E22" s="614">
        <v>1500</v>
      </c>
      <c r="F22" s="614">
        <v>1500</v>
      </c>
      <c r="G22" s="614">
        <v>1500</v>
      </c>
      <c r="H22" s="614">
        <v>1500</v>
      </c>
      <c r="I22" s="614">
        <v>1500</v>
      </c>
    </row>
    <row r="23" spans="2:9" ht="14.5" customHeight="1">
      <c r="B23" s="21"/>
      <c r="C23" s="612" t="s">
        <v>949</v>
      </c>
      <c r="D23" s="34"/>
      <c r="E23" s="726"/>
      <c r="F23" s="726"/>
      <c r="G23" s="726"/>
      <c r="H23" s="726"/>
      <c r="I23" s="726"/>
    </row>
    <row r="24" spans="2:9" ht="14.5" customHeight="1">
      <c r="B24" s="36"/>
      <c r="C24" s="33" t="s">
        <v>946</v>
      </c>
      <c r="D24" s="34"/>
      <c r="E24" s="613">
        <v>163.06</v>
      </c>
      <c r="F24" s="613">
        <v>162.88</v>
      </c>
      <c r="G24" s="613">
        <v>162.91999999999999</v>
      </c>
      <c r="H24" s="613">
        <v>166.73000000000002</v>
      </c>
      <c r="I24" s="613">
        <v>162.91999999999999</v>
      </c>
    </row>
    <row r="25" spans="2:9" ht="14.5" customHeight="1">
      <c r="B25" s="33"/>
      <c r="C25" s="33" t="s">
        <v>947</v>
      </c>
      <c r="D25" s="34"/>
      <c r="E25" s="613">
        <v>179.37</v>
      </c>
      <c r="F25" s="613">
        <v>179.16</v>
      </c>
      <c r="G25" s="613">
        <v>179.21</v>
      </c>
      <c r="H25" s="613">
        <v>183.41000000000003</v>
      </c>
      <c r="I25" s="613">
        <v>179.22</v>
      </c>
    </row>
    <row r="26" spans="2:9" ht="14.5" customHeight="1">
      <c r="B26" s="33"/>
      <c r="C26" s="33" t="s">
        <v>948</v>
      </c>
      <c r="D26" s="34"/>
      <c r="E26" s="613">
        <v>342.43</v>
      </c>
      <c r="F26" s="613">
        <v>342.03999999999996</v>
      </c>
      <c r="G26" s="613">
        <v>342.13</v>
      </c>
      <c r="H26" s="613">
        <v>350.14000000000004</v>
      </c>
      <c r="I26" s="613">
        <v>342.14</v>
      </c>
    </row>
  </sheetData>
  <mergeCells count="1">
    <mergeCell ref="B5:D5"/>
  </mergeCells>
  <hyperlinks>
    <hyperlink ref="B5" location="Início!A1" display="Início" xr:uid="{D5063B3A-B8A5-491B-8BDF-1DD999FC22DE}"/>
    <hyperlink ref="B5:D5" location="Índice!A1" display="Índice" xr:uid="{1C1C8123-D21E-41E0-A40A-E712B42757E8}"/>
  </hyperlinks>
  <pageMargins left="0.511811024" right="0.511811024" top="0.78740157499999996" bottom="0.78740157499999996" header="0.31496062000000002" footer="0.3149606200000000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7F0AB6-6353-4DD1-95E5-45210B845FB0}">
  <sheetPr>
    <tabColor rgb="FF4E94B7"/>
  </sheetPr>
  <dimension ref="B2:F48"/>
  <sheetViews>
    <sheetView showGridLines="0" zoomScaleNormal="100" workbookViewId="0"/>
  </sheetViews>
  <sheetFormatPr defaultRowHeight="18"/>
  <cols>
    <col min="1" max="1" width="2.33203125" customWidth="1"/>
    <col min="2" max="2" width="1.83203125" style="10" customWidth="1"/>
    <col min="3" max="3" width="2.5" style="10" customWidth="1"/>
    <col min="4" max="4" width="69.25" style="10" customWidth="1"/>
    <col min="5" max="5" width="14.83203125" style="10" customWidth="1"/>
    <col min="6" max="6" width="10.83203125" bestFit="1" customWidth="1"/>
  </cols>
  <sheetData>
    <row r="2" spans="2:6" ht="18.5" thickBot="1">
      <c r="B2" s="334" t="s">
        <v>1084</v>
      </c>
      <c r="C2" s="593"/>
      <c r="D2" s="593"/>
      <c r="E2" s="334"/>
    </row>
    <row r="3" spans="2:6" ht="18.5" thickTop="1">
      <c r="B3" s="10" t="s">
        <v>740</v>
      </c>
      <c r="C3" s="19"/>
      <c r="D3" s="19"/>
      <c r="E3" s="19"/>
    </row>
    <row r="5" spans="2:6">
      <c r="B5" s="790" t="s">
        <v>158</v>
      </c>
      <c r="C5" s="790"/>
      <c r="D5" s="790"/>
      <c r="E5"/>
    </row>
    <row r="6" spans="2:6" ht="9.65" customHeight="1">
      <c r="B6" s="594"/>
      <c r="C6" s="594"/>
      <c r="D6" s="594"/>
      <c r="E6" s="286"/>
    </row>
    <row r="7" spans="2:6" ht="5.5" customHeight="1">
      <c r="B7" s="3"/>
      <c r="C7" s="3"/>
      <c r="D7" s="3"/>
      <c r="E7" s="3"/>
    </row>
    <row r="8" spans="2:6" ht="26">
      <c r="B8" s="288"/>
      <c r="C8" s="288"/>
      <c r="D8" s="288"/>
      <c r="E8" s="754" t="s">
        <v>1085</v>
      </c>
    </row>
    <row r="9" spans="2:6">
      <c r="B9" s="3"/>
      <c r="C9" s="3"/>
      <c r="D9" s="3"/>
      <c r="E9" s="3"/>
    </row>
    <row r="10" spans="2:6">
      <c r="B10" s="442" t="s">
        <v>1086</v>
      </c>
      <c r="C10" s="749"/>
      <c r="D10" s="749"/>
      <c r="E10" s="619">
        <v>38750.552000000003</v>
      </c>
    </row>
    <row r="11" spans="2:6">
      <c r="B11" s="447" t="s">
        <v>1087</v>
      </c>
      <c r="C11" s="447"/>
      <c r="D11" s="739"/>
      <c r="E11" s="619">
        <v>-23924.821</v>
      </c>
    </row>
    <row r="12" spans="2:6">
      <c r="B12" s="640" t="s">
        <v>1088</v>
      </c>
      <c r="C12" s="640"/>
      <c r="D12" s="604"/>
      <c r="E12" s="645">
        <v>14825.731</v>
      </c>
      <c r="F12" s="755"/>
    </row>
    <row r="13" spans="2:6">
      <c r="B13" s="447" t="s">
        <v>1089</v>
      </c>
      <c r="C13" s="447"/>
      <c r="D13" s="447"/>
      <c r="E13" s="619">
        <v>27.007000000000001</v>
      </c>
    </row>
    <row r="14" spans="2:6">
      <c r="B14" s="447" t="s">
        <v>1090</v>
      </c>
      <c r="C14" s="447"/>
      <c r="D14" s="447"/>
      <c r="E14" s="619">
        <v>86.614999999999995</v>
      </c>
    </row>
    <row r="15" spans="2:6">
      <c r="B15" s="447" t="s">
        <v>1091</v>
      </c>
      <c r="C15" s="447"/>
      <c r="D15" s="447"/>
      <c r="E15" s="619">
        <v>6061.1080000000002</v>
      </c>
    </row>
    <row r="16" spans="2:6">
      <c r="B16" s="447" t="s">
        <v>1092</v>
      </c>
      <c r="C16" s="447"/>
      <c r="D16" s="739"/>
      <c r="E16" s="619">
        <v>-1848.8440000000001</v>
      </c>
    </row>
    <row r="17" spans="2:6">
      <c r="B17" s="447" t="s">
        <v>1093</v>
      </c>
      <c r="C17" s="739"/>
      <c r="D17" s="739"/>
      <c r="E17" s="619">
        <v>2495.9160000000002</v>
      </c>
      <c r="F17" s="755"/>
    </row>
    <row r="18" spans="2:6">
      <c r="B18" s="78"/>
      <c r="C18" s="442" t="s">
        <v>1094</v>
      </c>
      <c r="D18" s="601"/>
      <c r="E18" s="619">
        <v>3412.9920000000002</v>
      </c>
    </row>
    <row r="19" spans="2:6">
      <c r="B19" s="78"/>
      <c r="C19" s="448" t="s">
        <v>1095</v>
      </c>
      <c r="D19" s="735"/>
      <c r="E19" s="619">
        <v>25.135999999999999</v>
      </c>
    </row>
    <row r="20" spans="2:6">
      <c r="B20" s="78"/>
      <c r="C20" s="447" t="s">
        <v>696</v>
      </c>
      <c r="D20" s="739"/>
      <c r="E20" s="619">
        <v>-942.21199999999999</v>
      </c>
    </row>
    <row r="21" spans="2:6">
      <c r="B21" s="447" t="s">
        <v>1096</v>
      </c>
      <c r="C21" s="447"/>
      <c r="D21" s="739"/>
      <c r="E21" s="619">
        <v>-2278.6179999999999</v>
      </c>
    </row>
    <row r="22" spans="2:6">
      <c r="B22" s="447" t="s">
        <v>1097</v>
      </c>
      <c r="C22" s="447"/>
      <c r="D22" s="739"/>
      <c r="E22" s="619">
        <v>-197.86199999999999</v>
      </c>
    </row>
    <row r="23" spans="2:6" s="759" customFormat="1">
      <c r="B23" s="756" t="s">
        <v>1098</v>
      </c>
      <c r="C23" s="756"/>
      <c r="D23" s="639"/>
      <c r="E23" s="757">
        <v>19171.053</v>
      </c>
      <c r="F23" s="758"/>
    </row>
    <row r="24" spans="2:6">
      <c r="B24" s="442" t="s">
        <v>1099</v>
      </c>
      <c r="C24" s="739"/>
      <c r="D24" s="604"/>
      <c r="E24" s="619">
        <v>-5245.1049999999996</v>
      </c>
      <c r="F24" s="755"/>
    </row>
    <row r="25" spans="2:6">
      <c r="B25" s="78"/>
      <c r="C25" s="442" t="s">
        <v>1100</v>
      </c>
      <c r="D25" s="601"/>
      <c r="E25" s="619">
        <v>-3012.355</v>
      </c>
    </row>
    <row r="26" spans="2:6">
      <c r="B26" s="78"/>
      <c r="C26" s="442" t="s">
        <v>1101</v>
      </c>
      <c r="D26" s="601"/>
      <c r="E26" s="619">
        <v>-2232.75</v>
      </c>
    </row>
    <row r="27" spans="2:6">
      <c r="B27" s="442" t="s">
        <v>1102</v>
      </c>
      <c r="C27" s="760"/>
      <c r="D27" s="749"/>
      <c r="E27" s="619">
        <v>-703.33500000000004</v>
      </c>
      <c r="F27" s="755"/>
    </row>
    <row r="28" spans="2:6">
      <c r="B28" s="78"/>
      <c r="C28" s="445" t="s">
        <v>1103</v>
      </c>
      <c r="D28" s="445"/>
      <c r="E28" s="619">
        <v>-330.88600000000002</v>
      </c>
    </row>
    <row r="29" spans="2:6">
      <c r="B29" s="78"/>
      <c r="C29" s="445" t="s">
        <v>1104</v>
      </c>
      <c r="D29" s="445"/>
      <c r="E29" s="619">
        <v>-372.44900000000001</v>
      </c>
    </row>
    <row r="30" spans="2:6">
      <c r="B30" s="445" t="s">
        <v>1105</v>
      </c>
      <c r="C30" s="445"/>
      <c r="D30" s="445"/>
      <c r="E30" s="619">
        <v>-1294.3969999999999</v>
      </c>
    </row>
    <row r="31" spans="2:6">
      <c r="B31" s="445" t="s">
        <v>1106</v>
      </c>
      <c r="C31" s="445"/>
      <c r="D31" s="445"/>
      <c r="E31" s="619">
        <v>-7264.6109999999999</v>
      </c>
      <c r="F31" s="755"/>
    </row>
    <row r="32" spans="2:6">
      <c r="B32" s="78"/>
      <c r="C32" s="445" t="s">
        <v>1107</v>
      </c>
      <c r="D32" s="445"/>
      <c r="E32" s="619">
        <v>-7264.6109999999999</v>
      </c>
    </row>
    <row r="33" spans="2:6">
      <c r="B33" s="445" t="s">
        <v>1108</v>
      </c>
      <c r="C33" s="760"/>
      <c r="D33" s="445"/>
      <c r="E33" s="619">
        <v>-91.126999999999995</v>
      </c>
    </row>
    <row r="34" spans="2:6">
      <c r="B34" s="78"/>
      <c r="C34" s="442" t="s">
        <v>1109</v>
      </c>
      <c r="D34" s="445"/>
      <c r="E34" s="619">
        <v>-91.126999999999995</v>
      </c>
    </row>
    <row r="35" spans="2:6">
      <c r="B35" s="445" t="s">
        <v>1110</v>
      </c>
      <c r="C35" s="445"/>
      <c r="D35" s="445"/>
      <c r="E35" s="619">
        <v>11.351000000000001</v>
      </c>
    </row>
    <row r="36" spans="2:6" ht="28.5" customHeight="1">
      <c r="B36" s="805" t="s">
        <v>1111</v>
      </c>
      <c r="C36" s="805"/>
      <c r="D36" s="805"/>
      <c r="E36" s="625">
        <v>36.037999999999997</v>
      </c>
    </row>
    <row r="37" spans="2:6">
      <c r="B37" s="443" t="s">
        <v>1112</v>
      </c>
      <c r="C37" s="641"/>
      <c r="D37" s="641"/>
      <c r="E37" s="761">
        <v>4619.8670000000002</v>
      </c>
      <c r="F37" s="755"/>
    </row>
    <row r="38" spans="2:6">
      <c r="B38" s="442" t="s">
        <v>1113</v>
      </c>
      <c r="C38" s="749"/>
      <c r="D38" s="749"/>
      <c r="E38" s="625">
        <v>-1468.2840000000001</v>
      </c>
    </row>
    <row r="39" spans="2:6">
      <c r="B39" s="443" t="s">
        <v>1114</v>
      </c>
      <c r="C39" s="641"/>
      <c r="D39" s="641"/>
      <c r="E39" s="761">
        <v>3151.5830000000001</v>
      </c>
      <c r="F39" s="755"/>
    </row>
    <row r="40" spans="2:6">
      <c r="B40" s="721" t="s">
        <v>1115</v>
      </c>
      <c r="C40" s="762"/>
      <c r="D40" s="642"/>
      <c r="E40" s="625">
        <v>3108.8</v>
      </c>
    </row>
    <row r="41" spans="2:6">
      <c r="B41" s="721" t="s">
        <v>1116</v>
      </c>
      <c r="C41" s="530"/>
      <c r="D41" s="762"/>
      <c r="E41" s="625">
        <f>[2]DRE!H49/1000</f>
        <v>42.783000000000001</v>
      </c>
    </row>
    <row r="42" spans="2:6">
      <c r="B42" s="21"/>
      <c r="C42" s="20"/>
      <c r="D42" s="42"/>
      <c r="E42" s="586"/>
    </row>
    <row r="43" spans="2:6">
      <c r="B43" s="41"/>
      <c r="C43" s="20"/>
      <c r="D43" s="41"/>
      <c r="E43" s="588"/>
    </row>
    <row r="44" spans="2:6">
      <c r="B44" s="20"/>
      <c r="C44" s="20"/>
      <c r="D44" s="42"/>
      <c r="E44" s="586"/>
    </row>
    <row r="45" spans="2:6">
      <c r="B45" s="21"/>
      <c r="C45" s="20"/>
      <c r="D45" s="42"/>
      <c r="E45" s="586"/>
    </row>
    <row r="46" spans="2:6">
      <c r="C46" s="42"/>
      <c r="D46" s="42"/>
      <c r="E46" s="586"/>
    </row>
    <row r="47" spans="2:6">
      <c r="B47" s="21"/>
      <c r="C47" s="32"/>
      <c r="D47" s="32"/>
      <c r="E47" s="584"/>
    </row>
    <row r="48" spans="2:6">
      <c r="B48" s="20"/>
      <c r="D48" s="20"/>
      <c r="E48" s="589"/>
    </row>
  </sheetData>
  <mergeCells count="2">
    <mergeCell ref="B5:D5"/>
    <mergeCell ref="B36:D36"/>
  </mergeCells>
  <hyperlinks>
    <hyperlink ref="B5" location="Início!A1" display="Início" xr:uid="{B8C6D7BB-5F6B-4D39-86F1-E5CA3B4F0AB8}"/>
    <hyperlink ref="B5:D5" location="Índice!A1" display="Índice" xr:uid="{8E04C4F5-2AC0-42AD-A632-81932285C2A2}"/>
  </hyperlinks>
  <pageMargins left="0.511811024" right="0.511811024" top="0.78740157499999996" bottom="0.78740157499999996" header="0.31496062000000002" footer="0.3149606200000000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FA00C1-B567-42E1-9CB4-38B7645FA0FD}">
  <sheetPr>
    <tabColor rgb="FF4E94B7"/>
  </sheetPr>
  <dimension ref="B1:E38"/>
  <sheetViews>
    <sheetView showGridLines="0" zoomScaleNormal="100" workbookViewId="0">
      <selection activeCell="F9" sqref="F9"/>
    </sheetView>
  </sheetViews>
  <sheetFormatPr defaultRowHeight="18"/>
  <cols>
    <col min="1" max="1" width="2.33203125" customWidth="1"/>
    <col min="2" max="3" width="2.5" style="70" customWidth="1"/>
    <col min="4" max="4" width="70.5" style="70" customWidth="1"/>
    <col min="5" max="5" width="10.83203125" style="70" customWidth="1"/>
  </cols>
  <sheetData>
    <row r="1" spans="2:5">
      <c r="B1" s="10"/>
      <c r="C1" s="10"/>
      <c r="D1" s="10"/>
      <c r="E1" s="10"/>
    </row>
    <row r="2" spans="2:5" ht="18.5" thickBot="1">
      <c r="B2" s="334" t="s">
        <v>1117</v>
      </c>
      <c r="C2" s="593"/>
      <c r="D2" s="593"/>
      <c r="E2" s="334"/>
    </row>
    <row r="3" spans="2:5" ht="18.5" thickTop="1">
      <c r="B3" s="10" t="s">
        <v>1118</v>
      </c>
      <c r="C3" s="19"/>
      <c r="D3" s="19"/>
      <c r="E3" s="19"/>
    </row>
    <row r="4" spans="2:5">
      <c r="B4" s="10"/>
      <c r="C4" s="10"/>
      <c r="D4" s="10"/>
      <c r="E4" s="10"/>
    </row>
    <row r="5" spans="2:5">
      <c r="B5" s="790" t="s">
        <v>158</v>
      </c>
      <c r="C5" s="790"/>
      <c r="D5" s="790"/>
      <c r="E5"/>
    </row>
    <row r="6" spans="2:5" ht="9.65" customHeight="1">
      <c r="B6" s="594"/>
      <c r="C6" s="594"/>
      <c r="D6" s="594"/>
      <c r="E6" s="286"/>
    </row>
    <row r="7" spans="2:5" ht="5.5" customHeight="1">
      <c r="B7" s="3"/>
      <c r="C7" s="3"/>
      <c r="D7" s="3"/>
      <c r="E7" s="3"/>
    </row>
    <row r="8" spans="2:5" ht="26">
      <c r="B8" s="296"/>
      <c r="C8" s="296"/>
      <c r="D8" s="296"/>
      <c r="E8" s="537" t="s">
        <v>1085</v>
      </c>
    </row>
    <row r="9" spans="2:5">
      <c r="B9" s="75"/>
      <c r="C9" s="536"/>
    </row>
    <row r="10" spans="2:5">
      <c r="B10" s="422" t="s">
        <v>1114</v>
      </c>
      <c r="C10" s="763"/>
      <c r="D10" s="422"/>
      <c r="E10" s="764">
        <v>3151.5830000000001</v>
      </c>
    </row>
    <row r="11" spans="2:5">
      <c r="B11" s="75"/>
    </row>
    <row r="12" spans="2:5" ht="24.65" customHeight="1">
      <c r="B12" s="806" t="s">
        <v>688</v>
      </c>
      <c r="C12" s="806"/>
      <c r="D12" s="806"/>
      <c r="E12" s="561">
        <v>-68.248000000000005</v>
      </c>
    </row>
    <row r="13" spans="2:5" ht="12.5" customHeight="1">
      <c r="B13" s="765"/>
      <c r="C13" s="765"/>
      <c r="D13" s="765"/>
      <c r="E13" s="561"/>
    </row>
    <row r="14" spans="2:5">
      <c r="B14" s="766" t="s">
        <v>1119</v>
      </c>
      <c r="C14" s="595"/>
      <c r="D14" s="595"/>
      <c r="E14" s="561">
        <v>-34.031999999999996</v>
      </c>
    </row>
    <row r="15" spans="2:5">
      <c r="B15" s="767"/>
      <c r="C15" s="592" t="s">
        <v>1119</v>
      </c>
      <c r="E15" s="559">
        <v>278.76100000000002</v>
      </c>
    </row>
    <row r="16" spans="2:5">
      <c r="B16" s="767"/>
      <c r="C16" s="75" t="s">
        <v>692</v>
      </c>
      <c r="E16" s="559">
        <v>-312.79300000000001</v>
      </c>
    </row>
    <row r="17" spans="2:5" ht="12.5" customHeight="1">
      <c r="B17" s="535"/>
      <c r="C17" s="535"/>
    </row>
    <row r="18" spans="2:5">
      <c r="B18" s="766" t="s">
        <v>1120</v>
      </c>
      <c r="C18" s="595"/>
      <c r="D18" s="595"/>
      <c r="E18" s="561">
        <v>-34.213999999999999</v>
      </c>
    </row>
    <row r="19" spans="2:5">
      <c r="C19" s="768" t="s">
        <v>1121</v>
      </c>
      <c r="E19" s="559">
        <v>-65.239000000000004</v>
      </c>
    </row>
    <row r="20" spans="2:5">
      <c r="C20" s="75" t="s">
        <v>692</v>
      </c>
      <c r="E20" s="559">
        <v>31.024999999999999</v>
      </c>
    </row>
    <row r="21" spans="2:5" ht="12.5" customHeight="1">
      <c r="B21" s="74"/>
    </row>
    <row r="22" spans="2:5">
      <c r="B22" s="74" t="s">
        <v>694</v>
      </c>
      <c r="E22" s="561">
        <v>1151.153</v>
      </c>
    </row>
    <row r="23" spans="2:5" ht="12.5" customHeight="1">
      <c r="B23" s="74"/>
      <c r="E23" s="561"/>
    </row>
    <row r="24" spans="2:5" s="759" customFormat="1">
      <c r="B24" s="766" t="s">
        <v>1122</v>
      </c>
      <c r="C24" s="766"/>
      <c r="D24" s="595"/>
      <c r="E24" s="561">
        <v>1170.8579999999999</v>
      </c>
    </row>
    <row r="25" spans="2:5">
      <c r="B25" s="767"/>
      <c r="C25" s="75" t="s">
        <v>1122</v>
      </c>
      <c r="E25" s="559">
        <v>2164.7779999999998</v>
      </c>
    </row>
    <row r="26" spans="2:5">
      <c r="B26" s="767"/>
      <c r="C26" s="75" t="s">
        <v>692</v>
      </c>
      <c r="E26" s="559">
        <v>-993.92</v>
      </c>
    </row>
    <row r="27" spans="2:5" ht="12.5" customHeight="1">
      <c r="B27" s="535"/>
      <c r="C27" s="535"/>
      <c r="D27" s="535"/>
    </row>
    <row r="28" spans="2:5">
      <c r="B28" s="766" t="s">
        <v>696</v>
      </c>
      <c r="C28" s="766"/>
      <c r="D28" s="595"/>
      <c r="E28" s="561">
        <v>-19.704999999999998</v>
      </c>
    </row>
    <row r="29" spans="2:5">
      <c r="B29" s="592"/>
      <c r="C29" s="592" t="s">
        <v>1123</v>
      </c>
      <c r="E29" s="559">
        <v>-32.841999999999999</v>
      </c>
    </row>
    <row r="30" spans="2:5">
      <c r="B30" s="767"/>
      <c r="C30" s="592" t="s">
        <v>1124</v>
      </c>
      <c r="E30" s="559">
        <v>0</v>
      </c>
    </row>
    <row r="31" spans="2:5">
      <c r="B31" s="767"/>
      <c r="C31" s="592" t="s">
        <v>696</v>
      </c>
      <c r="E31" s="559">
        <v>0</v>
      </c>
    </row>
    <row r="32" spans="2:5">
      <c r="B32" s="767"/>
      <c r="C32" s="75" t="s">
        <v>692</v>
      </c>
      <c r="E32" s="559">
        <v>13.137</v>
      </c>
    </row>
    <row r="33" spans="2:5" ht="12.5" customHeight="1">
      <c r="B33" s="75"/>
    </row>
    <row r="34" spans="2:5">
      <c r="B34" s="422" t="s">
        <v>1125</v>
      </c>
      <c r="C34" s="763"/>
      <c r="D34" s="422"/>
      <c r="E34" s="646">
        <v>4234.4880000000003</v>
      </c>
    </row>
    <row r="35" spans="2:5">
      <c r="B35" s="535"/>
      <c r="C35" s="535" t="s">
        <v>697</v>
      </c>
      <c r="E35" s="559">
        <v>4191.7049999999999</v>
      </c>
    </row>
    <row r="36" spans="2:5">
      <c r="B36" s="535"/>
      <c r="C36" s="535" t="s">
        <v>1126</v>
      </c>
      <c r="E36" s="559">
        <v>42.783000000000001</v>
      </c>
    </row>
    <row r="37" spans="2:5">
      <c r="B37" s="766"/>
      <c r="C37" s="766" t="s">
        <v>13</v>
      </c>
      <c r="D37" s="595"/>
      <c r="E37" s="561">
        <v>4234.4880000000003</v>
      </c>
    </row>
    <row r="38" spans="2:5">
      <c r="B38" s="75"/>
    </row>
  </sheetData>
  <mergeCells count="2">
    <mergeCell ref="B5:D5"/>
    <mergeCell ref="B12:D12"/>
  </mergeCells>
  <hyperlinks>
    <hyperlink ref="B5" location="Início!A1" display="Início" xr:uid="{30C2ECB2-6028-4AF4-B4A4-06A01335F275}"/>
    <hyperlink ref="B5:D5" location="Índice!A1" display="Índice" xr:uid="{D6D19019-681D-4B2A-9EB1-107B9E581849}"/>
  </hyperlinks>
  <pageMargins left="0.511811024" right="0.511811024" top="0.78740157499999996" bottom="0.78740157499999996" header="0.31496062000000002" footer="0.3149606200000000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EE74FD-5791-4349-9156-DACF6CC979B1}">
  <sheetPr>
    <tabColor rgb="FF4E94B7"/>
  </sheetPr>
  <dimension ref="B1:X40"/>
  <sheetViews>
    <sheetView showGridLines="0" zoomScaleNormal="100" workbookViewId="0">
      <pane xSplit="4" ySplit="10" topLeftCell="E11" activePane="bottomRight" state="frozen"/>
      <selection pane="topRight"/>
      <selection pane="bottomLeft"/>
      <selection pane="bottomRight" activeCell="D9" sqref="D9"/>
    </sheetView>
  </sheetViews>
  <sheetFormatPr defaultColWidth="8.83203125" defaultRowHeight="12.5"/>
  <cols>
    <col min="1" max="1" width="1.83203125" style="70" customWidth="1"/>
    <col min="2" max="3" width="2.5" style="70" customWidth="1"/>
    <col min="4" max="4" width="74.4140625" style="70" customWidth="1"/>
    <col min="5" max="9" width="12.58203125" style="70" customWidth="1"/>
    <col min="10" max="10" width="21.5" style="70" customWidth="1"/>
    <col min="11" max="18" width="14.5" style="70" customWidth="1"/>
    <col min="19" max="19" width="10" style="70" bestFit="1" customWidth="1"/>
    <col min="20" max="20" width="11.58203125" style="70" bestFit="1" customWidth="1"/>
    <col min="21" max="16384" width="8.83203125" style="70"/>
  </cols>
  <sheetData>
    <row r="1" spans="2:21">
      <c r="B1" s="75"/>
    </row>
    <row r="2" spans="2:21" ht="14.5" thickBot="1">
      <c r="B2" s="334" t="s">
        <v>1127</v>
      </c>
      <c r="C2" s="593"/>
      <c r="D2" s="593"/>
    </row>
    <row r="3" spans="2:21" ht="13" thickTop="1">
      <c r="B3" s="78" t="s">
        <v>1118</v>
      </c>
    </row>
    <row r="4" spans="2:21">
      <c r="B4" s="78"/>
    </row>
    <row r="5" spans="2:21" ht="14">
      <c r="B5" s="790" t="s">
        <v>158</v>
      </c>
      <c r="C5" s="790"/>
      <c r="D5" s="790"/>
    </row>
    <row r="6" spans="2:21">
      <c r="B6" s="75"/>
    </row>
    <row r="7" spans="2:21">
      <c r="B7" s="75"/>
    </row>
    <row r="8" spans="2:21" ht="29.5" customHeight="1" thickBot="1">
      <c r="B8" s="75"/>
      <c r="C8" s="769"/>
      <c r="D8" s="769"/>
      <c r="E8" s="807" t="s">
        <v>1128</v>
      </c>
      <c r="F8" s="807"/>
      <c r="G8" s="807"/>
      <c r="H8" s="807"/>
      <c r="I8" s="807"/>
      <c r="J8" s="807"/>
      <c r="K8" s="807"/>
      <c r="L8" s="807"/>
      <c r="M8" s="807"/>
      <c r="N8" s="807"/>
      <c r="O8" s="807"/>
      <c r="P8" s="807"/>
      <c r="Q8" s="769"/>
      <c r="R8" s="769"/>
    </row>
    <row r="9" spans="2:21" ht="72.650000000000006" customHeight="1">
      <c r="B9" s="296"/>
      <c r="C9" s="296"/>
      <c r="D9" s="296"/>
      <c r="E9" s="591" t="s">
        <v>752</v>
      </c>
      <c r="F9" s="591" t="s">
        <v>753</v>
      </c>
      <c r="G9" s="591" t="s">
        <v>135</v>
      </c>
      <c r="H9" s="591" t="s">
        <v>1129</v>
      </c>
      <c r="I9" s="591" t="s">
        <v>754</v>
      </c>
      <c r="J9" s="591" t="s">
        <v>1130</v>
      </c>
      <c r="K9" s="591" t="s">
        <v>1131</v>
      </c>
      <c r="L9" s="591" t="s">
        <v>1132</v>
      </c>
      <c r="M9" s="591" t="s">
        <v>1133</v>
      </c>
      <c r="N9" s="591" t="s">
        <v>286</v>
      </c>
      <c r="O9" s="591" t="s">
        <v>1134</v>
      </c>
      <c r="P9" s="591" t="s">
        <v>13</v>
      </c>
      <c r="Q9" s="591" t="s">
        <v>1135</v>
      </c>
      <c r="R9" s="591" t="s">
        <v>1136</v>
      </c>
    </row>
    <row r="10" spans="2:21" ht="9" customHeight="1">
      <c r="B10" s="75"/>
      <c r="C10" s="536"/>
    </row>
    <row r="11" spans="2:21" ht="14.5" customHeight="1">
      <c r="B11" s="21" t="s">
        <v>1137</v>
      </c>
      <c r="D11" s="21"/>
      <c r="E11" s="645">
        <v>65000</v>
      </c>
      <c r="F11" s="645">
        <v>630.01099999999997</v>
      </c>
      <c r="G11" s="645">
        <v>61453.919999999998</v>
      </c>
      <c r="H11" s="645">
        <v>-884.70699999999999</v>
      </c>
      <c r="I11" s="645">
        <v>0</v>
      </c>
      <c r="J11" s="645">
        <v>-2401.2890000000002</v>
      </c>
      <c r="K11" s="645">
        <v>-3998.8139999999999</v>
      </c>
      <c r="L11" s="645">
        <v>859.37</v>
      </c>
      <c r="M11" s="645">
        <v>-11.291</v>
      </c>
      <c r="N11" s="645">
        <v>-275.46499999999997</v>
      </c>
      <c r="O11" s="645">
        <v>-880.05</v>
      </c>
      <c r="P11" s="645">
        <v>119491.685075</v>
      </c>
      <c r="Q11" s="645">
        <v>335.447</v>
      </c>
      <c r="R11" s="645">
        <v>119827.132075</v>
      </c>
      <c r="S11" s="770"/>
      <c r="T11" s="619"/>
      <c r="U11" s="653"/>
    </row>
    <row r="12" spans="2:21" ht="14.5" customHeight="1">
      <c r="B12" s="771" t="s">
        <v>1125</v>
      </c>
      <c r="D12" s="20"/>
      <c r="E12" s="619">
        <v>0</v>
      </c>
      <c r="F12" s="619">
        <v>0</v>
      </c>
      <c r="G12" s="619">
        <v>0</v>
      </c>
      <c r="H12" s="619">
        <v>0</v>
      </c>
      <c r="I12" s="619">
        <v>1922.171</v>
      </c>
      <c r="J12" s="619">
        <v>-34.031999999999996</v>
      </c>
      <c r="K12" s="619">
        <v>1170.8579999999999</v>
      </c>
      <c r="L12" s="619">
        <v>0</v>
      </c>
      <c r="M12" s="619">
        <v>-19.704999999999998</v>
      </c>
      <c r="N12" s="619">
        <v>0</v>
      </c>
      <c r="O12" s="619">
        <v>-34.213999999999999</v>
      </c>
      <c r="P12" s="619">
        <v>3005.078</v>
      </c>
      <c r="Q12" s="619">
        <v>42.783000000000001</v>
      </c>
      <c r="R12" s="619">
        <v>3047.8609999999999</v>
      </c>
      <c r="S12" s="770"/>
      <c r="T12" s="619"/>
      <c r="U12" s="653"/>
    </row>
    <row r="13" spans="2:21" ht="14.5" customHeight="1">
      <c r="B13" s="771" t="s">
        <v>1138</v>
      </c>
      <c r="D13" s="20"/>
      <c r="E13" s="619">
        <v>0</v>
      </c>
      <c r="F13" s="619">
        <v>0</v>
      </c>
      <c r="G13" s="619">
        <v>0</v>
      </c>
      <c r="H13" s="619">
        <v>0</v>
      </c>
      <c r="I13" s="619">
        <v>3108.8</v>
      </c>
      <c r="J13" s="619">
        <v>0</v>
      </c>
      <c r="K13" s="619">
        <v>0</v>
      </c>
      <c r="L13" s="619">
        <v>0</v>
      </c>
      <c r="M13" s="619">
        <v>0</v>
      </c>
      <c r="N13" s="619">
        <v>0</v>
      </c>
      <c r="O13" s="619">
        <v>0</v>
      </c>
      <c r="P13" s="619">
        <v>3108.8</v>
      </c>
      <c r="Q13" s="619">
        <v>42.783000000000001</v>
      </c>
      <c r="R13" s="619">
        <v>3151.5830000000001</v>
      </c>
      <c r="S13" s="770"/>
      <c r="T13" s="619"/>
      <c r="U13" s="653"/>
    </row>
    <row r="14" spans="2:21" ht="14.5" customHeight="1">
      <c r="B14" s="771" t="s">
        <v>1139</v>
      </c>
      <c r="D14" s="20"/>
      <c r="E14" s="619">
        <v>0</v>
      </c>
      <c r="F14" s="619">
        <v>0</v>
      </c>
      <c r="G14" s="619">
        <v>0</v>
      </c>
      <c r="H14" s="619">
        <v>0</v>
      </c>
      <c r="I14" s="619">
        <v>-1186.6289999999999</v>
      </c>
      <c r="J14" s="619">
        <v>-34.031999999999996</v>
      </c>
      <c r="K14" s="619">
        <v>1170.8579999999999</v>
      </c>
      <c r="L14" s="619">
        <v>0</v>
      </c>
      <c r="M14" s="619">
        <v>-19.704999999999998</v>
      </c>
      <c r="N14" s="619">
        <v>0</v>
      </c>
      <c r="O14" s="619">
        <v>-34.213999999999999</v>
      </c>
      <c r="P14" s="619">
        <v>-103.72199999999999</v>
      </c>
      <c r="Q14" s="619">
        <v>0</v>
      </c>
      <c r="R14" s="619">
        <v>-103.72199999999999</v>
      </c>
      <c r="S14" s="770"/>
      <c r="T14" s="619"/>
      <c r="U14" s="653"/>
    </row>
    <row r="15" spans="2:21" ht="14.5" customHeight="1">
      <c r="B15" s="772" t="s">
        <v>1140</v>
      </c>
      <c r="D15" s="21"/>
      <c r="E15" s="619">
        <v>0</v>
      </c>
      <c r="F15" s="619">
        <v>0</v>
      </c>
      <c r="G15" s="619">
        <v>0</v>
      </c>
      <c r="H15" s="619">
        <v>0</v>
      </c>
      <c r="I15" s="619">
        <v>0</v>
      </c>
      <c r="J15" s="619">
        <v>-34.031999999999996</v>
      </c>
      <c r="K15" s="619">
        <v>0</v>
      </c>
      <c r="L15" s="619">
        <v>0</v>
      </c>
      <c r="M15" s="619">
        <v>0</v>
      </c>
      <c r="N15" s="619">
        <v>0</v>
      </c>
      <c r="O15" s="619">
        <v>0</v>
      </c>
      <c r="P15" s="619">
        <v>-34.031999999999996</v>
      </c>
      <c r="Q15" s="619">
        <v>0</v>
      </c>
      <c r="R15" s="619">
        <v>-34.031999999999996</v>
      </c>
      <c r="S15" s="770"/>
      <c r="T15" s="619"/>
      <c r="U15" s="653"/>
    </row>
    <row r="16" spans="2:21" ht="14.5" customHeight="1">
      <c r="B16" s="767" t="s">
        <v>1002</v>
      </c>
      <c r="E16" s="619">
        <v>0</v>
      </c>
      <c r="F16" s="619">
        <v>0</v>
      </c>
      <c r="G16" s="619">
        <v>0</v>
      </c>
      <c r="H16" s="619">
        <v>0</v>
      </c>
      <c r="I16" s="619">
        <v>-1186.6289999999999</v>
      </c>
      <c r="J16" s="619">
        <v>0</v>
      </c>
      <c r="K16" s="619">
        <v>1170.8579999999999</v>
      </c>
      <c r="L16" s="619">
        <v>0</v>
      </c>
      <c r="M16" s="619">
        <v>0</v>
      </c>
      <c r="N16" s="619">
        <v>0</v>
      </c>
      <c r="O16" s="619">
        <v>0</v>
      </c>
      <c r="P16" s="619">
        <v>-15.771000000000001</v>
      </c>
      <c r="Q16" s="619">
        <v>0</v>
      </c>
      <c r="R16" s="619">
        <v>-15.771000000000001</v>
      </c>
      <c r="S16" s="770"/>
      <c r="T16" s="619"/>
      <c r="U16" s="653"/>
    </row>
    <row r="17" spans="2:21" ht="14.5" customHeight="1">
      <c r="B17" s="767" t="s">
        <v>1123</v>
      </c>
      <c r="E17" s="619">
        <v>0</v>
      </c>
      <c r="F17" s="619">
        <v>0</v>
      </c>
      <c r="G17" s="619">
        <v>0</v>
      </c>
      <c r="H17" s="619">
        <v>0</v>
      </c>
      <c r="I17" s="619">
        <v>0</v>
      </c>
      <c r="J17" s="619">
        <v>0</v>
      </c>
      <c r="K17" s="619">
        <v>0</v>
      </c>
      <c r="L17" s="619">
        <v>0</v>
      </c>
      <c r="M17" s="619">
        <v>-19.704999999999998</v>
      </c>
      <c r="N17" s="619">
        <v>0</v>
      </c>
      <c r="O17" s="619">
        <v>0</v>
      </c>
      <c r="P17" s="619">
        <v>-19.704999999999998</v>
      </c>
      <c r="Q17" s="619">
        <v>0</v>
      </c>
      <c r="R17" s="619">
        <v>-19.704999999999998</v>
      </c>
      <c r="S17" s="770"/>
      <c r="T17" s="619"/>
      <c r="U17" s="653"/>
    </row>
    <row r="18" spans="2:21" ht="14.5" customHeight="1">
      <c r="B18" s="767" t="s">
        <v>1134</v>
      </c>
      <c r="E18" s="619">
        <v>0</v>
      </c>
      <c r="F18" s="619">
        <v>0</v>
      </c>
      <c r="G18" s="619">
        <v>0</v>
      </c>
      <c r="H18" s="619">
        <v>0</v>
      </c>
      <c r="I18" s="619">
        <v>0</v>
      </c>
      <c r="J18" s="619">
        <v>0</v>
      </c>
      <c r="K18" s="619">
        <v>0</v>
      </c>
      <c r="L18" s="619">
        <v>0</v>
      </c>
      <c r="M18" s="619">
        <v>0</v>
      </c>
      <c r="N18" s="619">
        <v>0</v>
      </c>
      <c r="O18" s="619">
        <v>-34.213999999999999</v>
      </c>
      <c r="P18" s="619">
        <v>-34.213999999999999</v>
      </c>
      <c r="Q18" s="619">
        <v>0</v>
      </c>
      <c r="R18" s="619">
        <v>-34.213999999999999</v>
      </c>
      <c r="S18" s="770"/>
      <c r="T18" s="619"/>
      <c r="U18" s="653"/>
    </row>
    <row r="19" spans="2:21" ht="14.5" customHeight="1">
      <c r="B19" s="767" t="s">
        <v>1141</v>
      </c>
      <c r="E19" s="619">
        <v>0</v>
      </c>
      <c r="F19" s="619">
        <v>0</v>
      </c>
      <c r="G19" s="619">
        <v>0</v>
      </c>
      <c r="H19" s="619">
        <v>0</v>
      </c>
      <c r="I19" s="619">
        <v>0</v>
      </c>
      <c r="J19" s="619">
        <v>0</v>
      </c>
      <c r="K19" s="619">
        <v>0</v>
      </c>
      <c r="L19" s="619">
        <v>0</v>
      </c>
      <c r="M19" s="619">
        <v>0</v>
      </c>
      <c r="N19" s="619">
        <v>0</v>
      </c>
      <c r="O19" s="619">
        <v>0</v>
      </c>
      <c r="P19" s="619">
        <v>0</v>
      </c>
      <c r="Q19" s="619">
        <v>0</v>
      </c>
      <c r="R19" s="619">
        <v>0</v>
      </c>
      <c r="S19" s="770"/>
      <c r="T19" s="619"/>
      <c r="U19" s="653"/>
    </row>
    <row r="20" spans="2:21" ht="14.5" customHeight="1">
      <c r="B20" s="767" t="s">
        <v>1142</v>
      </c>
      <c r="E20" s="619">
        <v>0</v>
      </c>
      <c r="F20" s="619">
        <v>0</v>
      </c>
      <c r="G20" s="619">
        <v>0</v>
      </c>
      <c r="H20" s="619">
        <v>0</v>
      </c>
      <c r="I20" s="619">
        <v>0</v>
      </c>
      <c r="J20" s="619">
        <v>0</v>
      </c>
      <c r="K20" s="619">
        <v>0</v>
      </c>
      <c r="L20" s="619">
        <v>0</v>
      </c>
      <c r="M20" s="619">
        <v>0</v>
      </c>
      <c r="N20" s="619">
        <v>0</v>
      </c>
      <c r="O20" s="619">
        <v>0</v>
      </c>
      <c r="P20" s="619">
        <v>0</v>
      </c>
      <c r="Q20" s="619">
        <v>0</v>
      </c>
      <c r="R20" s="619">
        <v>0</v>
      </c>
      <c r="S20" s="770"/>
      <c r="T20" s="619"/>
      <c r="U20" s="653"/>
    </row>
    <row r="21" spans="2:21" ht="14.5" customHeight="1">
      <c r="B21" s="767" t="s">
        <v>749</v>
      </c>
      <c r="E21" s="619">
        <v>0</v>
      </c>
      <c r="F21" s="619">
        <v>0</v>
      </c>
      <c r="G21" s="619">
        <v>0</v>
      </c>
      <c r="H21" s="619">
        <v>0</v>
      </c>
      <c r="I21" s="619">
        <v>-1500</v>
      </c>
      <c r="J21" s="619">
        <v>0</v>
      </c>
      <c r="K21" s="619">
        <v>0</v>
      </c>
      <c r="L21" s="619">
        <v>0</v>
      </c>
      <c r="M21" s="619">
        <v>0</v>
      </c>
      <c r="N21" s="619">
        <v>0</v>
      </c>
      <c r="O21" s="619">
        <v>0</v>
      </c>
      <c r="P21" s="619">
        <v>-1500</v>
      </c>
      <c r="Q21" s="619">
        <v>0</v>
      </c>
      <c r="R21" s="619">
        <v>-1500</v>
      </c>
      <c r="S21" s="770"/>
      <c r="T21" s="619"/>
      <c r="U21" s="653"/>
    </row>
    <row r="22" spans="2:21" ht="14.5" customHeight="1">
      <c r="B22" s="767" t="s">
        <v>1143</v>
      </c>
      <c r="E22" s="619">
        <v>0</v>
      </c>
      <c r="F22" s="619">
        <v>-187.11699999999999</v>
      </c>
      <c r="G22" s="619">
        <v>0</v>
      </c>
      <c r="H22" s="619">
        <v>0</v>
      </c>
      <c r="I22" s="619">
        <v>0</v>
      </c>
      <c r="J22" s="619">
        <v>0</v>
      </c>
      <c r="K22" s="619">
        <v>0</v>
      </c>
      <c r="L22" s="619">
        <v>0</v>
      </c>
      <c r="M22" s="619">
        <v>0</v>
      </c>
      <c r="N22" s="619">
        <v>0</v>
      </c>
      <c r="O22" s="619">
        <v>0</v>
      </c>
      <c r="P22" s="619">
        <v>-187.11699999999999</v>
      </c>
      <c r="Q22" s="619">
        <v>0</v>
      </c>
      <c r="R22" s="619">
        <v>-187.11699999999999</v>
      </c>
      <c r="S22" s="770"/>
      <c r="T22" s="619"/>
      <c r="U22" s="653"/>
    </row>
    <row r="23" spans="2:21" ht="14.5" customHeight="1">
      <c r="B23" s="767" t="s">
        <v>744</v>
      </c>
      <c r="C23" s="590"/>
      <c r="D23" s="590"/>
      <c r="E23" s="619">
        <v>0</v>
      </c>
      <c r="F23" s="619">
        <v>0</v>
      </c>
      <c r="G23" s="619">
        <v>0</v>
      </c>
      <c r="H23" s="619">
        <v>160.48400000000001</v>
      </c>
      <c r="I23" s="619">
        <v>0</v>
      </c>
      <c r="J23" s="619">
        <v>0</v>
      </c>
      <c r="K23" s="619">
        <v>0</v>
      </c>
      <c r="L23" s="619">
        <v>0</v>
      </c>
      <c r="M23" s="619">
        <v>0</v>
      </c>
      <c r="N23" s="619">
        <v>0</v>
      </c>
      <c r="O23" s="619">
        <v>0</v>
      </c>
      <c r="P23" s="619">
        <v>160.48400000000001</v>
      </c>
      <c r="Q23" s="619">
        <v>0</v>
      </c>
      <c r="R23" s="619">
        <v>160.48400000000001</v>
      </c>
      <c r="S23" s="770"/>
      <c r="T23" s="619"/>
      <c r="U23" s="653"/>
    </row>
    <row r="24" spans="2:21" ht="14.5" customHeight="1">
      <c r="B24" s="767" t="s">
        <v>747</v>
      </c>
      <c r="C24" s="535"/>
      <c r="E24" s="619">
        <v>0</v>
      </c>
      <c r="F24" s="619">
        <v>0</v>
      </c>
      <c r="G24" s="619">
        <v>16.73</v>
      </c>
      <c r="H24" s="619">
        <v>0</v>
      </c>
      <c r="I24" s="619">
        <v>0</v>
      </c>
      <c r="J24" s="619">
        <v>0</v>
      </c>
      <c r="K24" s="619">
        <v>0</v>
      </c>
      <c r="L24" s="619">
        <v>0</v>
      </c>
      <c r="M24" s="619">
        <v>0</v>
      </c>
      <c r="N24" s="619">
        <v>0</v>
      </c>
      <c r="O24" s="619">
        <v>0</v>
      </c>
      <c r="P24" s="619">
        <v>16.73</v>
      </c>
      <c r="Q24" s="619">
        <v>0</v>
      </c>
      <c r="R24" s="619">
        <v>16.73</v>
      </c>
      <c r="S24" s="770"/>
      <c r="T24" s="619"/>
      <c r="U24" s="653"/>
    </row>
    <row r="25" spans="2:21" ht="12.75" customHeight="1">
      <c r="B25" s="767" t="s">
        <v>751</v>
      </c>
      <c r="C25" s="535"/>
      <c r="E25" s="619">
        <v>0</v>
      </c>
      <c r="F25" s="619">
        <v>0</v>
      </c>
      <c r="G25" s="619">
        <v>-205.30099999999999</v>
      </c>
      <c r="H25" s="619">
        <v>0</v>
      </c>
      <c r="I25" s="619">
        <v>0</v>
      </c>
      <c r="J25" s="619">
        <v>0</v>
      </c>
      <c r="K25" s="619">
        <v>0</v>
      </c>
      <c r="L25" s="619">
        <v>0</v>
      </c>
      <c r="M25" s="619">
        <v>0</v>
      </c>
      <c r="N25" s="619">
        <v>0</v>
      </c>
      <c r="O25" s="619">
        <v>0</v>
      </c>
      <c r="P25" s="619">
        <v>-205.30099999999999</v>
      </c>
      <c r="Q25" s="619">
        <v>0</v>
      </c>
      <c r="R25" s="619">
        <v>-205.30099999999999</v>
      </c>
      <c r="S25" s="770"/>
      <c r="T25" s="619"/>
      <c r="U25" s="653"/>
    </row>
    <row r="26" spans="2:21" ht="14.5" customHeight="1">
      <c r="B26" s="767" t="s">
        <v>1144</v>
      </c>
      <c r="C26" s="535"/>
      <c r="E26" s="619">
        <v>0</v>
      </c>
      <c r="F26" s="619">
        <v>0</v>
      </c>
      <c r="G26" s="619">
        <v>0</v>
      </c>
      <c r="H26" s="619">
        <v>0</v>
      </c>
      <c r="I26" s="619">
        <v>0</v>
      </c>
      <c r="J26" s="619">
        <v>0</v>
      </c>
      <c r="K26" s="619">
        <v>0</v>
      </c>
      <c r="L26" s="619">
        <v>0</v>
      </c>
      <c r="M26" s="619">
        <v>0</v>
      </c>
      <c r="N26" s="619">
        <v>0</v>
      </c>
      <c r="O26" s="619">
        <v>0</v>
      </c>
      <c r="P26" s="619">
        <v>0</v>
      </c>
      <c r="Q26" s="619">
        <v>0</v>
      </c>
      <c r="R26" s="619">
        <v>0</v>
      </c>
      <c r="S26" s="770"/>
      <c r="T26" s="619"/>
      <c r="U26" s="653"/>
    </row>
    <row r="27" spans="2:21" ht="14.5" customHeight="1">
      <c r="B27" s="767" t="s">
        <v>696</v>
      </c>
      <c r="C27" s="767"/>
      <c r="D27" s="767"/>
      <c r="E27" s="619">
        <v>0</v>
      </c>
      <c r="F27" s="619">
        <v>0</v>
      </c>
      <c r="G27" s="619">
        <v>111.70099999999999</v>
      </c>
      <c r="H27" s="619">
        <v>0</v>
      </c>
      <c r="I27" s="619">
        <v>0</v>
      </c>
      <c r="J27" s="619">
        <v>0</v>
      </c>
      <c r="K27" s="619">
        <v>0</v>
      </c>
      <c r="L27" s="619">
        <v>0</v>
      </c>
      <c r="M27" s="619">
        <v>0</v>
      </c>
      <c r="N27" s="619">
        <v>0</v>
      </c>
      <c r="O27" s="619">
        <v>0</v>
      </c>
      <c r="P27" s="619">
        <v>111.70099999999999</v>
      </c>
      <c r="Q27" s="619">
        <v>674.95100000000002</v>
      </c>
      <c r="R27" s="619">
        <v>786.65200000000004</v>
      </c>
      <c r="S27" s="770"/>
      <c r="T27" s="619"/>
      <c r="U27" s="653"/>
    </row>
    <row r="28" spans="2:21">
      <c r="B28" s="773"/>
      <c r="C28" s="535" t="s">
        <v>1145</v>
      </c>
      <c r="D28" s="774"/>
      <c r="E28" s="619">
        <v>0</v>
      </c>
      <c r="F28" s="619">
        <v>0</v>
      </c>
      <c r="G28" s="619">
        <v>0</v>
      </c>
      <c r="H28" s="619">
        <v>0</v>
      </c>
      <c r="I28" s="619">
        <v>0</v>
      </c>
      <c r="J28" s="619">
        <v>0</v>
      </c>
      <c r="K28" s="619">
        <v>0</v>
      </c>
      <c r="L28" s="619">
        <v>0</v>
      </c>
      <c r="M28" s="619">
        <v>0</v>
      </c>
      <c r="N28" s="619">
        <v>0</v>
      </c>
      <c r="O28" s="619">
        <v>0</v>
      </c>
      <c r="P28" s="619">
        <v>0</v>
      </c>
      <c r="Q28" s="619">
        <v>682.84699999999998</v>
      </c>
      <c r="R28" s="619">
        <v>682.84699999999998</v>
      </c>
      <c r="S28" s="770"/>
      <c r="T28" s="619"/>
      <c r="U28" s="653"/>
    </row>
    <row r="29" spans="2:21">
      <c r="B29" s="773"/>
      <c r="C29" s="535" t="s">
        <v>696</v>
      </c>
      <c r="D29" s="774"/>
      <c r="E29" s="619">
        <v>0</v>
      </c>
      <c r="F29" s="619">
        <v>0</v>
      </c>
      <c r="G29" s="619">
        <v>111.70099999999999</v>
      </c>
      <c r="H29" s="619">
        <v>0</v>
      </c>
      <c r="I29" s="619">
        <v>0</v>
      </c>
      <c r="J29" s="619">
        <v>0</v>
      </c>
      <c r="K29" s="619">
        <v>0</v>
      </c>
      <c r="L29" s="619">
        <v>0</v>
      </c>
      <c r="M29" s="619">
        <v>0</v>
      </c>
      <c r="N29" s="619">
        <v>0</v>
      </c>
      <c r="O29" s="619">
        <v>0</v>
      </c>
      <c r="P29" s="619">
        <v>111.70099999999999</v>
      </c>
      <c r="Q29" s="619">
        <v>-7.8959999999999999</v>
      </c>
      <c r="R29" s="619">
        <v>103.80500000000001</v>
      </c>
      <c r="S29" s="770"/>
      <c r="T29" s="619"/>
      <c r="U29" s="653"/>
    </row>
    <row r="30" spans="2:21" ht="14.5" customHeight="1">
      <c r="B30" s="767" t="s">
        <v>748</v>
      </c>
      <c r="E30" s="619"/>
      <c r="F30" s="619"/>
      <c r="G30" s="619"/>
      <c r="H30" s="619"/>
      <c r="I30" s="619"/>
      <c r="J30" s="619"/>
      <c r="K30" s="619"/>
      <c r="L30" s="619"/>
      <c r="M30" s="619"/>
      <c r="N30" s="619"/>
      <c r="O30" s="619"/>
      <c r="P30" s="619"/>
      <c r="Q30" s="619"/>
      <c r="R30" s="619"/>
      <c r="S30" s="770"/>
      <c r="T30" s="619"/>
      <c r="U30" s="653"/>
    </row>
    <row r="31" spans="2:21" ht="14.5" customHeight="1">
      <c r="B31" s="197"/>
      <c r="C31" s="775" t="s">
        <v>750</v>
      </c>
      <c r="E31" s="619">
        <v>0</v>
      </c>
      <c r="F31" s="619">
        <v>0</v>
      </c>
      <c r="G31" s="619">
        <v>422.17099999999999</v>
      </c>
      <c r="H31" s="619">
        <v>0</v>
      </c>
      <c r="I31" s="619">
        <v>-422.17099999999999</v>
      </c>
      <c r="J31" s="619">
        <v>0</v>
      </c>
      <c r="K31" s="619">
        <v>0</v>
      </c>
      <c r="L31" s="619">
        <v>0</v>
      </c>
      <c r="M31" s="619">
        <v>0</v>
      </c>
      <c r="N31" s="619">
        <v>0</v>
      </c>
      <c r="O31" s="619">
        <v>0</v>
      </c>
      <c r="P31" s="619">
        <v>0</v>
      </c>
      <c r="Q31" s="619">
        <v>0</v>
      </c>
      <c r="R31" s="619">
        <v>0</v>
      </c>
      <c r="S31" s="770"/>
      <c r="T31" s="619"/>
      <c r="U31" s="653"/>
    </row>
    <row r="32" spans="2:21" ht="14.5" customHeight="1">
      <c r="B32" s="21" t="s">
        <v>1146</v>
      </c>
      <c r="D32" s="21"/>
      <c r="E32" s="645">
        <v>65000</v>
      </c>
      <c r="F32" s="645">
        <v>442.89400000000001</v>
      </c>
      <c r="G32" s="645">
        <v>61799.220999999998</v>
      </c>
      <c r="H32" s="645">
        <v>-724.22299999999996</v>
      </c>
      <c r="I32" s="645">
        <v>-2.3283064365386999E-13</v>
      </c>
      <c r="J32" s="645">
        <v>-2435.3209999999999</v>
      </c>
      <c r="K32" s="645">
        <v>-2827.9560000000001</v>
      </c>
      <c r="L32" s="645">
        <v>859.37</v>
      </c>
      <c r="M32" s="645">
        <v>-30.995999999999999</v>
      </c>
      <c r="N32" s="645">
        <v>-275.46499999999997</v>
      </c>
      <c r="O32" s="645">
        <v>-914.26400000000001</v>
      </c>
      <c r="P32" s="645">
        <v>120893.26</v>
      </c>
      <c r="Q32" s="645">
        <v>1053.181</v>
      </c>
      <c r="R32" s="645">
        <v>121946.44107500001</v>
      </c>
      <c r="S32" s="770"/>
      <c r="T32" s="619"/>
      <c r="U32" s="653"/>
    </row>
    <row r="33" spans="2:24" ht="14.5" customHeight="1">
      <c r="B33" s="74" t="s">
        <v>1147</v>
      </c>
      <c r="C33" s="595"/>
      <c r="D33" s="21"/>
      <c r="E33" s="776">
        <v>0</v>
      </c>
      <c r="F33" s="645">
        <v>-187.11699999999999</v>
      </c>
      <c r="G33" s="645">
        <v>345.30099999999999</v>
      </c>
      <c r="H33" s="645">
        <v>160.48400000000001</v>
      </c>
      <c r="I33" s="645">
        <v>0</v>
      </c>
      <c r="J33" s="645">
        <v>-34.031999999999996</v>
      </c>
      <c r="K33" s="645">
        <v>1170.8579999999999</v>
      </c>
      <c r="L33" s="645">
        <v>0</v>
      </c>
      <c r="M33" s="645">
        <v>-19.704999999999998</v>
      </c>
      <c r="N33" s="645">
        <v>0</v>
      </c>
      <c r="O33" s="645">
        <v>-34.213999999999999</v>
      </c>
      <c r="P33" s="645">
        <v>1401.575</v>
      </c>
      <c r="Q33" s="645">
        <v>717.73400000000004</v>
      </c>
      <c r="R33" s="645">
        <v>2119.3090000000002</v>
      </c>
      <c r="S33" s="770"/>
      <c r="T33" s="619"/>
      <c r="U33" s="653"/>
    </row>
    <row r="34" spans="2:24">
      <c r="B34" s="535"/>
      <c r="C34" s="535"/>
    </row>
    <row r="35" spans="2:24" ht="13.75" customHeight="1">
      <c r="B35" s="75"/>
      <c r="C35" s="774"/>
      <c r="D35" s="774"/>
      <c r="E35" s="774"/>
      <c r="F35" s="774"/>
      <c r="G35" s="774"/>
      <c r="H35" s="774"/>
      <c r="I35" s="774"/>
      <c r="J35" s="774"/>
      <c r="K35" s="774"/>
      <c r="L35" s="774"/>
      <c r="M35" s="774"/>
      <c r="N35" s="774"/>
      <c r="O35" s="774"/>
      <c r="P35" s="774"/>
      <c r="Q35" s="774"/>
      <c r="R35" s="774"/>
      <c r="S35" s="774"/>
      <c r="T35" s="774"/>
      <c r="U35" s="774"/>
      <c r="V35" s="774"/>
      <c r="W35" s="774"/>
      <c r="X35" s="774"/>
    </row>
    <row r="37" spans="2:24">
      <c r="E37" s="653"/>
      <c r="F37" s="653"/>
      <c r="G37" s="653"/>
      <c r="H37" s="653"/>
      <c r="I37" s="653"/>
      <c r="J37" s="653"/>
      <c r="K37" s="653"/>
      <c r="L37" s="653"/>
      <c r="M37" s="653"/>
      <c r="N37" s="653"/>
      <c r="O37" s="653"/>
      <c r="P37" s="653"/>
      <c r="Q37" s="653"/>
      <c r="R37" s="653"/>
    </row>
    <row r="38" spans="2:24">
      <c r="E38" s="653"/>
      <c r="F38" s="653"/>
      <c r="G38" s="653"/>
      <c r="H38" s="653"/>
      <c r="I38" s="653"/>
      <c r="J38" s="653"/>
      <c r="K38" s="653"/>
      <c r="L38" s="653"/>
      <c r="M38" s="653"/>
      <c r="N38" s="653"/>
      <c r="O38" s="653"/>
      <c r="P38" s="653"/>
      <c r="Q38" s="653"/>
      <c r="R38" s="653"/>
    </row>
    <row r="39" spans="2:24">
      <c r="E39" s="653"/>
      <c r="F39" s="653"/>
      <c r="G39" s="653"/>
      <c r="H39" s="653"/>
      <c r="I39" s="653"/>
      <c r="J39" s="653"/>
      <c r="K39" s="653"/>
      <c r="L39" s="653"/>
      <c r="M39" s="653"/>
      <c r="N39" s="653"/>
      <c r="O39" s="653"/>
      <c r="P39" s="653"/>
      <c r="Q39" s="653"/>
      <c r="R39" s="653"/>
    </row>
    <row r="40" spans="2:24">
      <c r="E40" s="653"/>
      <c r="F40" s="653"/>
      <c r="G40" s="653"/>
      <c r="H40" s="653"/>
      <c r="I40" s="653"/>
      <c r="J40" s="653"/>
      <c r="K40" s="653"/>
      <c r="L40" s="653"/>
      <c r="M40" s="653"/>
      <c r="N40" s="653"/>
      <c r="O40" s="653"/>
      <c r="P40" s="653"/>
      <c r="Q40" s="653"/>
      <c r="R40" s="653"/>
    </row>
  </sheetData>
  <mergeCells count="2">
    <mergeCell ref="E8:P8"/>
    <mergeCell ref="B5:D5"/>
  </mergeCells>
  <hyperlinks>
    <hyperlink ref="B5" location="Início!A1" display="Início" xr:uid="{6D2689DA-2A85-46BC-9DC8-C5500B6808D7}"/>
    <hyperlink ref="B5:D5" location="Índice!A1" display="Índice" xr:uid="{039B9C17-1357-4F7B-8866-19AD71115DDF}"/>
  </hyperlinks>
  <pageMargins left="0.511811024" right="0.511811024" top="0.78740157499999996" bottom="0.78740157499999996" header="0.31496062000000002" footer="0.3149606200000000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F18F7A-7050-46D5-8F4B-ACA63E494317}">
  <sheetPr>
    <tabColor rgb="FF4E94B7"/>
  </sheetPr>
  <dimension ref="A2:UO66"/>
  <sheetViews>
    <sheetView showGridLines="0" zoomScaleNormal="100" workbookViewId="0">
      <selection activeCell="F17" sqref="F17"/>
    </sheetView>
  </sheetViews>
  <sheetFormatPr defaultRowHeight="18"/>
  <cols>
    <col min="1" max="1" width="3.83203125" customWidth="1"/>
    <col min="2" max="2" width="1.83203125" style="10" customWidth="1"/>
    <col min="3" max="3" width="2.5" style="10" customWidth="1"/>
    <col min="4" max="4" width="79.6640625" style="10" customWidth="1"/>
    <col min="5" max="5" width="14.83203125" style="10" customWidth="1"/>
  </cols>
  <sheetData>
    <row r="2" spans="1:561" ht="18.5" thickBot="1">
      <c r="B2" s="334" t="s">
        <v>1148</v>
      </c>
      <c r="C2" s="593"/>
      <c r="D2" s="593"/>
      <c r="E2" s="334"/>
    </row>
    <row r="3" spans="1:561" ht="18.5" thickTop="1">
      <c r="B3" s="10" t="s">
        <v>740</v>
      </c>
      <c r="C3" s="19"/>
      <c r="D3" s="19"/>
      <c r="E3" s="19"/>
    </row>
    <row r="5" spans="1:561">
      <c r="B5" s="790" t="s">
        <v>158</v>
      </c>
      <c r="C5" s="790"/>
      <c r="D5" s="790"/>
      <c r="E5"/>
    </row>
    <row r="6" spans="1:561" ht="9.65" customHeight="1">
      <c r="B6" s="594"/>
      <c r="C6" s="594"/>
      <c r="D6" s="594"/>
      <c r="E6" s="286"/>
    </row>
    <row r="7" spans="1:561" ht="5.5" customHeight="1">
      <c r="B7" s="3"/>
      <c r="C7" s="3"/>
      <c r="D7" s="3"/>
      <c r="E7" s="3"/>
    </row>
    <row r="8" spans="1:561" ht="34.4" customHeight="1">
      <c r="B8" s="296"/>
      <c r="C8" s="296"/>
      <c r="D8" s="296"/>
      <c r="E8" s="754" t="s">
        <v>1085</v>
      </c>
      <c r="F8" s="536"/>
    </row>
    <row r="9" spans="1:561" ht="14.5" customHeight="1">
      <c r="B9" s="3"/>
      <c r="C9" s="3"/>
      <c r="D9" s="3"/>
      <c r="E9" s="3"/>
    </row>
    <row r="10" spans="1:561" ht="14.5" customHeight="1">
      <c r="B10" s="74" t="s">
        <v>1149</v>
      </c>
      <c r="C10" s="32"/>
      <c r="D10" s="32"/>
      <c r="E10" s="584"/>
    </row>
    <row r="11" spans="1:561" s="777" customFormat="1" ht="14.5" customHeight="1">
      <c r="A11"/>
      <c r="B11" s="766" t="s">
        <v>1114</v>
      </c>
      <c r="C11" s="33"/>
      <c r="D11" s="34"/>
      <c r="E11" s="560">
        <v>3151.5830000000001</v>
      </c>
      <c r="F11"/>
      <c r="G11"/>
      <c r="H11"/>
      <c r="I11"/>
      <c r="J11"/>
      <c r="K11"/>
      <c r="L11"/>
      <c r="M11"/>
      <c r="N11"/>
      <c r="O11"/>
      <c r="P11"/>
      <c r="Q11"/>
      <c r="R11"/>
      <c r="S11"/>
      <c r="T11"/>
      <c r="U11"/>
      <c r="V11"/>
      <c r="W11"/>
      <c r="X11"/>
      <c r="Y11"/>
      <c r="Z11"/>
      <c r="AA11"/>
      <c r="AB11"/>
      <c r="AC11"/>
      <c r="AD11"/>
      <c r="AE11"/>
      <c r="AF11"/>
      <c r="AG11"/>
      <c r="AH11"/>
      <c r="AI11"/>
      <c r="AJ11"/>
      <c r="AK11"/>
      <c r="AL11"/>
      <c r="AM11"/>
      <c r="AN11"/>
      <c r="AO11"/>
      <c r="AP11"/>
      <c r="AQ11"/>
      <c r="AR11"/>
      <c r="AS11"/>
      <c r="AT11"/>
      <c r="AU11"/>
      <c r="AV11"/>
      <c r="AW11"/>
      <c r="AX11"/>
      <c r="AY11"/>
      <c r="AZ11"/>
      <c r="BA11"/>
      <c r="BB11"/>
      <c r="BC11"/>
      <c r="BD11"/>
      <c r="BE11"/>
      <c r="BF11"/>
      <c r="BG11"/>
      <c r="BH11"/>
      <c r="BI11"/>
      <c r="BJ11"/>
      <c r="BK11"/>
      <c r="BL11"/>
      <c r="BM11"/>
      <c r="BN11"/>
      <c r="BO11"/>
      <c r="BP11"/>
      <c r="BQ11"/>
      <c r="BR11"/>
      <c r="BS11"/>
      <c r="BT11"/>
      <c r="BU11"/>
      <c r="BV11"/>
      <c r="BW11"/>
      <c r="BX11"/>
      <c r="BY11"/>
      <c r="BZ11"/>
      <c r="CA11"/>
      <c r="CB11"/>
      <c r="CC11"/>
      <c r="CD11"/>
      <c r="CE11"/>
      <c r="CF11"/>
      <c r="CG11"/>
      <c r="CH11"/>
      <c r="CI11"/>
      <c r="CJ11"/>
      <c r="CK11"/>
      <c r="CL11"/>
      <c r="CM11"/>
      <c r="CN11"/>
      <c r="CO11"/>
      <c r="CP11"/>
      <c r="CQ11"/>
      <c r="CR11"/>
      <c r="CS11"/>
      <c r="CT11"/>
      <c r="CU11"/>
      <c r="CV11"/>
      <c r="CW11"/>
      <c r="CX11"/>
      <c r="CY11"/>
      <c r="CZ11"/>
      <c r="DA11"/>
      <c r="DB11"/>
      <c r="DC11"/>
      <c r="DD11"/>
      <c r="DE11"/>
      <c r="DF11"/>
      <c r="DG11"/>
      <c r="DH11"/>
      <c r="DI11"/>
      <c r="DJ11"/>
      <c r="DK11"/>
      <c r="DL11"/>
      <c r="DM11"/>
      <c r="DN11"/>
      <c r="DO11"/>
      <c r="DP11"/>
      <c r="DQ11"/>
      <c r="DR11"/>
      <c r="DS11"/>
      <c r="DT11"/>
      <c r="DU11"/>
      <c r="DV11"/>
      <c r="DW11"/>
      <c r="DX11"/>
      <c r="DY11"/>
      <c r="DZ11"/>
      <c r="EA11"/>
      <c r="EB11"/>
      <c r="EC11"/>
      <c r="ED11"/>
      <c r="EE11"/>
      <c r="EF11"/>
      <c r="EG11"/>
      <c r="EH11"/>
      <c r="EI11"/>
      <c r="EJ11"/>
      <c r="EK11"/>
      <c r="EL11"/>
      <c r="EM11"/>
      <c r="EN11"/>
      <c r="EO11"/>
      <c r="EP11"/>
      <c r="EQ11"/>
      <c r="ER11"/>
      <c r="ES11"/>
      <c r="ET11"/>
      <c r="EU11"/>
      <c r="EV11"/>
      <c r="EW11"/>
      <c r="EX11"/>
      <c r="EY11"/>
      <c r="EZ11"/>
      <c r="FA11"/>
      <c r="FB11"/>
      <c r="FC11"/>
      <c r="FD11"/>
      <c r="FE11"/>
      <c r="FF11"/>
      <c r="FG11"/>
      <c r="FH11"/>
      <c r="FI11"/>
      <c r="FJ11"/>
      <c r="FK11"/>
      <c r="FL11"/>
      <c r="FM11"/>
      <c r="FN11"/>
      <c r="FO11"/>
      <c r="FP11"/>
      <c r="FQ11"/>
      <c r="FR11"/>
      <c r="FS11"/>
      <c r="FT11"/>
      <c r="FU11"/>
      <c r="FV11"/>
      <c r="FW11"/>
      <c r="FX11"/>
      <c r="FY11"/>
      <c r="FZ11"/>
      <c r="GA11"/>
      <c r="GB11"/>
      <c r="GC11"/>
      <c r="GD11"/>
      <c r="GE11"/>
      <c r="GF11"/>
      <c r="GG11"/>
      <c r="GH11"/>
      <c r="GI11"/>
      <c r="GJ11"/>
      <c r="GK11"/>
      <c r="GL11"/>
      <c r="GM11"/>
      <c r="GN11"/>
      <c r="GO11"/>
      <c r="GP11"/>
      <c r="GQ11"/>
      <c r="GR11"/>
      <c r="GS11"/>
      <c r="GT11"/>
      <c r="GU11"/>
      <c r="GV11"/>
      <c r="GW11"/>
      <c r="GX11"/>
      <c r="GY11"/>
      <c r="GZ11"/>
      <c r="HA11"/>
      <c r="HB11"/>
      <c r="HC11"/>
      <c r="HD11"/>
      <c r="HE11"/>
      <c r="HF11"/>
      <c r="HG11"/>
      <c r="HH11"/>
      <c r="HI11"/>
      <c r="HJ11"/>
      <c r="HK11"/>
      <c r="HL11"/>
      <c r="HM11"/>
      <c r="HN11"/>
      <c r="HO11"/>
      <c r="HP11"/>
      <c r="HQ11"/>
      <c r="HR11"/>
      <c r="HS11"/>
      <c r="HT11"/>
      <c r="HU11"/>
      <c r="HV11"/>
      <c r="HW11"/>
      <c r="HX11"/>
      <c r="HY11"/>
      <c r="HZ11"/>
      <c r="IA11"/>
      <c r="IB11"/>
      <c r="IC11"/>
      <c r="ID11"/>
      <c r="IE11"/>
      <c r="IF11"/>
      <c r="IG11"/>
      <c r="IH11"/>
      <c r="II11"/>
      <c r="IJ11"/>
      <c r="IK11"/>
      <c r="IL11"/>
      <c r="IM11"/>
      <c r="IN11"/>
      <c r="IO11"/>
      <c r="IP11"/>
      <c r="IQ11"/>
      <c r="IR11"/>
      <c r="IS11"/>
      <c r="IT11"/>
      <c r="IU11"/>
      <c r="IV11"/>
      <c r="IW11"/>
      <c r="IX11"/>
      <c r="IY11"/>
      <c r="IZ11"/>
      <c r="JA11"/>
      <c r="JB11"/>
      <c r="JC11"/>
      <c r="JD11"/>
      <c r="JE11"/>
      <c r="JF11"/>
      <c r="JG11"/>
      <c r="JH11"/>
      <c r="JI11"/>
      <c r="JJ11"/>
      <c r="JK11"/>
      <c r="JL11"/>
      <c r="JM11"/>
      <c r="JN11"/>
      <c r="JO11"/>
      <c r="JP11"/>
      <c r="JQ11"/>
      <c r="JR11"/>
      <c r="JS11"/>
      <c r="JT11"/>
      <c r="JU11"/>
      <c r="JV11"/>
      <c r="JW11"/>
      <c r="JX11"/>
      <c r="JY11"/>
      <c r="JZ11"/>
      <c r="KA11"/>
      <c r="KB11"/>
      <c r="KC11"/>
      <c r="KD11"/>
      <c r="KE11"/>
      <c r="KF11"/>
      <c r="KG11"/>
      <c r="KH11"/>
      <c r="KI11"/>
      <c r="KJ11"/>
      <c r="KK11"/>
      <c r="KL11"/>
      <c r="KM11"/>
      <c r="KN11"/>
      <c r="KO11"/>
      <c r="KP11"/>
      <c r="KQ11"/>
      <c r="KR11"/>
      <c r="KS11"/>
      <c r="KT11"/>
      <c r="KU11"/>
      <c r="KV11"/>
      <c r="KW11"/>
      <c r="KX11"/>
      <c r="KY11"/>
      <c r="KZ11"/>
      <c r="LA11"/>
      <c r="LB11"/>
      <c r="LC11"/>
      <c r="LD11"/>
      <c r="LE11"/>
      <c r="LF11"/>
      <c r="LG11"/>
      <c r="LH11"/>
      <c r="LI11"/>
      <c r="LJ11"/>
      <c r="LK11"/>
      <c r="LL11"/>
      <c r="LM11"/>
      <c r="LN11"/>
      <c r="LO11"/>
      <c r="LP11"/>
      <c r="LQ11"/>
      <c r="LR11"/>
      <c r="LS11"/>
      <c r="LT11"/>
      <c r="LU11"/>
      <c r="LV11"/>
      <c r="LW11"/>
      <c r="LX11"/>
      <c r="LY11"/>
      <c r="LZ11"/>
      <c r="MA11"/>
      <c r="MB11"/>
      <c r="MC11"/>
      <c r="MD11"/>
      <c r="ME11"/>
      <c r="MF11"/>
      <c r="MG11"/>
      <c r="MH11"/>
      <c r="MI11"/>
      <c r="MJ11"/>
      <c r="MK11"/>
      <c r="ML11"/>
      <c r="MM11"/>
      <c r="MN11"/>
      <c r="MO11"/>
      <c r="MP11"/>
      <c r="MQ11"/>
      <c r="MR11"/>
      <c r="MS11"/>
      <c r="MT11"/>
      <c r="MU11"/>
      <c r="MV11"/>
      <c r="MW11"/>
      <c r="MX11"/>
      <c r="MY11"/>
      <c r="MZ11"/>
      <c r="NA11"/>
      <c r="NB11"/>
      <c r="NC11"/>
      <c r="ND11"/>
      <c r="NE11"/>
      <c r="NF11"/>
      <c r="NG11"/>
      <c r="NH11"/>
      <c r="NI11"/>
      <c r="NJ11"/>
      <c r="NK11"/>
      <c r="NL11"/>
      <c r="NM11"/>
      <c r="NN11"/>
      <c r="NO11"/>
      <c r="NP11"/>
      <c r="NQ11"/>
      <c r="NR11"/>
      <c r="NS11"/>
      <c r="NT11"/>
      <c r="NU11"/>
      <c r="NV11"/>
      <c r="NW11"/>
      <c r="NX11"/>
      <c r="NY11"/>
      <c r="NZ11"/>
      <c r="OA11"/>
      <c r="OB11"/>
      <c r="OC11"/>
      <c r="OD11"/>
      <c r="OE11"/>
      <c r="OF11"/>
      <c r="OG11"/>
      <c r="OH11"/>
      <c r="OI11"/>
      <c r="OJ11"/>
      <c r="OK11"/>
      <c r="OL11"/>
      <c r="OM11"/>
      <c r="ON11"/>
      <c r="OO11"/>
      <c r="OP11"/>
      <c r="OQ11"/>
      <c r="OR11"/>
      <c r="OS11"/>
      <c r="OT11"/>
      <c r="OU11"/>
      <c r="OV11"/>
      <c r="OW11"/>
      <c r="OX11"/>
      <c r="OY11"/>
      <c r="OZ11"/>
      <c r="PA11"/>
      <c r="PB11"/>
      <c r="PC11"/>
      <c r="PD11"/>
      <c r="PE11"/>
      <c r="PF11"/>
      <c r="PG11"/>
      <c r="PH11"/>
      <c r="PI11"/>
      <c r="PJ11"/>
      <c r="PK11"/>
      <c r="PL11"/>
      <c r="PM11"/>
      <c r="PN11"/>
      <c r="PO11"/>
      <c r="PP11"/>
      <c r="PQ11"/>
      <c r="PR11"/>
      <c r="PS11"/>
      <c r="PT11"/>
      <c r="PU11"/>
      <c r="PV11"/>
      <c r="PW11"/>
      <c r="PX11"/>
      <c r="PY11"/>
      <c r="PZ11"/>
      <c r="QA11"/>
      <c r="QB11"/>
      <c r="QC11"/>
      <c r="QD11"/>
      <c r="QE11"/>
      <c r="QF11"/>
      <c r="QG11"/>
      <c r="QH11"/>
      <c r="QI11"/>
      <c r="QJ11"/>
      <c r="QK11"/>
      <c r="QL11"/>
      <c r="QM11"/>
      <c r="QN11"/>
      <c r="QO11"/>
      <c r="QP11"/>
      <c r="QQ11"/>
      <c r="QR11"/>
      <c r="QS11"/>
      <c r="QT11"/>
      <c r="QU11"/>
      <c r="QV11"/>
      <c r="QW11"/>
      <c r="QX11"/>
      <c r="QY11"/>
      <c r="QZ11"/>
      <c r="RA11"/>
      <c r="RB11"/>
      <c r="RC11"/>
      <c r="RD11"/>
      <c r="RE11"/>
      <c r="RF11"/>
      <c r="RG11"/>
      <c r="RH11"/>
      <c r="RI11"/>
      <c r="RJ11"/>
      <c r="RK11"/>
      <c r="RL11"/>
      <c r="RM11"/>
      <c r="RN11"/>
      <c r="RO11"/>
      <c r="RP11"/>
      <c r="RQ11"/>
      <c r="RR11"/>
      <c r="RS11"/>
      <c r="RT11"/>
      <c r="RU11"/>
      <c r="RV11"/>
      <c r="RW11"/>
      <c r="RX11"/>
      <c r="RY11"/>
      <c r="RZ11"/>
      <c r="SA11"/>
      <c r="SB11"/>
      <c r="SC11"/>
      <c r="SD11"/>
      <c r="SE11"/>
      <c r="SF11"/>
      <c r="SG11"/>
      <c r="SH11"/>
      <c r="SI11"/>
      <c r="SJ11"/>
      <c r="SK11"/>
      <c r="SL11"/>
      <c r="SM11"/>
      <c r="SN11"/>
      <c r="SO11"/>
      <c r="SP11"/>
      <c r="SQ11"/>
      <c r="SR11"/>
      <c r="SS11"/>
      <c r="ST11"/>
      <c r="SU11"/>
      <c r="SV11"/>
      <c r="SW11"/>
      <c r="SX11"/>
      <c r="SY11"/>
      <c r="SZ11"/>
      <c r="TA11"/>
      <c r="TB11"/>
      <c r="TC11"/>
      <c r="TD11"/>
      <c r="TE11"/>
      <c r="TF11"/>
      <c r="TG11"/>
      <c r="TH11"/>
      <c r="TI11"/>
      <c r="TJ11"/>
      <c r="TK11"/>
      <c r="TL11"/>
      <c r="TM11"/>
      <c r="TN11"/>
      <c r="TO11"/>
      <c r="TP11"/>
      <c r="TQ11"/>
      <c r="TR11"/>
      <c r="TS11"/>
      <c r="TT11"/>
      <c r="TU11"/>
      <c r="TV11"/>
      <c r="TW11"/>
      <c r="TX11"/>
      <c r="TY11"/>
      <c r="TZ11"/>
      <c r="UA11"/>
      <c r="UB11"/>
      <c r="UC11"/>
      <c r="UD11"/>
      <c r="UE11"/>
      <c r="UF11"/>
      <c r="UG11"/>
      <c r="UH11"/>
      <c r="UI11"/>
      <c r="UJ11"/>
      <c r="UK11"/>
      <c r="UL11"/>
      <c r="UM11"/>
      <c r="UN11"/>
      <c r="UO11"/>
    </row>
    <row r="12" spans="1:561" ht="14.5" customHeight="1">
      <c r="B12" s="766" t="s">
        <v>1150</v>
      </c>
      <c r="C12" s="33"/>
      <c r="D12" s="34"/>
      <c r="E12" s="560">
        <v>7315.4250000000002</v>
      </c>
      <c r="F12" s="755"/>
    </row>
    <row r="13" spans="1:561" s="777" customFormat="1" ht="14.5" customHeight="1">
      <c r="A13"/>
      <c r="B13" s="10"/>
      <c r="C13" s="535" t="s">
        <v>1151</v>
      </c>
      <c r="D13" s="35"/>
      <c r="E13" s="558">
        <v>330.88600000000002</v>
      </c>
      <c r="F13"/>
      <c r="G13"/>
      <c r="H13"/>
      <c r="I13"/>
      <c r="J13"/>
      <c r="K13"/>
      <c r="L13"/>
      <c r="M13"/>
      <c r="N13"/>
      <c r="O13"/>
      <c r="P13"/>
      <c r="Q13"/>
      <c r="R13"/>
      <c r="S13"/>
      <c r="T13"/>
      <c r="U13"/>
      <c r="V13"/>
      <c r="W13"/>
      <c r="X13"/>
      <c r="Y13"/>
      <c r="Z13"/>
      <c r="AA13"/>
      <c r="AB13"/>
      <c r="AC13"/>
      <c r="AD13"/>
      <c r="AE13"/>
      <c r="AF13"/>
      <c r="AG13"/>
      <c r="AH13"/>
      <c r="AI13"/>
      <c r="AJ13"/>
      <c r="AK13"/>
      <c r="AL13"/>
      <c r="AM13"/>
      <c r="AN13"/>
      <c r="AO13"/>
      <c r="AP13"/>
      <c r="AQ13"/>
      <c r="AR13"/>
      <c r="AS13"/>
      <c r="AT13"/>
      <c r="AU13"/>
      <c r="AV13"/>
      <c r="AW13"/>
      <c r="AX13"/>
      <c r="AY13"/>
      <c r="AZ13"/>
      <c r="BA13"/>
      <c r="BB13"/>
      <c r="BC13"/>
      <c r="BD13"/>
      <c r="BE13"/>
      <c r="BF13"/>
      <c r="BG13"/>
      <c r="BH13"/>
      <c r="BI13"/>
      <c r="BJ13"/>
      <c r="BK13"/>
      <c r="BL13"/>
      <c r="BM13"/>
      <c r="BN13"/>
      <c r="BO13"/>
      <c r="BP13"/>
      <c r="BQ13"/>
      <c r="BR13"/>
      <c r="BS13"/>
      <c r="BT13"/>
      <c r="BU13"/>
      <c r="BV13"/>
      <c r="BW13"/>
      <c r="BX13"/>
      <c r="BY13"/>
      <c r="BZ13"/>
      <c r="CA13"/>
      <c r="CB13"/>
      <c r="CC13"/>
      <c r="CD13"/>
      <c r="CE13"/>
      <c r="CF13"/>
      <c r="CG13"/>
      <c r="CH13"/>
      <c r="CI13"/>
      <c r="CJ13"/>
      <c r="CK13"/>
      <c r="CL13"/>
      <c r="CM13"/>
      <c r="CN13"/>
      <c r="CO13"/>
      <c r="CP13"/>
      <c r="CQ13"/>
      <c r="CR13"/>
      <c r="CS13"/>
      <c r="CT13"/>
      <c r="CU13"/>
      <c r="CV13"/>
      <c r="CW13"/>
      <c r="CX13"/>
      <c r="CY13"/>
      <c r="CZ13"/>
      <c r="DA13"/>
      <c r="DB13"/>
      <c r="DC13"/>
      <c r="DD13"/>
      <c r="DE13"/>
      <c r="DF13"/>
      <c r="DG13"/>
      <c r="DH13"/>
      <c r="DI13"/>
      <c r="DJ13"/>
      <c r="DK13"/>
      <c r="DL13"/>
      <c r="DM13"/>
      <c r="DN13"/>
      <c r="DO13"/>
      <c r="DP13"/>
      <c r="DQ13"/>
      <c r="DR13"/>
      <c r="DS13"/>
      <c r="DT13"/>
      <c r="DU13"/>
      <c r="DV13"/>
      <c r="DW13"/>
      <c r="DX13"/>
      <c r="DY13"/>
      <c r="DZ13"/>
      <c r="EA13"/>
      <c r="EB13"/>
      <c r="EC13"/>
      <c r="ED13"/>
      <c r="EE13"/>
      <c r="EF13"/>
      <c r="EG13"/>
      <c r="EH13"/>
      <c r="EI13"/>
      <c r="EJ13"/>
      <c r="EK13"/>
      <c r="EL13"/>
      <c r="EM13"/>
      <c r="EN13"/>
      <c r="EO13"/>
      <c r="EP13"/>
      <c r="EQ13"/>
      <c r="ER13"/>
      <c r="ES13"/>
      <c r="ET13"/>
      <c r="EU13"/>
      <c r="EV13"/>
      <c r="EW13"/>
      <c r="EX13"/>
      <c r="EY13"/>
      <c r="EZ13"/>
      <c r="FA13"/>
      <c r="FB13"/>
      <c r="FC13"/>
      <c r="FD13"/>
      <c r="FE13"/>
      <c r="FF13"/>
      <c r="FG13"/>
      <c r="FH13"/>
      <c r="FI13"/>
      <c r="FJ13"/>
      <c r="FK13"/>
      <c r="FL13"/>
      <c r="FM13"/>
      <c r="FN13"/>
      <c r="FO13"/>
      <c r="FP13"/>
      <c r="FQ13"/>
      <c r="FR13"/>
      <c r="FS13"/>
      <c r="FT13"/>
      <c r="FU13"/>
      <c r="FV13"/>
      <c r="FW13"/>
      <c r="FX13"/>
      <c r="FY13"/>
      <c r="FZ13"/>
      <c r="GA13"/>
      <c r="GB13"/>
      <c r="GC13"/>
      <c r="GD13"/>
      <c r="GE13"/>
      <c r="GF13"/>
      <c r="GG13"/>
      <c r="GH13"/>
      <c r="GI13"/>
      <c r="GJ13"/>
      <c r="GK13"/>
      <c r="GL13"/>
      <c r="GM13"/>
      <c r="GN13"/>
      <c r="GO13"/>
      <c r="GP13"/>
      <c r="GQ13"/>
      <c r="GR13"/>
      <c r="GS13"/>
      <c r="GT13"/>
      <c r="GU13"/>
      <c r="GV13"/>
      <c r="GW13"/>
      <c r="GX13"/>
      <c r="GY13"/>
      <c r="GZ13"/>
      <c r="HA13"/>
      <c r="HB13"/>
      <c r="HC13"/>
      <c r="HD13"/>
      <c r="HE13"/>
      <c r="HF13"/>
      <c r="HG13"/>
      <c r="HH13"/>
      <c r="HI13"/>
      <c r="HJ13"/>
      <c r="HK13"/>
      <c r="HL13"/>
      <c r="HM13"/>
      <c r="HN13"/>
      <c r="HO13"/>
      <c r="HP13"/>
      <c r="HQ13"/>
      <c r="HR13"/>
      <c r="HS13"/>
      <c r="HT13"/>
      <c r="HU13"/>
      <c r="HV13"/>
      <c r="HW13"/>
      <c r="HX13"/>
      <c r="HY13"/>
      <c r="HZ13"/>
      <c r="IA13"/>
      <c r="IB13"/>
      <c r="IC13"/>
      <c r="ID13"/>
      <c r="IE13"/>
      <c r="IF13"/>
      <c r="IG13"/>
      <c r="IH13"/>
      <c r="II13"/>
      <c r="IJ13"/>
      <c r="IK13"/>
      <c r="IL13"/>
      <c r="IM13"/>
      <c r="IN13"/>
      <c r="IO13"/>
      <c r="IP13"/>
      <c r="IQ13"/>
      <c r="IR13"/>
      <c r="IS13"/>
      <c r="IT13"/>
      <c r="IU13"/>
      <c r="IV13"/>
      <c r="IW13"/>
      <c r="IX13"/>
      <c r="IY13"/>
      <c r="IZ13"/>
      <c r="JA13"/>
      <c r="JB13"/>
      <c r="JC13"/>
      <c r="JD13"/>
      <c r="JE13"/>
      <c r="JF13"/>
      <c r="JG13"/>
      <c r="JH13"/>
      <c r="JI13"/>
      <c r="JJ13"/>
      <c r="JK13"/>
      <c r="JL13"/>
      <c r="JM13"/>
      <c r="JN13"/>
      <c r="JO13"/>
      <c r="JP13"/>
      <c r="JQ13"/>
      <c r="JR13"/>
      <c r="JS13"/>
      <c r="JT13"/>
      <c r="JU13"/>
      <c r="JV13"/>
      <c r="JW13"/>
      <c r="JX13"/>
      <c r="JY13"/>
      <c r="JZ13"/>
      <c r="KA13"/>
      <c r="KB13"/>
      <c r="KC13"/>
      <c r="KD13"/>
      <c r="KE13"/>
      <c r="KF13"/>
      <c r="KG13"/>
      <c r="KH13"/>
      <c r="KI13"/>
      <c r="KJ13"/>
      <c r="KK13"/>
      <c r="KL13"/>
      <c r="KM13"/>
      <c r="KN13"/>
      <c r="KO13"/>
      <c r="KP13"/>
      <c r="KQ13"/>
      <c r="KR13"/>
      <c r="KS13"/>
      <c r="KT13"/>
      <c r="KU13"/>
      <c r="KV13"/>
      <c r="KW13"/>
      <c r="KX13"/>
      <c r="KY13"/>
      <c r="KZ13"/>
      <c r="LA13"/>
      <c r="LB13"/>
      <c r="LC13"/>
      <c r="LD13"/>
      <c r="LE13"/>
      <c r="LF13"/>
      <c r="LG13"/>
      <c r="LH13"/>
      <c r="LI13"/>
      <c r="LJ13"/>
      <c r="LK13"/>
      <c r="LL13"/>
      <c r="LM13"/>
      <c r="LN13"/>
      <c r="LO13"/>
      <c r="LP13"/>
      <c r="LQ13"/>
      <c r="LR13"/>
      <c r="LS13"/>
      <c r="LT13"/>
      <c r="LU13"/>
      <c r="LV13"/>
      <c r="LW13"/>
      <c r="LX13"/>
      <c r="LY13"/>
      <c r="LZ13"/>
      <c r="MA13"/>
      <c r="MB13"/>
      <c r="MC13"/>
      <c r="MD13"/>
      <c r="ME13"/>
      <c r="MF13"/>
      <c r="MG13"/>
      <c r="MH13"/>
      <c r="MI13"/>
      <c r="MJ13"/>
      <c r="MK13"/>
      <c r="ML13"/>
      <c r="MM13"/>
      <c r="MN13"/>
      <c r="MO13"/>
      <c r="MP13"/>
      <c r="MQ13"/>
      <c r="MR13"/>
      <c r="MS13"/>
      <c r="MT13"/>
      <c r="MU13"/>
      <c r="MV13"/>
      <c r="MW13"/>
      <c r="MX13"/>
      <c r="MY13"/>
      <c r="MZ13"/>
      <c r="NA13"/>
      <c r="NB13"/>
      <c r="NC13"/>
      <c r="ND13"/>
      <c r="NE13"/>
      <c r="NF13"/>
      <c r="NG13"/>
      <c r="NH13"/>
      <c r="NI13"/>
      <c r="NJ13"/>
      <c r="NK13"/>
      <c r="NL13"/>
      <c r="NM13"/>
      <c r="NN13"/>
      <c r="NO13"/>
      <c r="NP13"/>
      <c r="NQ13"/>
      <c r="NR13"/>
      <c r="NS13"/>
      <c r="NT13"/>
      <c r="NU13"/>
      <c r="NV13"/>
      <c r="NW13"/>
      <c r="NX13"/>
      <c r="NY13"/>
      <c r="NZ13"/>
      <c r="OA13"/>
      <c r="OB13"/>
      <c r="OC13"/>
      <c r="OD13"/>
      <c r="OE13"/>
      <c r="OF13"/>
      <c r="OG13"/>
      <c r="OH13"/>
      <c r="OI13"/>
      <c r="OJ13"/>
      <c r="OK13"/>
      <c r="OL13"/>
      <c r="OM13"/>
      <c r="ON13"/>
      <c r="OO13"/>
      <c r="OP13"/>
      <c r="OQ13"/>
      <c r="OR13"/>
      <c r="OS13"/>
      <c r="OT13"/>
      <c r="OU13"/>
      <c r="OV13"/>
      <c r="OW13"/>
      <c r="OX13"/>
      <c r="OY13"/>
      <c r="OZ13"/>
      <c r="PA13"/>
      <c r="PB13"/>
      <c r="PC13"/>
      <c r="PD13"/>
      <c r="PE13"/>
      <c r="PF13"/>
      <c r="PG13"/>
      <c r="PH13"/>
      <c r="PI13"/>
      <c r="PJ13"/>
      <c r="PK13"/>
      <c r="PL13"/>
      <c r="PM13"/>
      <c r="PN13"/>
      <c r="PO13"/>
      <c r="PP13"/>
      <c r="PQ13"/>
      <c r="PR13"/>
      <c r="PS13"/>
      <c r="PT13"/>
      <c r="PU13"/>
      <c r="PV13"/>
      <c r="PW13"/>
      <c r="PX13"/>
      <c r="PY13"/>
      <c r="PZ13"/>
      <c r="QA13"/>
      <c r="QB13"/>
      <c r="QC13"/>
      <c r="QD13"/>
      <c r="QE13"/>
      <c r="QF13"/>
      <c r="QG13"/>
      <c r="QH13"/>
      <c r="QI13"/>
      <c r="QJ13"/>
      <c r="QK13"/>
      <c r="QL13"/>
      <c r="QM13"/>
      <c r="QN13"/>
      <c r="QO13"/>
      <c r="QP13"/>
      <c r="QQ13"/>
      <c r="QR13"/>
      <c r="QS13"/>
      <c r="QT13"/>
      <c r="QU13"/>
      <c r="QV13"/>
      <c r="QW13"/>
      <c r="QX13"/>
      <c r="QY13"/>
      <c r="QZ13"/>
      <c r="RA13"/>
      <c r="RB13"/>
      <c r="RC13"/>
      <c r="RD13"/>
      <c r="RE13"/>
      <c r="RF13"/>
      <c r="RG13"/>
      <c r="RH13"/>
      <c r="RI13"/>
      <c r="RJ13"/>
      <c r="RK13"/>
      <c r="RL13"/>
      <c r="RM13"/>
      <c r="RN13"/>
      <c r="RO13"/>
      <c r="RP13"/>
      <c r="RQ13"/>
      <c r="RR13"/>
      <c r="RS13"/>
      <c r="RT13"/>
      <c r="RU13"/>
      <c r="RV13"/>
      <c r="RW13"/>
      <c r="RX13"/>
      <c r="RY13"/>
      <c r="RZ13"/>
      <c r="SA13"/>
      <c r="SB13"/>
      <c r="SC13"/>
      <c r="SD13"/>
      <c r="SE13"/>
      <c r="SF13"/>
      <c r="SG13"/>
      <c r="SH13"/>
      <c r="SI13"/>
      <c r="SJ13"/>
      <c r="SK13"/>
      <c r="SL13"/>
      <c r="SM13"/>
      <c r="SN13"/>
      <c r="SO13"/>
      <c r="SP13"/>
      <c r="SQ13"/>
      <c r="SR13"/>
      <c r="SS13"/>
      <c r="ST13"/>
      <c r="SU13"/>
      <c r="SV13"/>
      <c r="SW13"/>
      <c r="SX13"/>
      <c r="SY13"/>
      <c r="SZ13"/>
      <c r="TA13"/>
      <c r="TB13"/>
      <c r="TC13"/>
      <c r="TD13"/>
      <c r="TE13"/>
      <c r="TF13"/>
      <c r="TG13"/>
      <c r="TH13"/>
      <c r="TI13"/>
      <c r="TJ13"/>
      <c r="TK13"/>
      <c r="TL13"/>
      <c r="TM13"/>
      <c r="TN13"/>
      <c r="TO13"/>
      <c r="TP13"/>
      <c r="TQ13"/>
      <c r="TR13"/>
      <c r="TS13"/>
      <c r="TT13"/>
      <c r="TU13"/>
      <c r="TV13"/>
      <c r="TW13"/>
      <c r="TX13"/>
      <c r="TY13"/>
      <c r="TZ13"/>
      <c r="UA13"/>
      <c r="UB13"/>
      <c r="UC13"/>
      <c r="UD13"/>
      <c r="UE13"/>
      <c r="UF13"/>
      <c r="UG13"/>
      <c r="UH13"/>
      <c r="UI13"/>
      <c r="UJ13"/>
      <c r="UK13"/>
      <c r="UL13"/>
      <c r="UM13"/>
      <c r="UN13"/>
      <c r="UO13"/>
    </row>
    <row r="14" spans="1:561" s="777" customFormat="1" ht="14.5" customHeight="1">
      <c r="A14"/>
      <c r="B14" s="10"/>
      <c r="C14" s="535" t="s">
        <v>1152</v>
      </c>
      <c r="D14" s="35"/>
      <c r="E14" s="558">
        <v>372.44900000000001</v>
      </c>
      <c r="F14"/>
      <c r="G14"/>
      <c r="H14"/>
      <c r="I14"/>
      <c r="J14"/>
      <c r="K14"/>
      <c r="L14"/>
      <c r="M14"/>
      <c r="N14"/>
      <c r="O14"/>
      <c r="P14"/>
      <c r="Q14"/>
      <c r="R14"/>
      <c r="S14"/>
      <c r="T14"/>
      <c r="U14"/>
      <c r="V14"/>
      <c r="W14"/>
      <c r="X14"/>
      <c r="Y14"/>
      <c r="Z14"/>
      <c r="AA14"/>
      <c r="AB14"/>
      <c r="AC14"/>
      <c r="AD14"/>
      <c r="AE14"/>
      <c r="AF14"/>
      <c r="AG14"/>
      <c r="AH14"/>
      <c r="AI14"/>
      <c r="AJ14"/>
      <c r="AK14"/>
      <c r="AL14"/>
      <c r="AM14"/>
      <c r="AN14"/>
      <c r="AO14"/>
      <c r="AP14"/>
      <c r="AQ14"/>
      <c r="AR14"/>
      <c r="AS14"/>
      <c r="AT14"/>
      <c r="AU14"/>
      <c r="AV14"/>
      <c r="AW14"/>
      <c r="AX14"/>
      <c r="AY14"/>
      <c r="AZ14"/>
      <c r="BA14"/>
      <c r="BB14"/>
      <c r="BC14"/>
      <c r="BD14"/>
      <c r="BE14"/>
      <c r="BF14"/>
      <c r="BG14"/>
      <c r="BH14"/>
      <c r="BI14"/>
      <c r="BJ14"/>
      <c r="BK14"/>
      <c r="BL14"/>
      <c r="BM14"/>
      <c r="BN14"/>
      <c r="BO14"/>
      <c r="BP14"/>
      <c r="BQ14"/>
      <c r="BR14"/>
      <c r="BS14"/>
      <c r="BT14"/>
      <c r="BU14"/>
      <c r="BV14"/>
      <c r="BW14"/>
      <c r="BX14"/>
      <c r="BY14"/>
      <c r="BZ14"/>
      <c r="CA14"/>
      <c r="CB14"/>
      <c r="CC14"/>
      <c r="CD14"/>
      <c r="CE14"/>
      <c r="CF14"/>
      <c r="CG14"/>
      <c r="CH14"/>
      <c r="CI14"/>
      <c r="CJ14"/>
      <c r="CK14"/>
      <c r="CL14"/>
      <c r="CM14"/>
      <c r="CN14"/>
      <c r="CO14"/>
      <c r="CP14"/>
      <c r="CQ14"/>
      <c r="CR14"/>
      <c r="CS14"/>
      <c r="CT14"/>
      <c r="CU14"/>
      <c r="CV14"/>
      <c r="CW14"/>
      <c r="CX14"/>
      <c r="CY14"/>
      <c r="CZ14"/>
      <c r="DA14"/>
      <c r="DB14"/>
      <c r="DC14"/>
      <c r="DD14"/>
      <c r="DE14"/>
      <c r="DF14"/>
      <c r="DG14"/>
      <c r="DH14"/>
      <c r="DI14"/>
      <c r="DJ14"/>
      <c r="DK14"/>
      <c r="DL14"/>
      <c r="DM14"/>
      <c r="DN14"/>
      <c r="DO14"/>
      <c r="DP14"/>
      <c r="DQ14"/>
      <c r="DR14"/>
      <c r="DS14"/>
      <c r="DT14"/>
      <c r="DU14"/>
      <c r="DV14"/>
      <c r="DW14"/>
      <c r="DX14"/>
      <c r="DY14"/>
      <c r="DZ14"/>
      <c r="EA14"/>
      <c r="EB14"/>
      <c r="EC14"/>
      <c r="ED14"/>
      <c r="EE14"/>
      <c r="EF14"/>
      <c r="EG14"/>
      <c r="EH14"/>
      <c r="EI14"/>
      <c r="EJ14"/>
      <c r="EK14"/>
      <c r="EL14"/>
      <c r="EM14"/>
      <c r="EN14"/>
      <c r="EO14"/>
      <c r="EP14"/>
      <c r="EQ14"/>
      <c r="ER14"/>
      <c r="ES14"/>
      <c r="ET14"/>
      <c r="EU14"/>
      <c r="EV14"/>
      <c r="EW14"/>
      <c r="EX14"/>
      <c r="EY14"/>
      <c r="EZ14"/>
      <c r="FA14"/>
      <c r="FB14"/>
      <c r="FC14"/>
      <c r="FD14"/>
      <c r="FE14"/>
      <c r="FF14"/>
      <c r="FG14"/>
      <c r="FH14"/>
      <c r="FI14"/>
      <c r="FJ14"/>
      <c r="FK14"/>
      <c r="FL14"/>
      <c r="FM14"/>
      <c r="FN14"/>
      <c r="FO14"/>
      <c r="FP14"/>
      <c r="FQ14"/>
      <c r="FR14"/>
      <c r="FS14"/>
      <c r="FT14"/>
      <c r="FU14"/>
      <c r="FV14"/>
      <c r="FW14"/>
      <c r="FX14"/>
      <c r="FY14"/>
      <c r="FZ14"/>
      <c r="GA14"/>
      <c r="GB14"/>
      <c r="GC14"/>
      <c r="GD14"/>
      <c r="GE14"/>
      <c r="GF14"/>
      <c r="GG14"/>
      <c r="GH14"/>
      <c r="GI14"/>
      <c r="GJ14"/>
      <c r="GK14"/>
      <c r="GL14"/>
      <c r="GM14"/>
      <c r="GN14"/>
      <c r="GO14"/>
      <c r="GP14"/>
      <c r="GQ14"/>
      <c r="GR14"/>
      <c r="GS14"/>
      <c r="GT14"/>
      <c r="GU14"/>
      <c r="GV14"/>
      <c r="GW14"/>
      <c r="GX14"/>
      <c r="GY14"/>
      <c r="GZ14"/>
      <c r="HA14"/>
      <c r="HB14"/>
      <c r="HC14"/>
      <c r="HD14"/>
      <c r="HE14"/>
      <c r="HF14"/>
      <c r="HG14"/>
      <c r="HH14"/>
      <c r="HI14"/>
      <c r="HJ14"/>
      <c r="HK14"/>
      <c r="HL14"/>
      <c r="HM14"/>
      <c r="HN14"/>
      <c r="HO14"/>
      <c r="HP14"/>
      <c r="HQ14"/>
      <c r="HR14"/>
      <c r="HS14"/>
      <c r="HT14"/>
      <c r="HU14"/>
      <c r="HV14"/>
      <c r="HW14"/>
      <c r="HX14"/>
      <c r="HY14"/>
      <c r="HZ14"/>
      <c r="IA14"/>
      <c r="IB14"/>
      <c r="IC14"/>
      <c r="ID14"/>
      <c r="IE14"/>
      <c r="IF14"/>
      <c r="IG14"/>
      <c r="IH14"/>
      <c r="II14"/>
      <c r="IJ14"/>
      <c r="IK14"/>
      <c r="IL14"/>
      <c r="IM14"/>
      <c r="IN14"/>
      <c r="IO14"/>
      <c r="IP14"/>
      <c r="IQ14"/>
      <c r="IR14"/>
      <c r="IS14"/>
      <c r="IT14"/>
      <c r="IU14"/>
      <c r="IV14"/>
      <c r="IW14"/>
      <c r="IX14"/>
      <c r="IY14"/>
      <c r="IZ14"/>
      <c r="JA14"/>
      <c r="JB14"/>
      <c r="JC14"/>
      <c r="JD14"/>
      <c r="JE14"/>
      <c r="JF14"/>
      <c r="JG14"/>
      <c r="JH14"/>
      <c r="JI14"/>
      <c r="JJ14"/>
      <c r="JK14"/>
      <c r="JL14"/>
      <c r="JM14"/>
      <c r="JN14"/>
      <c r="JO14"/>
      <c r="JP14"/>
      <c r="JQ14"/>
      <c r="JR14"/>
      <c r="JS14"/>
      <c r="JT14"/>
      <c r="JU14"/>
      <c r="JV14"/>
      <c r="JW14"/>
      <c r="JX14"/>
      <c r="JY14"/>
      <c r="JZ14"/>
      <c r="KA14"/>
      <c r="KB14"/>
      <c r="KC14"/>
      <c r="KD14"/>
      <c r="KE14"/>
      <c r="KF14"/>
      <c r="KG14"/>
      <c r="KH14"/>
      <c r="KI14"/>
      <c r="KJ14"/>
      <c r="KK14"/>
      <c r="KL14"/>
      <c r="KM14"/>
      <c r="KN14"/>
      <c r="KO14"/>
      <c r="KP14"/>
      <c r="KQ14"/>
      <c r="KR14"/>
      <c r="KS14"/>
      <c r="KT14"/>
      <c r="KU14"/>
      <c r="KV14"/>
      <c r="KW14"/>
      <c r="KX14"/>
      <c r="KY14"/>
      <c r="KZ14"/>
      <c r="LA14"/>
      <c r="LB14"/>
      <c r="LC14"/>
      <c r="LD14"/>
      <c r="LE14"/>
      <c r="LF14"/>
      <c r="LG14"/>
      <c r="LH14"/>
      <c r="LI14"/>
      <c r="LJ14"/>
      <c r="LK14"/>
      <c r="LL14"/>
      <c r="LM14"/>
      <c r="LN14"/>
      <c r="LO14"/>
      <c r="LP14"/>
      <c r="LQ14"/>
      <c r="LR14"/>
      <c r="LS14"/>
      <c r="LT14"/>
      <c r="LU14"/>
      <c r="LV14"/>
      <c r="LW14"/>
      <c r="LX14"/>
      <c r="LY14"/>
      <c r="LZ14"/>
      <c r="MA14"/>
      <c r="MB14"/>
      <c r="MC14"/>
      <c r="MD14"/>
      <c r="ME14"/>
      <c r="MF14"/>
      <c r="MG14"/>
      <c r="MH14"/>
      <c r="MI14"/>
      <c r="MJ14"/>
      <c r="MK14"/>
      <c r="ML14"/>
      <c r="MM14"/>
      <c r="MN14"/>
      <c r="MO14"/>
      <c r="MP14"/>
      <c r="MQ14"/>
      <c r="MR14"/>
      <c r="MS14"/>
      <c r="MT14"/>
      <c r="MU14"/>
      <c r="MV14"/>
      <c r="MW14"/>
      <c r="MX14"/>
      <c r="MY14"/>
      <c r="MZ14"/>
      <c r="NA14"/>
      <c r="NB14"/>
      <c r="NC14"/>
      <c r="ND14"/>
      <c r="NE14"/>
      <c r="NF14"/>
      <c r="NG14"/>
      <c r="NH14"/>
      <c r="NI14"/>
      <c r="NJ14"/>
      <c r="NK14"/>
      <c r="NL14"/>
      <c r="NM14"/>
      <c r="NN14"/>
      <c r="NO14"/>
      <c r="NP14"/>
      <c r="NQ14"/>
      <c r="NR14"/>
      <c r="NS14"/>
      <c r="NT14"/>
      <c r="NU14"/>
      <c r="NV14"/>
      <c r="NW14"/>
      <c r="NX14"/>
      <c r="NY14"/>
      <c r="NZ14"/>
      <c r="OA14"/>
      <c r="OB14"/>
      <c r="OC14"/>
      <c r="OD14"/>
      <c r="OE14"/>
      <c r="OF14"/>
      <c r="OG14"/>
      <c r="OH14"/>
      <c r="OI14"/>
      <c r="OJ14"/>
      <c r="OK14"/>
      <c r="OL14"/>
      <c r="OM14"/>
      <c r="ON14"/>
      <c r="OO14"/>
      <c r="OP14"/>
      <c r="OQ14"/>
      <c r="OR14"/>
      <c r="OS14"/>
      <c r="OT14"/>
      <c r="OU14"/>
      <c r="OV14"/>
      <c r="OW14"/>
      <c r="OX14"/>
      <c r="OY14"/>
      <c r="OZ14"/>
      <c r="PA14"/>
      <c r="PB14"/>
      <c r="PC14"/>
      <c r="PD14"/>
      <c r="PE14"/>
      <c r="PF14"/>
      <c r="PG14"/>
      <c r="PH14"/>
      <c r="PI14"/>
      <c r="PJ14"/>
      <c r="PK14"/>
      <c r="PL14"/>
      <c r="PM14"/>
      <c r="PN14"/>
      <c r="PO14"/>
      <c r="PP14"/>
      <c r="PQ14"/>
      <c r="PR14"/>
      <c r="PS14"/>
      <c r="PT14"/>
      <c r="PU14"/>
      <c r="PV14"/>
      <c r="PW14"/>
      <c r="PX14"/>
      <c r="PY14"/>
      <c r="PZ14"/>
      <c r="QA14"/>
      <c r="QB14"/>
      <c r="QC14"/>
      <c r="QD14"/>
      <c r="QE14"/>
      <c r="QF14"/>
      <c r="QG14"/>
      <c r="QH14"/>
      <c r="QI14"/>
      <c r="QJ14"/>
      <c r="QK14"/>
      <c r="QL14"/>
      <c r="QM14"/>
      <c r="QN14"/>
      <c r="QO14"/>
      <c r="QP14"/>
      <c r="QQ14"/>
      <c r="QR14"/>
      <c r="QS14"/>
      <c r="QT14"/>
      <c r="QU14"/>
      <c r="QV14"/>
      <c r="QW14"/>
      <c r="QX14"/>
      <c r="QY14"/>
      <c r="QZ14"/>
      <c r="RA14"/>
      <c r="RB14"/>
      <c r="RC14"/>
      <c r="RD14"/>
      <c r="RE14"/>
      <c r="RF14"/>
      <c r="RG14"/>
      <c r="RH14"/>
      <c r="RI14"/>
      <c r="RJ14"/>
      <c r="RK14"/>
      <c r="RL14"/>
      <c r="RM14"/>
      <c r="RN14"/>
      <c r="RO14"/>
      <c r="RP14"/>
      <c r="RQ14"/>
      <c r="RR14"/>
      <c r="RS14"/>
      <c r="RT14"/>
      <c r="RU14"/>
      <c r="RV14"/>
      <c r="RW14"/>
      <c r="RX14"/>
      <c r="RY14"/>
      <c r="RZ14"/>
      <c r="SA14"/>
      <c r="SB14"/>
      <c r="SC14"/>
      <c r="SD14"/>
      <c r="SE14"/>
      <c r="SF14"/>
      <c r="SG14"/>
      <c r="SH14"/>
      <c r="SI14"/>
      <c r="SJ14"/>
      <c r="SK14"/>
      <c r="SL14"/>
      <c r="SM14"/>
      <c r="SN14"/>
      <c r="SO14"/>
      <c r="SP14"/>
      <c r="SQ14"/>
      <c r="SR14"/>
      <c r="SS14"/>
      <c r="ST14"/>
      <c r="SU14"/>
      <c r="SV14"/>
      <c r="SW14"/>
      <c r="SX14"/>
      <c r="SY14"/>
      <c r="SZ14"/>
      <c r="TA14"/>
      <c r="TB14"/>
      <c r="TC14"/>
      <c r="TD14"/>
      <c r="TE14"/>
      <c r="TF14"/>
      <c r="TG14"/>
      <c r="TH14"/>
      <c r="TI14"/>
      <c r="TJ14"/>
      <c r="TK14"/>
      <c r="TL14"/>
      <c r="TM14"/>
      <c r="TN14"/>
      <c r="TO14"/>
      <c r="TP14"/>
      <c r="TQ14"/>
      <c r="TR14"/>
      <c r="TS14"/>
      <c r="TT14"/>
      <c r="TU14"/>
      <c r="TV14"/>
      <c r="TW14"/>
      <c r="TX14"/>
      <c r="TY14"/>
      <c r="TZ14"/>
      <c r="UA14"/>
      <c r="UB14"/>
      <c r="UC14"/>
      <c r="UD14"/>
      <c r="UE14"/>
      <c r="UF14"/>
      <c r="UG14"/>
      <c r="UH14"/>
      <c r="UI14"/>
      <c r="UJ14"/>
      <c r="UK14"/>
      <c r="UL14"/>
      <c r="UM14"/>
      <c r="UN14"/>
      <c r="UO14"/>
    </row>
    <row r="15" spans="1:561" ht="14.5" customHeight="1">
      <c r="C15" s="535" t="s">
        <v>1153</v>
      </c>
      <c r="D15" s="35"/>
      <c r="E15" s="558">
        <v>91.126999999999995</v>
      </c>
    </row>
    <row r="16" spans="1:561" ht="14.5" customHeight="1">
      <c r="C16" s="535" t="s">
        <v>1154</v>
      </c>
      <c r="D16" s="34"/>
      <c r="E16" s="558">
        <v>1294.3969999999999</v>
      </c>
    </row>
    <row r="17" spans="2:6" ht="14.5" customHeight="1">
      <c r="C17" s="535" t="s">
        <v>1155</v>
      </c>
      <c r="D17" s="34"/>
      <c r="E17" s="558">
        <v>7264.6109999999999</v>
      </c>
    </row>
    <row r="18" spans="2:6" ht="14.5" customHeight="1">
      <c r="C18" s="535" t="s">
        <v>1156</v>
      </c>
      <c r="D18" s="32"/>
      <c r="E18" s="558">
        <v>-47.389000000000003</v>
      </c>
    </row>
    <row r="19" spans="2:6" ht="14.5" customHeight="1">
      <c r="C19" s="535" t="s">
        <v>1157</v>
      </c>
      <c r="D19" s="37"/>
      <c r="E19" s="558">
        <v>-86.614999999999995</v>
      </c>
    </row>
    <row r="20" spans="2:6" ht="14.5" customHeight="1">
      <c r="C20" s="535" t="s">
        <v>1158</v>
      </c>
      <c r="D20" s="34"/>
      <c r="E20" s="558">
        <v>-1134.472</v>
      </c>
    </row>
    <row r="21" spans="2:6" ht="14.5" customHeight="1">
      <c r="C21" s="535" t="s">
        <v>767</v>
      </c>
      <c r="D21" s="34"/>
      <c r="E21" s="558">
        <v>-158.35599999999999</v>
      </c>
    </row>
    <row r="22" spans="2:6" ht="14.5" customHeight="1">
      <c r="C22" s="535" t="s">
        <v>769</v>
      </c>
      <c r="D22" s="32"/>
      <c r="E22" s="558">
        <v>-123</v>
      </c>
    </row>
    <row r="23" spans="2:6" ht="14.5" customHeight="1">
      <c r="C23" s="535" t="s">
        <v>770</v>
      </c>
      <c r="D23" s="32"/>
      <c r="E23" s="558">
        <v>-2.3959999999999999</v>
      </c>
    </row>
    <row r="24" spans="2:6" ht="14.5" customHeight="1">
      <c r="C24" s="535" t="s">
        <v>771</v>
      </c>
      <c r="D24" s="42"/>
      <c r="E24" s="558">
        <v>-488.233</v>
      </c>
    </row>
    <row r="25" spans="2:6" ht="14.5" customHeight="1">
      <c r="C25" s="535" t="s">
        <v>696</v>
      </c>
      <c r="D25" s="39"/>
      <c r="E25" s="558">
        <v>2.4159999999999999</v>
      </c>
    </row>
    <row r="26" spans="2:6" ht="14.5" customHeight="1">
      <c r="B26" s="74" t="s">
        <v>1159</v>
      </c>
      <c r="C26" s="99"/>
      <c r="D26" s="100"/>
      <c r="E26" s="560">
        <v>19936.172999999999</v>
      </c>
      <c r="F26" s="755"/>
    </row>
    <row r="27" spans="2:6" ht="14.5" customHeight="1">
      <c r="C27" s="75" t="s">
        <v>1160</v>
      </c>
      <c r="D27" s="39"/>
      <c r="E27" s="558">
        <v>-15312.787</v>
      </c>
    </row>
    <row r="28" spans="2:6" ht="14.5" customHeight="1">
      <c r="C28" s="75" t="s">
        <v>1161</v>
      </c>
      <c r="D28" s="39"/>
      <c r="E28" s="558">
        <v>121.148</v>
      </c>
    </row>
    <row r="29" spans="2:6" ht="14.5" customHeight="1">
      <c r="C29" s="75" t="s">
        <v>838</v>
      </c>
      <c r="D29" s="39"/>
      <c r="E29" s="558">
        <v>43546.216999999997</v>
      </c>
    </row>
    <row r="30" spans="2:6" ht="14.5" customHeight="1">
      <c r="C30" s="75" t="s">
        <v>839</v>
      </c>
      <c r="D30" s="39"/>
      <c r="E30" s="558">
        <v>-8418.4050000000007</v>
      </c>
    </row>
    <row r="31" spans="2:6" ht="14.5" customHeight="1">
      <c r="B31" s="74" t="s">
        <v>1162</v>
      </c>
      <c r="C31" s="74"/>
      <c r="D31" s="74"/>
      <c r="E31" s="560">
        <v>5441.8019999999997</v>
      </c>
      <c r="F31" s="755"/>
    </row>
    <row r="32" spans="2:6" ht="14.5" customHeight="1">
      <c r="C32" s="75" t="s">
        <v>1163</v>
      </c>
      <c r="D32" s="100"/>
      <c r="E32" s="558">
        <v>-3145.875</v>
      </c>
    </row>
    <row r="33" spans="2:6" ht="14.5" customHeight="1">
      <c r="C33" s="75" t="s">
        <v>840</v>
      </c>
      <c r="D33" s="39"/>
      <c r="E33" s="558">
        <v>7335.5389999999998</v>
      </c>
    </row>
    <row r="34" spans="2:6" ht="14.5" customHeight="1">
      <c r="C34" s="75" t="s">
        <v>841</v>
      </c>
      <c r="D34" s="32"/>
      <c r="E34" s="558">
        <v>1252.1379999999999</v>
      </c>
    </row>
    <row r="35" spans="2:6" s="759" customFormat="1" ht="14.5" customHeight="1">
      <c r="B35" s="74" t="s">
        <v>789</v>
      </c>
      <c r="C35" s="74"/>
      <c r="D35" s="74"/>
      <c r="E35" s="645">
        <v>-2437.2649999999999</v>
      </c>
    </row>
    <row r="36" spans="2:6" ht="14.5" customHeight="1">
      <c r="B36" s="596" t="s">
        <v>1164</v>
      </c>
      <c r="C36" s="597"/>
      <c r="D36" s="598"/>
      <c r="E36" s="778">
        <v>33407.718000000001</v>
      </c>
      <c r="F36" s="755"/>
    </row>
    <row r="37" spans="2:6" ht="14.5" customHeight="1">
      <c r="B37" s="74"/>
      <c r="C37" s="99"/>
      <c r="D37" s="100"/>
      <c r="E37" s="586"/>
    </row>
    <row r="38" spans="2:6" ht="14.5" customHeight="1">
      <c r="B38" s="74" t="s">
        <v>1165</v>
      </c>
      <c r="E38" s="584"/>
    </row>
    <row r="39" spans="2:6" ht="14.5" customHeight="1">
      <c r="B39" s="19" t="s">
        <v>83</v>
      </c>
      <c r="C39" s="75"/>
      <c r="E39" s="645">
        <v>-727.00300000000004</v>
      </c>
      <c r="F39" s="755"/>
    </row>
    <row r="40" spans="2:6">
      <c r="C40" s="75" t="s">
        <v>1166</v>
      </c>
      <c r="E40" s="619">
        <v>-106.746</v>
      </c>
    </row>
    <row r="41" spans="2:6">
      <c r="C41" s="75" t="s">
        <v>1167</v>
      </c>
      <c r="E41" s="619">
        <v>-393.19400000000002</v>
      </c>
    </row>
    <row r="42" spans="2:6">
      <c r="C42" s="75" t="s">
        <v>1168</v>
      </c>
      <c r="E42" s="619">
        <v>-227.06299999999999</v>
      </c>
    </row>
    <row r="43" spans="2:6">
      <c r="B43" s="19" t="s">
        <v>1169</v>
      </c>
      <c r="C43" s="75"/>
      <c r="E43" s="645">
        <v>359.416</v>
      </c>
      <c r="F43" s="755"/>
    </row>
    <row r="44" spans="2:6">
      <c r="C44" s="75" t="s">
        <v>1170</v>
      </c>
      <c r="E44" s="558">
        <v>18.815000000000001</v>
      </c>
    </row>
    <row r="45" spans="2:6">
      <c r="C45" s="75" t="s">
        <v>1166</v>
      </c>
      <c r="E45" s="619">
        <v>124.663</v>
      </c>
    </row>
    <row r="46" spans="2:6">
      <c r="C46" s="75" t="s">
        <v>1167</v>
      </c>
      <c r="E46" s="619">
        <v>83.004000000000005</v>
      </c>
    </row>
    <row r="47" spans="2:6">
      <c r="C47" s="75" t="s">
        <v>1168</v>
      </c>
      <c r="E47" s="619">
        <v>132.934</v>
      </c>
    </row>
    <row r="48" spans="2:6" s="759" customFormat="1">
      <c r="B48" s="74" t="s">
        <v>799</v>
      </c>
      <c r="C48" s="19"/>
      <c r="D48" s="19"/>
      <c r="E48" s="645">
        <v>316.041</v>
      </c>
    </row>
    <row r="49" spans="2:6">
      <c r="B49" s="596" t="s">
        <v>1171</v>
      </c>
      <c r="C49" s="597"/>
      <c r="D49" s="598"/>
      <c r="E49" s="778">
        <v>-51.545999999999999</v>
      </c>
      <c r="F49" s="755"/>
    </row>
    <row r="50" spans="2:6">
      <c r="B50" s="74"/>
      <c r="C50" s="99"/>
      <c r="D50" s="100"/>
    </row>
    <row r="51" spans="2:6">
      <c r="B51" s="74" t="s">
        <v>1172</v>
      </c>
    </row>
    <row r="52" spans="2:6">
      <c r="C52" s="75" t="s">
        <v>1173</v>
      </c>
      <c r="E52" s="619">
        <v>160.48400000000001</v>
      </c>
    </row>
    <row r="53" spans="2:6">
      <c r="C53" s="75" t="s">
        <v>1174</v>
      </c>
      <c r="E53" s="619">
        <v>29094.55</v>
      </c>
    </row>
    <row r="54" spans="2:6">
      <c r="C54" s="75" t="s">
        <v>799</v>
      </c>
      <c r="E54" s="619">
        <v>-1457.2439999999999</v>
      </c>
    </row>
    <row r="55" spans="2:6">
      <c r="C55" s="75" t="s">
        <v>1175</v>
      </c>
      <c r="E55" s="558">
        <v>-26482.377</v>
      </c>
    </row>
    <row r="56" spans="2:6">
      <c r="C56" s="75" t="s">
        <v>1176</v>
      </c>
      <c r="E56" s="558">
        <v>-478.39299999999997</v>
      </c>
    </row>
    <row r="57" spans="2:6">
      <c r="C57" s="75" t="s">
        <v>1177</v>
      </c>
      <c r="E57" s="619">
        <v>682.84699999999998</v>
      </c>
    </row>
    <row r="58" spans="2:6">
      <c r="B58" s="597" t="s">
        <v>1178</v>
      </c>
      <c r="C58" s="598"/>
      <c r="D58" s="598"/>
      <c r="E58" s="778">
        <v>1519.867</v>
      </c>
      <c r="F58" s="755"/>
    </row>
    <row r="59" spans="2:6">
      <c r="B59" s="597" t="s">
        <v>1179</v>
      </c>
      <c r="C59" s="598"/>
      <c r="D59" s="598"/>
      <c r="E59" s="778">
        <v>2.3959999999999999</v>
      </c>
    </row>
    <row r="60" spans="2:6">
      <c r="B60" s="597" t="s">
        <v>1180</v>
      </c>
      <c r="C60" s="598"/>
      <c r="D60" s="598"/>
      <c r="E60" s="778">
        <v>34878.434999999998</v>
      </c>
      <c r="F60" s="755"/>
    </row>
    <row r="61" spans="2:6">
      <c r="B61" s="597" t="s">
        <v>801</v>
      </c>
      <c r="C61" s="598"/>
      <c r="D61" s="598"/>
      <c r="E61" s="778">
        <v>67200.904999999999</v>
      </c>
    </row>
    <row r="62" spans="2:6">
      <c r="B62" s="597" t="s">
        <v>802</v>
      </c>
      <c r="C62" s="598"/>
      <c r="D62" s="598"/>
      <c r="E62" s="778">
        <v>102079.34</v>
      </c>
      <c r="F62" s="755"/>
    </row>
    <row r="63" spans="2:6">
      <c r="B63" s="74"/>
    </row>
    <row r="64" spans="2:6">
      <c r="B64" s="74"/>
      <c r="C64" s="99"/>
      <c r="D64" s="100"/>
    </row>
    <row r="65" spans="6:6" s="10" customFormat="1">
      <c r="F65"/>
    </row>
    <row r="66" spans="6:6" s="10" customFormat="1">
      <c r="F66"/>
    </row>
  </sheetData>
  <mergeCells count="1">
    <mergeCell ref="B5:D5"/>
  </mergeCells>
  <hyperlinks>
    <hyperlink ref="B5" location="Início!A1" display="Início" xr:uid="{5D010107-F82C-4445-A87C-2EE9A478BC8C}"/>
    <hyperlink ref="B5:D5" location="Índice!A1" display="Índice" xr:uid="{5145FB45-F254-47DD-A2C4-8DAF7925C790}"/>
  </hyperlinks>
  <pageMargins left="0.511811024" right="0.511811024" top="0.78740157499999996" bottom="0.78740157499999996" header="0.31496062000000002" footer="0.3149606200000000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0A21AD-907C-440E-8AD9-21A4CA5597FE}">
  <sheetPr codeName="Planilha7">
    <tabColor rgb="FFFF0000"/>
  </sheetPr>
  <dimension ref="A1:U33"/>
  <sheetViews>
    <sheetView showGridLines="0" zoomScaleNormal="100" workbookViewId="0">
      <selection activeCell="E14" sqref="E14"/>
    </sheetView>
  </sheetViews>
  <sheetFormatPr defaultColWidth="8.83203125" defaultRowHeight="14"/>
  <cols>
    <col min="1" max="1" width="3.83203125" style="708" customWidth="1"/>
    <col min="2" max="2" width="1.83203125" style="70" customWidth="1"/>
    <col min="3" max="3" width="2.58203125" style="70" customWidth="1"/>
    <col min="4" max="4" width="53.08203125" style="70" customWidth="1"/>
    <col min="5" max="7" width="12.58203125" style="70" customWidth="1"/>
    <col min="8" max="8" width="14.83203125" style="70" customWidth="1"/>
    <col min="9" max="9" width="10" style="70" customWidth="1"/>
    <col min="10" max="15" width="12.58203125" style="70" customWidth="1"/>
    <col min="16" max="16384" width="8.83203125" style="70"/>
  </cols>
  <sheetData>
    <row r="1" spans="2:18" s="708" customFormat="1">
      <c r="B1" s="10"/>
      <c r="C1" s="10"/>
      <c r="D1" s="10"/>
    </row>
    <row r="2" spans="2:18" s="708" customFormat="1" ht="14.5" thickBot="1">
      <c r="B2" s="334" t="s">
        <v>1075</v>
      </c>
      <c r="C2" s="593"/>
      <c r="D2" s="593"/>
    </row>
    <row r="3" spans="2:18" s="708" customFormat="1" ht="14.5" thickTop="1">
      <c r="B3" s="10" t="s">
        <v>740</v>
      </c>
      <c r="C3" s="19"/>
      <c r="D3" s="19"/>
    </row>
    <row r="4" spans="2:18" s="708" customFormat="1">
      <c r="B4" s="10"/>
      <c r="C4" s="10"/>
      <c r="D4" s="10"/>
    </row>
    <row r="5" spans="2:18" s="708" customFormat="1">
      <c r="B5" s="790" t="s">
        <v>158</v>
      </c>
      <c r="C5" s="790"/>
      <c r="D5" s="790"/>
      <c r="E5" s="622"/>
      <c r="F5" s="622"/>
      <c r="G5" s="622"/>
      <c r="H5" s="622"/>
      <c r="I5" s="622"/>
      <c r="J5" s="622"/>
      <c r="K5" s="622"/>
      <c r="L5" s="622"/>
      <c r="M5" s="622"/>
      <c r="N5" s="622"/>
      <c r="O5" s="622"/>
    </row>
    <row r="6" spans="2:18" s="708" customFormat="1" ht="9.65" customHeight="1">
      <c r="B6" s="594"/>
      <c r="C6" s="594"/>
      <c r="D6" s="594"/>
    </row>
    <row r="7" spans="2:18" s="708" customFormat="1" ht="5.5" customHeight="1">
      <c r="B7" s="3"/>
      <c r="C7" s="3"/>
      <c r="D7" s="3"/>
    </row>
    <row r="8" spans="2:18" ht="14.5" thickBot="1">
      <c r="B8" s="791"/>
      <c r="C8" s="791"/>
      <c r="D8" s="723"/>
      <c r="E8" s="791" t="s">
        <v>686</v>
      </c>
      <c r="F8" s="791"/>
      <c r="G8" s="791"/>
      <c r="H8" s="791"/>
      <c r="I8" s="791"/>
      <c r="J8" s="791"/>
      <c r="K8" s="791"/>
      <c r="L8" s="791"/>
      <c r="M8" s="791"/>
      <c r="N8" s="791"/>
      <c r="O8" s="791"/>
    </row>
    <row r="9" spans="2:18" ht="33" customHeight="1">
      <c r="B9" s="616"/>
      <c r="C9" s="617"/>
      <c r="D9" s="617"/>
      <c r="E9" s="617"/>
      <c r="F9" s="617"/>
      <c r="G9" s="789" t="s">
        <v>136</v>
      </c>
      <c r="H9" s="789"/>
      <c r="I9" s="789" t="s">
        <v>137</v>
      </c>
      <c r="J9" s="789"/>
      <c r="K9" s="617"/>
      <c r="L9" s="617"/>
      <c r="M9" s="617"/>
      <c r="N9" s="617"/>
      <c r="O9" s="617"/>
    </row>
    <row r="10" spans="2:18" ht="39">
      <c r="B10" s="296"/>
      <c r="C10" s="296"/>
      <c r="D10" s="296"/>
      <c r="E10" s="591" t="s">
        <v>752</v>
      </c>
      <c r="F10" s="591" t="s">
        <v>753</v>
      </c>
      <c r="G10" s="591" t="s">
        <v>756</v>
      </c>
      <c r="H10" s="591" t="s">
        <v>750</v>
      </c>
      <c r="I10" s="591" t="s">
        <v>690</v>
      </c>
      <c r="J10" s="591" t="s">
        <v>286</v>
      </c>
      <c r="K10" s="591" t="s">
        <v>754</v>
      </c>
      <c r="L10" s="591" t="s">
        <v>165</v>
      </c>
      <c r="M10" s="591" t="s">
        <v>131</v>
      </c>
      <c r="N10" s="591" t="s">
        <v>130</v>
      </c>
      <c r="O10" s="591" t="s">
        <v>755</v>
      </c>
    </row>
    <row r="11" spans="2:18" ht="9" customHeight="1">
      <c r="B11" s="75"/>
      <c r="C11" s="536"/>
      <c r="D11" s="75"/>
      <c r="E11" s="75"/>
      <c r="F11" s="75"/>
      <c r="G11" s="75"/>
      <c r="H11" s="75"/>
      <c r="I11" s="75"/>
      <c r="J11" s="75"/>
      <c r="K11" s="75"/>
      <c r="L11" s="75"/>
      <c r="M11" s="75"/>
      <c r="N11" s="75"/>
      <c r="O11" s="75"/>
    </row>
    <row r="12" spans="2:18" ht="14.15" customHeight="1">
      <c r="B12" s="526" t="s">
        <v>835</v>
      </c>
      <c r="C12" s="75"/>
      <c r="D12" s="526"/>
      <c r="E12" s="622">
        <v>65000</v>
      </c>
      <c r="F12" s="622">
        <v>642.91499999999996</v>
      </c>
      <c r="G12" s="622">
        <v>7021.3209999999999</v>
      </c>
      <c r="H12" s="622">
        <v>25432.186000000002</v>
      </c>
      <c r="I12" s="622">
        <v>-2193.4769999999999</v>
      </c>
      <c r="J12" s="622">
        <v>-4274.28</v>
      </c>
      <c r="K12" s="622">
        <v>0</v>
      </c>
      <c r="L12" s="622">
        <v>-884.70699999999999</v>
      </c>
      <c r="M12" s="622">
        <v>90743.957999999999</v>
      </c>
      <c r="N12" s="622">
        <v>1249.9390000000001</v>
      </c>
      <c r="O12" s="622">
        <v>91993.896999999997</v>
      </c>
      <c r="Q12" s="697"/>
      <c r="R12" s="653"/>
    </row>
    <row r="13" spans="2:18" ht="14.15" customHeight="1">
      <c r="B13" s="526"/>
      <c r="C13" s="75" t="s">
        <v>1001</v>
      </c>
      <c r="D13" s="526"/>
      <c r="E13" s="622"/>
      <c r="F13" s="622"/>
      <c r="G13" s="622"/>
      <c r="H13" s="622"/>
      <c r="I13" s="629">
        <v>1059</v>
      </c>
      <c r="J13" s="622"/>
      <c r="K13" s="538">
        <v>-3248.9229999999998</v>
      </c>
      <c r="L13" s="622"/>
      <c r="M13" s="538">
        <v>-2189.9229999999998</v>
      </c>
      <c r="N13" s="538"/>
      <c r="O13" s="538">
        <v>-2189.9229999999998</v>
      </c>
      <c r="Q13" s="697"/>
      <c r="R13" s="653"/>
    </row>
    <row r="14" spans="2:18" ht="14.15" customHeight="1">
      <c r="B14" s="526" t="s">
        <v>1000</v>
      </c>
      <c r="C14" s="75"/>
      <c r="D14" s="526"/>
      <c r="E14" s="622">
        <v>65000</v>
      </c>
      <c r="F14" s="622">
        <v>642.91499999999996</v>
      </c>
      <c r="G14" s="622">
        <v>7021.3209999999999</v>
      </c>
      <c r="H14" s="622">
        <v>25432.186000000002</v>
      </c>
      <c r="I14" s="622">
        <v>-1134.4770000000001</v>
      </c>
      <c r="J14" s="622">
        <v>-4274.28</v>
      </c>
      <c r="K14" s="622">
        <v>-3248.9229999999998</v>
      </c>
      <c r="L14" s="622">
        <v>-884.70699999999999</v>
      </c>
      <c r="M14" s="622">
        <v>88554.035000000003</v>
      </c>
      <c r="N14" s="622">
        <v>1249.9390000000001</v>
      </c>
      <c r="O14" s="622">
        <v>89803.974000000002</v>
      </c>
      <c r="Q14" s="697"/>
      <c r="R14" s="653"/>
    </row>
    <row r="15" spans="2:18" ht="14.15" customHeight="1">
      <c r="B15" s="75"/>
      <c r="C15" s="75" t="s">
        <v>1002</v>
      </c>
      <c r="D15" s="75"/>
      <c r="E15" s="629">
        <v>0</v>
      </c>
      <c r="F15" s="629">
        <v>0</v>
      </c>
      <c r="G15" s="629">
        <v>0</v>
      </c>
      <c r="H15" s="629">
        <v>0</v>
      </c>
      <c r="I15" s="629">
        <v>0</v>
      </c>
      <c r="J15" s="629">
        <v>1170.8579999999999</v>
      </c>
      <c r="K15" s="629">
        <v>-1186.6289999999999</v>
      </c>
      <c r="L15" s="629">
        <v>0</v>
      </c>
      <c r="M15" s="629">
        <v>-15.771000000000001</v>
      </c>
      <c r="N15" s="629">
        <v>0</v>
      </c>
      <c r="O15" s="629">
        <v>-15.771000000000001</v>
      </c>
      <c r="Q15" s="697"/>
      <c r="R15" s="653"/>
    </row>
    <row r="16" spans="2:18" ht="14.15" customHeight="1">
      <c r="B16" s="75"/>
      <c r="C16" s="592" t="s">
        <v>744</v>
      </c>
      <c r="D16" s="590"/>
      <c r="E16" s="629">
        <v>0</v>
      </c>
      <c r="F16" s="629">
        <v>0</v>
      </c>
      <c r="G16" s="629">
        <v>0</v>
      </c>
      <c r="H16" s="629">
        <v>0</v>
      </c>
      <c r="I16" s="629">
        <v>0</v>
      </c>
      <c r="J16" s="629">
        <v>0</v>
      </c>
      <c r="K16" s="629">
        <v>0</v>
      </c>
      <c r="L16" s="629">
        <v>160.483</v>
      </c>
      <c r="M16" s="629">
        <v>160.483</v>
      </c>
      <c r="N16" s="629">
        <v>0</v>
      </c>
      <c r="O16" s="629">
        <v>160.483</v>
      </c>
      <c r="Q16" s="697"/>
      <c r="R16" s="653"/>
    </row>
    <row r="17" spans="2:21" ht="14.15" customHeight="1">
      <c r="B17" s="75"/>
      <c r="C17" s="592" t="s">
        <v>745</v>
      </c>
      <c r="D17" s="75"/>
      <c r="E17" s="629">
        <v>0</v>
      </c>
      <c r="F17" s="629">
        <v>-22.341000000000001</v>
      </c>
      <c r="G17" s="629">
        <v>0</v>
      </c>
      <c r="H17" s="629">
        <v>0</v>
      </c>
      <c r="I17" s="629">
        <v>0</v>
      </c>
      <c r="J17" s="629">
        <v>0</v>
      </c>
      <c r="K17" s="629">
        <v>0</v>
      </c>
      <c r="L17" s="629">
        <v>0</v>
      </c>
      <c r="M17" s="629">
        <v>-22.341000000000001</v>
      </c>
      <c r="N17" s="629">
        <v>0</v>
      </c>
      <c r="O17" s="629">
        <v>-22.341000000000001</v>
      </c>
      <c r="Q17" s="697"/>
      <c r="R17" s="653"/>
    </row>
    <row r="18" spans="2:21" ht="14.15" customHeight="1">
      <c r="B18" s="75"/>
      <c r="C18" s="592" t="s">
        <v>746</v>
      </c>
      <c r="D18" s="592"/>
      <c r="E18" s="629">
        <v>0</v>
      </c>
      <c r="F18" s="629">
        <v>-163.71</v>
      </c>
      <c r="G18" s="629">
        <v>0</v>
      </c>
      <c r="H18" s="629">
        <v>0</v>
      </c>
      <c r="I18" s="629">
        <v>0</v>
      </c>
      <c r="J18" s="629">
        <v>0</v>
      </c>
      <c r="K18" s="629">
        <v>0</v>
      </c>
      <c r="L18" s="629">
        <v>0</v>
      </c>
      <c r="M18" s="629">
        <v>-163.71</v>
      </c>
      <c r="N18" s="629">
        <v>0</v>
      </c>
      <c r="O18" s="629">
        <v>-163.71</v>
      </c>
      <c r="Q18" s="697"/>
      <c r="R18" s="653"/>
    </row>
    <row r="19" spans="2:21" ht="14.15" customHeight="1">
      <c r="B19" s="75"/>
      <c r="C19" s="592" t="s">
        <v>1062</v>
      </c>
      <c r="D19" s="592"/>
      <c r="E19" s="629">
        <v>0</v>
      </c>
      <c r="F19" s="629">
        <v>0</v>
      </c>
      <c r="G19" s="629">
        <v>0</v>
      </c>
      <c r="H19" s="629">
        <v>0</v>
      </c>
      <c r="I19" s="629">
        <v>-200.94300000000001</v>
      </c>
      <c r="J19" s="629">
        <v>0</v>
      </c>
      <c r="K19" s="629">
        <v>0</v>
      </c>
      <c r="L19" s="629">
        <v>0</v>
      </c>
      <c r="M19" s="629">
        <v>-200.94300000000001</v>
      </c>
      <c r="N19" s="629">
        <v>0</v>
      </c>
      <c r="O19" s="629">
        <v>-200.94300000000001</v>
      </c>
      <c r="Q19" s="697"/>
      <c r="R19" s="653"/>
    </row>
    <row r="20" spans="2:21" ht="14.15" customHeight="1">
      <c r="B20" s="75"/>
      <c r="C20" s="592" t="s">
        <v>747</v>
      </c>
      <c r="D20" s="75"/>
      <c r="E20" s="629">
        <v>0</v>
      </c>
      <c r="F20" s="629">
        <v>0</v>
      </c>
      <c r="G20" s="629">
        <v>0</v>
      </c>
      <c r="H20" s="629">
        <v>16.73</v>
      </c>
      <c r="I20" s="629">
        <v>0</v>
      </c>
      <c r="J20" s="629">
        <v>0</v>
      </c>
      <c r="K20" s="629">
        <v>0</v>
      </c>
      <c r="L20" s="629">
        <v>0</v>
      </c>
      <c r="M20" s="629">
        <v>16.73</v>
      </c>
      <c r="N20" s="629">
        <v>0</v>
      </c>
      <c r="O20" s="629">
        <v>16.73</v>
      </c>
      <c r="Q20" s="697"/>
      <c r="R20" s="653"/>
    </row>
    <row r="21" spans="2:21" ht="14.15" customHeight="1">
      <c r="B21" s="75"/>
      <c r="C21" s="592" t="s">
        <v>687</v>
      </c>
      <c r="D21" s="75"/>
      <c r="E21" s="629">
        <v>0</v>
      </c>
      <c r="F21" s="629">
        <v>0</v>
      </c>
      <c r="G21" s="629">
        <v>0</v>
      </c>
      <c r="H21" s="629">
        <v>0</v>
      </c>
      <c r="I21" s="629">
        <v>0</v>
      </c>
      <c r="J21" s="629">
        <v>0</v>
      </c>
      <c r="K21" s="629">
        <v>3778.4690000000001</v>
      </c>
      <c r="L21" s="629">
        <v>0</v>
      </c>
      <c r="M21" s="629">
        <v>3778.4690000000001</v>
      </c>
      <c r="N21" s="629">
        <v>0</v>
      </c>
      <c r="O21" s="629">
        <v>3778.4690000000001</v>
      </c>
      <c r="Q21" s="697"/>
      <c r="R21" s="653"/>
    </row>
    <row r="22" spans="2:21" ht="14.15" customHeight="1">
      <c r="B22" s="75"/>
      <c r="C22" s="75" t="s">
        <v>748</v>
      </c>
      <c r="D22" s="75"/>
      <c r="E22" s="629"/>
      <c r="F22" s="629"/>
      <c r="G22" s="629"/>
      <c r="H22" s="629"/>
      <c r="I22" s="629"/>
      <c r="J22" s="629"/>
      <c r="K22" s="629"/>
      <c r="L22" s="629"/>
      <c r="M22" s="629"/>
      <c r="N22" s="629"/>
      <c r="O22" s="629"/>
      <c r="Q22" s="697"/>
      <c r="R22" s="653"/>
    </row>
    <row r="23" spans="2:21" ht="14.15" customHeight="1">
      <c r="B23" s="75"/>
      <c r="C23" s="75"/>
      <c r="D23" s="75" t="s">
        <v>749</v>
      </c>
      <c r="E23" s="629">
        <v>0</v>
      </c>
      <c r="F23" s="629">
        <v>0</v>
      </c>
      <c r="G23" s="629">
        <v>0</v>
      </c>
      <c r="H23" s="629">
        <v>0</v>
      </c>
      <c r="I23" s="629">
        <v>0</v>
      </c>
      <c r="J23" s="629">
        <v>0</v>
      </c>
      <c r="K23" s="629">
        <v>-1500</v>
      </c>
      <c r="L23" s="629">
        <v>0</v>
      </c>
      <c r="M23" s="629">
        <v>-1500</v>
      </c>
      <c r="N23" s="629">
        <v>0</v>
      </c>
      <c r="O23" s="629">
        <v>-1500</v>
      </c>
      <c r="Q23" s="697"/>
      <c r="R23" s="653"/>
    </row>
    <row r="24" spans="2:21" ht="14.15" customHeight="1">
      <c r="B24" s="75"/>
      <c r="C24" s="75"/>
      <c r="D24" s="75" t="s">
        <v>751</v>
      </c>
      <c r="E24" s="629">
        <v>0</v>
      </c>
      <c r="F24" s="629">
        <v>0</v>
      </c>
      <c r="G24" s="629">
        <v>0</v>
      </c>
      <c r="H24" s="629">
        <v>0</v>
      </c>
      <c r="I24" s="629">
        <v>0</v>
      </c>
      <c r="J24" s="629">
        <v>0</v>
      </c>
      <c r="K24" s="629">
        <v>-62.728999999999999</v>
      </c>
      <c r="L24" s="629">
        <v>0</v>
      </c>
      <c r="M24" s="629">
        <v>-62.728999999999999</v>
      </c>
      <c r="N24" s="629">
        <v>0</v>
      </c>
      <c r="O24" s="629">
        <v>-62.728999999999999</v>
      </c>
      <c r="Q24" s="697"/>
      <c r="R24" s="653"/>
    </row>
    <row r="25" spans="2:21" ht="14.15" customHeight="1">
      <c r="B25" s="75"/>
      <c r="C25" s="75"/>
      <c r="D25" s="75" t="s">
        <v>750</v>
      </c>
      <c r="E25" s="629">
        <v>0</v>
      </c>
      <c r="F25" s="629">
        <v>0</v>
      </c>
      <c r="G25" s="629">
        <v>0</v>
      </c>
      <c r="H25" s="629">
        <v>-2219.8119999999999</v>
      </c>
      <c r="I25" s="629">
        <v>0</v>
      </c>
      <c r="J25" s="629">
        <v>0</v>
      </c>
      <c r="K25" s="629">
        <v>2219.8119999999999</v>
      </c>
      <c r="L25" s="629">
        <v>0</v>
      </c>
      <c r="M25" s="629">
        <v>0</v>
      </c>
      <c r="N25" s="629">
        <v>0</v>
      </c>
      <c r="O25" s="629">
        <v>0</v>
      </c>
      <c r="Q25" s="697"/>
      <c r="R25" s="653"/>
    </row>
    <row r="26" spans="2:21" ht="14.15" customHeight="1">
      <c r="B26" s="75"/>
      <c r="C26" s="75" t="s">
        <v>1063</v>
      </c>
      <c r="D26" s="75"/>
      <c r="E26" s="629">
        <v>0</v>
      </c>
      <c r="F26" s="629">
        <v>0</v>
      </c>
      <c r="G26" s="629">
        <v>0</v>
      </c>
      <c r="H26" s="629">
        <v>0</v>
      </c>
      <c r="I26" s="629">
        <v>0</v>
      </c>
      <c r="J26" s="629">
        <v>0</v>
      </c>
      <c r="K26" s="629">
        <v>0</v>
      </c>
      <c r="L26" s="629">
        <v>0</v>
      </c>
      <c r="M26" s="629">
        <v>0</v>
      </c>
      <c r="N26" s="629">
        <v>63.750999999999998</v>
      </c>
      <c r="O26" s="629">
        <v>63.750999999999998</v>
      </c>
      <c r="Q26" s="697"/>
      <c r="R26" s="653"/>
    </row>
    <row r="27" spans="2:21" ht="14.15" customHeight="1">
      <c r="B27" s="75"/>
      <c r="C27" s="75" t="s">
        <v>696</v>
      </c>
      <c r="D27" s="75"/>
      <c r="E27" s="629">
        <v>0</v>
      </c>
      <c r="F27" s="629">
        <v>0</v>
      </c>
      <c r="G27" s="629">
        <v>0</v>
      </c>
      <c r="H27" s="629">
        <v>0</v>
      </c>
      <c r="I27" s="629">
        <v>0</v>
      </c>
      <c r="J27" s="629">
        <v>0</v>
      </c>
      <c r="K27" s="629">
        <v>0</v>
      </c>
      <c r="L27" s="629">
        <v>0</v>
      </c>
      <c r="M27" s="629">
        <v>0</v>
      </c>
      <c r="N27" s="629">
        <v>644.68299999999999</v>
      </c>
      <c r="O27" s="629">
        <v>644.68299999999999</v>
      </c>
      <c r="Q27" s="697"/>
      <c r="R27" s="653"/>
    </row>
    <row r="28" spans="2:21" ht="14.15" customHeight="1">
      <c r="B28" s="526" t="s">
        <v>836</v>
      </c>
      <c r="C28" s="75"/>
      <c r="D28" s="526"/>
      <c r="E28" s="622">
        <v>65000</v>
      </c>
      <c r="F28" s="622">
        <v>456.86399999999998</v>
      </c>
      <c r="G28" s="622">
        <v>7021.3209999999999</v>
      </c>
      <c r="H28" s="622">
        <v>23229.103999999999</v>
      </c>
      <c r="I28" s="622">
        <v>-1335.42</v>
      </c>
      <c r="J28" s="622">
        <v>-3103.422</v>
      </c>
      <c r="K28" s="622">
        <v>0</v>
      </c>
      <c r="L28" s="622">
        <v>-724.22400000000005</v>
      </c>
      <c r="M28" s="622">
        <v>90544.222999999998</v>
      </c>
      <c r="N28" s="622">
        <v>1958.373</v>
      </c>
      <c r="O28" s="622">
        <v>92502.596000000005</v>
      </c>
      <c r="Q28" s="697"/>
      <c r="R28" s="653"/>
    </row>
    <row r="29" spans="2:21" ht="14.15" customHeight="1">
      <c r="B29" s="443" t="s">
        <v>833</v>
      </c>
      <c r="C29" s="632"/>
      <c r="D29" s="443"/>
      <c r="E29" s="724">
        <v>0</v>
      </c>
      <c r="F29" s="724">
        <v>-186.05099999999999</v>
      </c>
      <c r="G29" s="724">
        <v>0</v>
      </c>
      <c r="H29" s="724">
        <v>-2203.0819999999999</v>
      </c>
      <c r="I29" s="724">
        <v>858.05700000000002</v>
      </c>
      <c r="J29" s="724">
        <v>1170.8579999999999</v>
      </c>
      <c r="K29" s="724">
        <v>0</v>
      </c>
      <c r="L29" s="724">
        <v>160.483</v>
      </c>
      <c r="M29" s="724">
        <v>-199.73500000000001</v>
      </c>
      <c r="N29" s="724">
        <v>708.43399999999997</v>
      </c>
      <c r="O29" s="724">
        <v>508.69900000000001</v>
      </c>
      <c r="Q29" s="697"/>
      <c r="R29" s="653"/>
    </row>
    <row r="30" spans="2:21">
      <c r="B30" s="535"/>
      <c r="C30" s="535"/>
    </row>
    <row r="31" spans="2:21" ht="13.75" customHeight="1">
      <c r="B31" s="75" t="s">
        <v>1003</v>
      </c>
      <c r="C31" s="75"/>
      <c r="D31" s="75"/>
      <c r="E31" s="75"/>
      <c r="F31" s="75"/>
      <c r="G31" s="75"/>
      <c r="H31" s="75"/>
      <c r="I31" s="75"/>
      <c r="J31" s="75"/>
      <c r="K31" s="75"/>
      <c r="L31" s="75"/>
      <c r="M31" s="75"/>
      <c r="N31" s="75"/>
      <c r="O31" s="75"/>
      <c r="P31" s="75"/>
      <c r="Q31" s="75"/>
      <c r="R31" s="75"/>
      <c r="S31" s="75"/>
      <c r="T31" s="75"/>
      <c r="U31" s="75"/>
    </row>
    <row r="32" spans="2:21">
      <c r="F32" s="653"/>
      <c r="G32" s="653"/>
      <c r="H32" s="653"/>
      <c r="I32" s="653"/>
      <c r="J32" s="653"/>
      <c r="K32" s="653"/>
      <c r="L32" s="653"/>
      <c r="M32" s="653"/>
      <c r="N32" s="653"/>
      <c r="O32" s="653"/>
    </row>
    <row r="33" spans="6:15">
      <c r="F33" s="697"/>
      <c r="G33" s="697"/>
      <c r="H33" s="697"/>
      <c r="I33" s="697"/>
      <c r="J33" s="697"/>
      <c r="K33" s="697"/>
      <c r="L33" s="697"/>
      <c r="M33" s="697"/>
      <c r="N33" s="697"/>
      <c r="O33" s="697"/>
    </row>
  </sheetData>
  <mergeCells count="5">
    <mergeCell ref="G9:H9"/>
    <mergeCell ref="I9:J9"/>
    <mergeCell ref="B5:D5"/>
    <mergeCell ref="E8:O8"/>
    <mergeCell ref="B8:C8"/>
  </mergeCells>
  <hyperlinks>
    <hyperlink ref="B5" location="Início!A1" display="Início" xr:uid="{52DFF8B5-9675-4277-A0B1-B42043F60089}"/>
    <hyperlink ref="B5:D5" location="Índice!A1" display="Índice" xr:uid="{C8A128B8-7CE2-491E-8A59-878EB5F65175}"/>
  </hyperlinks>
  <pageMargins left="0.511811024" right="0.511811024" top="0.78740157499999996" bottom="0.78740157499999996" header="0.31496062000000002" footer="0.31496062000000002"/>
  <pageSetup paperSize="9" orientation="portrait" verticalDpi="0"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589CAA-D375-4516-84B0-96FA242BE5FE}">
  <sheetPr>
    <tabColor rgb="FF4E94B7"/>
  </sheetPr>
  <dimension ref="A1:G75"/>
  <sheetViews>
    <sheetView showGridLines="0" zoomScaleNormal="100" workbookViewId="0">
      <selection activeCell="B5" sqref="B5:D5"/>
    </sheetView>
  </sheetViews>
  <sheetFormatPr defaultRowHeight="18"/>
  <cols>
    <col min="1" max="1" width="3.83203125" customWidth="1"/>
    <col min="2" max="2" width="1.83203125" style="10" customWidth="1"/>
    <col min="3" max="3" width="2.5" style="10" customWidth="1"/>
    <col min="4" max="4" width="71.58203125" style="10" customWidth="1"/>
    <col min="5" max="5" width="9.33203125" bestFit="1" customWidth="1"/>
  </cols>
  <sheetData>
    <row r="1" spans="2:6">
      <c r="E1" s="10"/>
    </row>
    <row r="2" spans="2:6" ht="18.5" thickBot="1">
      <c r="B2" s="334" t="s">
        <v>1181</v>
      </c>
      <c r="C2" s="593"/>
      <c r="D2" s="593"/>
      <c r="E2" s="334"/>
    </row>
    <row r="3" spans="2:6" ht="18.5" thickTop="1">
      <c r="B3" s="10" t="s">
        <v>740</v>
      </c>
      <c r="C3" s="19"/>
      <c r="D3" s="19"/>
      <c r="E3" s="19"/>
    </row>
    <row r="4" spans="2:6">
      <c r="E4" s="10"/>
    </row>
    <row r="5" spans="2:6">
      <c r="B5" s="790" t="s">
        <v>158</v>
      </c>
      <c r="C5" s="790"/>
      <c r="D5" s="790"/>
    </row>
    <row r="6" spans="2:6" ht="9.65" customHeight="1">
      <c r="B6" s="594"/>
      <c r="C6" s="594"/>
      <c r="D6" s="594"/>
      <c r="E6" s="286"/>
    </row>
    <row r="7" spans="2:6" ht="5.5" customHeight="1">
      <c r="B7" s="3"/>
      <c r="C7" s="3"/>
      <c r="D7" s="3"/>
      <c r="E7" s="3"/>
    </row>
    <row r="8" spans="2:6" ht="20" customHeight="1">
      <c r="B8" s="288"/>
      <c r="C8" s="288"/>
      <c r="D8" s="289"/>
      <c r="E8" s="779" t="s">
        <v>686</v>
      </c>
    </row>
    <row r="9" spans="2:6" ht="14.5" customHeight="1">
      <c r="B9" s="3"/>
      <c r="C9" s="3"/>
      <c r="D9" s="5"/>
    </row>
    <row r="10" spans="2:6" ht="14.5" customHeight="1">
      <c r="B10" s="654" t="s">
        <v>1182</v>
      </c>
      <c r="C10" s="78"/>
      <c r="D10" s="78"/>
      <c r="E10" s="638"/>
    </row>
    <row r="11" spans="2:6" ht="14.5" customHeight="1">
      <c r="B11" s="529" t="s">
        <v>51</v>
      </c>
      <c r="C11" s="78"/>
      <c r="D11" s="78"/>
      <c r="E11" s="655">
        <v>26989.437000000002</v>
      </c>
    </row>
    <row r="12" spans="2:6" ht="14.5" customHeight="1">
      <c r="B12" s="529" t="s">
        <v>1160</v>
      </c>
      <c r="C12" s="78"/>
      <c r="D12" s="78"/>
      <c r="E12" s="655">
        <v>250374.171</v>
      </c>
      <c r="F12" s="755"/>
    </row>
    <row r="13" spans="2:6" ht="14.5" customHeight="1">
      <c r="B13" s="78"/>
      <c r="C13" s="656" t="s">
        <v>1183</v>
      </c>
      <c r="D13" s="78"/>
      <c r="E13" s="625">
        <v>96393.35</v>
      </c>
    </row>
    <row r="14" spans="2:6" ht="14.5" customHeight="1">
      <c r="B14" s="656"/>
      <c r="C14" s="713" t="s">
        <v>1184</v>
      </c>
      <c r="D14" s="78"/>
      <c r="E14" s="625">
        <v>2816.8020000000001</v>
      </c>
    </row>
    <row r="15" spans="2:6" ht="14.5" customHeight="1">
      <c r="B15" s="656"/>
      <c r="C15" s="713" t="s">
        <v>1185</v>
      </c>
      <c r="D15" s="78"/>
      <c r="E15" s="625">
        <v>39299.896000000001</v>
      </c>
    </row>
    <row r="16" spans="2:6" ht="14.5" customHeight="1">
      <c r="B16" s="656"/>
      <c r="C16" s="713" t="s">
        <v>1186</v>
      </c>
      <c r="D16" s="78"/>
      <c r="E16" s="625">
        <v>3107.12</v>
      </c>
    </row>
    <row r="17" spans="2:6" ht="14.5" customHeight="1">
      <c r="B17" s="656"/>
      <c r="C17" s="713" t="s">
        <v>1187</v>
      </c>
      <c r="D17" s="78"/>
      <c r="E17" s="625">
        <v>108757.003</v>
      </c>
    </row>
    <row r="18" spans="2:6" ht="14.5" customHeight="1">
      <c r="B18" s="780" t="s">
        <v>1140</v>
      </c>
      <c r="C18" s="78"/>
      <c r="D18" s="78"/>
      <c r="E18" s="655">
        <v>94747.569000000003</v>
      </c>
      <c r="F18" s="755"/>
    </row>
    <row r="19" spans="2:6" ht="14.5" customHeight="1">
      <c r="B19" s="78"/>
      <c r="C19" s="656" t="s">
        <v>1183</v>
      </c>
      <c r="D19" s="78"/>
      <c r="E19" s="625">
        <v>94730.455000000002</v>
      </c>
    </row>
    <row r="20" spans="2:6" ht="14.5" customHeight="1">
      <c r="B20" s="78"/>
      <c r="C20" s="713" t="s">
        <v>1184</v>
      </c>
      <c r="D20" s="78"/>
      <c r="E20" s="625">
        <v>17.114000000000001</v>
      </c>
    </row>
    <row r="21" spans="2:6" ht="14.5" customHeight="1">
      <c r="B21" s="444" t="s">
        <v>838</v>
      </c>
      <c r="C21" s="713"/>
      <c r="D21" s="78"/>
      <c r="E21" s="655">
        <v>762747.25899999996</v>
      </c>
      <c r="F21" s="755"/>
    </row>
    <row r="22" spans="2:6" ht="14.5" customHeight="1">
      <c r="B22" s="78"/>
      <c r="C22" s="713" t="s">
        <v>1188</v>
      </c>
      <c r="D22" s="78"/>
      <c r="E22" s="625">
        <v>42543.178999999996</v>
      </c>
    </row>
    <row r="23" spans="2:6" ht="14.5" customHeight="1">
      <c r="B23" s="78"/>
      <c r="C23" s="713" t="s">
        <v>1186</v>
      </c>
      <c r="D23" s="78"/>
      <c r="E23" s="625">
        <v>536194.18900000001</v>
      </c>
    </row>
    <row r="24" spans="2:6" ht="14.5" customHeight="1">
      <c r="B24" s="78"/>
      <c r="C24" s="656" t="s">
        <v>1183</v>
      </c>
      <c r="D24" s="78"/>
      <c r="E24" s="625">
        <v>90836.165999999997</v>
      </c>
    </row>
    <row r="25" spans="2:6" ht="14.5" customHeight="1">
      <c r="B25" s="78"/>
      <c r="C25" s="713" t="s">
        <v>1187</v>
      </c>
      <c r="D25" s="78"/>
      <c r="E25" s="625">
        <v>93173.725000000006</v>
      </c>
    </row>
    <row r="26" spans="2:6" ht="14.5" customHeight="1">
      <c r="B26" s="661" t="s">
        <v>1189</v>
      </c>
      <c r="C26" s="78"/>
      <c r="D26" s="78"/>
      <c r="E26" s="655">
        <v>13.208</v>
      </c>
    </row>
    <row r="27" spans="2:6" ht="14.5" customHeight="1">
      <c r="B27" s="661" t="s">
        <v>1190</v>
      </c>
      <c r="C27" s="78"/>
      <c r="D27" s="78"/>
      <c r="E27" s="655">
        <v>1133.9860000000001</v>
      </c>
    </row>
    <row r="28" spans="2:6" ht="14.5" customHeight="1">
      <c r="B28" s="661" t="s">
        <v>1191</v>
      </c>
      <c r="C28" s="78"/>
      <c r="D28" s="78"/>
      <c r="E28" s="655">
        <v>3580.7959999999998</v>
      </c>
    </row>
    <row r="29" spans="2:6" ht="14.5" customHeight="1">
      <c r="B29" s="661" t="s">
        <v>842</v>
      </c>
      <c r="C29" s="78"/>
      <c r="D29" s="78"/>
      <c r="E29" s="655">
        <v>61000.063000000002</v>
      </c>
      <c r="F29" s="755"/>
    </row>
    <row r="30" spans="2:6" ht="14.5" customHeight="1">
      <c r="B30" s="662"/>
      <c r="C30" s="713" t="s">
        <v>1192</v>
      </c>
      <c r="D30" s="713"/>
      <c r="E30" s="625">
        <v>13408.088</v>
      </c>
    </row>
    <row r="31" spans="2:6" ht="14.5" customHeight="1">
      <c r="B31" s="662"/>
      <c r="C31" s="713" t="s">
        <v>1193</v>
      </c>
      <c r="D31" s="78"/>
      <c r="E31" s="625">
        <v>47591.974999999999</v>
      </c>
    </row>
    <row r="32" spans="2:6" ht="14.5" customHeight="1">
      <c r="B32" s="685" t="s">
        <v>839</v>
      </c>
      <c r="C32" s="713"/>
      <c r="D32" s="78"/>
      <c r="E32" s="655">
        <v>13441.243</v>
      </c>
    </row>
    <row r="33" spans="1:6" ht="14.5" customHeight="1">
      <c r="B33" s="444" t="s">
        <v>1194</v>
      </c>
      <c r="C33" s="661"/>
      <c r="D33" s="444"/>
      <c r="E33" s="655">
        <v>5670.0190000000002</v>
      </c>
    </row>
    <row r="34" spans="1:6" ht="14.5" customHeight="1">
      <c r="B34" s="444" t="s">
        <v>1167</v>
      </c>
      <c r="C34" s="661"/>
      <c r="D34" s="444"/>
      <c r="E34" s="655">
        <v>32808.442999999999</v>
      </c>
      <c r="F34" s="755"/>
    </row>
    <row r="35" spans="1:6" ht="14.5" customHeight="1">
      <c r="A35" s="759"/>
      <c r="B35" s="713"/>
      <c r="C35" s="78" t="s">
        <v>1195</v>
      </c>
      <c r="D35" s="78"/>
      <c r="E35" s="625">
        <v>27858.556</v>
      </c>
    </row>
    <row r="36" spans="1:6" ht="14.5" customHeight="1">
      <c r="B36" s="662"/>
      <c r="C36" s="713" t="s">
        <v>127</v>
      </c>
      <c r="D36" s="78"/>
      <c r="E36" s="625">
        <v>4949.8869999999997</v>
      </c>
    </row>
    <row r="37" spans="1:6" ht="14.5" customHeight="1">
      <c r="B37" s="662"/>
      <c r="C37" s="713"/>
      <c r="D37" s="78"/>
      <c r="E37" s="638"/>
    </row>
    <row r="38" spans="1:6" ht="14.5" customHeight="1">
      <c r="B38" s="657" t="s">
        <v>92</v>
      </c>
      <c r="C38" s="718"/>
      <c r="D38" s="659"/>
      <c r="E38" s="658">
        <v>1252506.1939999999</v>
      </c>
      <c r="F38" s="755"/>
    </row>
    <row r="39" spans="1:6" ht="14.5" customHeight="1">
      <c r="B39" s="661"/>
      <c r="C39" s="78"/>
      <c r="D39" s="78"/>
      <c r="E39" s="638"/>
    </row>
    <row r="40" spans="1:6" ht="14.5" customHeight="1">
      <c r="B40" s="444"/>
      <c r="C40" s="713"/>
      <c r="D40" s="78"/>
      <c r="E40" s="638"/>
    </row>
    <row r="41" spans="1:6" ht="14.5" customHeight="1">
      <c r="B41" s="444" t="s">
        <v>1196</v>
      </c>
      <c r="C41" s="661"/>
      <c r="D41" s="444"/>
      <c r="E41" s="638"/>
    </row>
    <row r="42" spans="1:6" ht="14.5" customHeight="1">
      <c r="B42" s="685" t="s">
        <v>1163</v>
      </c>
      <c r="C42" s="661"/>
      <c r="D42" s="444"/>
      <c r="E42" s="655">
        <v>79576.735000000001</v>
      </c>
      <c r="F42" s="755"/>
    </row>
    <row r="43" spans="1:6" ht="14.5" customHeight="1">
      <c r="B43" s="713"/>
      <c r="C43" s="78" t="s">
        <v>1185</v>
      </c>
      <c r="D43" s="78"/>
      <c r="E43" s="625">
        <v>36156.533000000003</v>
      </c>
    </row>
    <row r="44" spans="1:6" ht="14.5" customHeight="1">
      <c r="B44" s="78"/>
      <c r="C44" s="713" t="s">
        <v>1197</v>
      </c>
      <c r="D44" s="78"/>
      <c r="E44" s="625">
        <v>39681.548000000003</v>
      </c>
    </row>
    <row r="45" spans="1:6" ht="14.5" customHeight="1">
      <c r="B45" s="662"/>
      <c r="C45" s="713" t="s">
        <v>1198</v>
      </c>
      <c r="D45" s="78"/>
      <c r="E45" s="625">
        <v>3738.654</v>
      </c>
    </row>
    <row r="46" spans="1:6" ht="14.5" customHeight="1">
      <c r="B46" s="654" t="s">
        <v>840</v>
      </c>
      <c r="C46" s="444"/>
      <c r="D46" s="444"/>
      <c r="E46" s="655">
        <v>1014690.187</v>
      </c>
      <c r="F46" s="755"/>
    </row>
    <row r="47" spans="1:6" ht="14.5" customHeight="1">
      <c r="B47" s="721"/>
      <c r="C47" s="78" t="s">
        <v>1199</v>
      </c>
      <c r="D47" s="78"/>
      <c r="E47" s="625">
        <v>167832.51699999999</v>
      </c>
    </row>
    <row r="48" spans="1:6" ht="14.5" customHeight="1">
      <c r="A48" s="759"/>
      <c r="B48" s="78"/>
      <c r="C48" s="721" t="s">
        <v>1200</v>
      </c>
      <c r="D48" s="78"/>
      <c r="E48" s="625">
        <v>608159.30200000003</v>
      </c>
    </row>
    <row r="49" spans="2:6" ht="14.5" customHeight="1">
      <c r="B49" s="78"/>
      <c r="C49" s="78" t="s">
        <v>1198</v>
      </c>
      <c r="D49" s="78"/>
      <c r="E49" s="625">
        <v>140210.93</v>
      </c>
    </row>
    <row r="50" spans="2:6" ht="14.5" customHeight="1">
      <c r="B50" s="78"/>
      <c r="C50" s="721" t="s">
        <v>314</v>
      </c>
      <c r="D50" s="78"/>
      <c r="E50" s="625">
        <v>23448.585999999999</v>
      </c>
    </row>
    <row r="51" spans="2:6" ht="14.5" customHeight="1">
      <c r="B51" s="78"/>
      <c r="C51" s="721" t="s">
        <v>843</v>
      </c>
      <c r="D51" s="78"/>
      <c r="E51" s="625">
        <v>75038.851999999999</v>
      </c>
    </row>
    <row r="52" spans="2:6" ht="14.5" customHeight="1">
      <c r="B52" s="529" t="s">
        <v>1189</v>
      </c>
      <c r="C52" s="444"/>
      <c r="D52" s="444"/>
      <c r="E52" s="655">
        <v>94.326999999999998</v>
      </c>
    </row>
    <row r="53" spans="2:6" ht="14.5" customHeight="1">
      <c r="B53" s="444" t="s">
        <v>1201</v>
      </c>
      <c r="C53" s="529"/>
      <c r="D53" s="444"/>
      <c r="E53" s="655">
        <v>11616.429</v>
      </c>
      <c r="F53" s="755"/>
    </row>
    <row r="54" spans="2:6" ht="14.5" customHeight="1">
      <c r="B54" s="78"/>
      <c r="C54" s="721" t="s">
        <v>1202</v>
      </c>
      <c r="D54" s="78"/>
      <c r="E54" s="625">
        <v>1316.374</v>
      </c>
    </row>
    <row r="55" spans="2:6" ht="14.5" customHeight="1">
      <c r="B55" s="733"/>
      <c r="C55" s="78" t="s">
        <v>1203</v>
      </c>
      <c r="D55" s="78"/>
      <c r="E55" s="625">
        <v>10300.055</v>
      </c>
    </row>
    <row r="56" spans="2:6" ht="14.5" customHeight="1">
      <c r="B56" s="444" t="s">
        <v>567</v>
      </c>
      <c r="C56" s="529"/>
      <c r="D56" s="444"/>
      <c r="E56" s="655">
        <v>10046.672</v>
      </c>
      <c r="F56" s="755"/>
    </row>
    <row r="57" spans="2:6" ht="14.5" customHeight="1">
      <c r="B57" s="78"/>
      <c r="C57" s="721" t="s">
        <v>1192</v>
      </c>
      <c r="D57" s="78"/>
      <c r="E57" s="625">
        <v>4561.9309999999996</v>
      </c>
    </row>
    <row r="58" spans="2:6" ht="14.5" customHeight="1">
      <c r="B58" s="721"/>
      <c r="C58" s="78" t="s">
        <v>1193</v>
      </c>
      <c r="D58" s="78"/>
      <c r="E58" s="625">
        <v>5484.741</v>
      </c>
    </row>
    <row r="59" spans="2:6" ht="14.5" customHeight="1">
      <c r="B59" s="444" t="s">
        <v>114</v>
      </c>
      <c r="C59" s="529"/>
      <c r="D59" s="444"/>
      <c r="E59" s="655">
        <v>14535.403</v>
      </c>
    </row>
    <row r="60" spans="2:6" ht="14.5" customHeight="1">
      <c r="B60" s="444"/>
      <c r="C60" s="529"/>
      <c r="D60" s="444"/>
      <c r="E60" s="638"/>
    </row>
    <row r="61" spans="2:6" ht="14.5" customHeight="1">
      <c r="B61" s="657" t="s">
        <v>121</v>
      </c>
      <c r="C61" s="687"/>
      <c r="D61" s="657"/>
      <c r="E61" s="658">
        <v>1130559.753</v>
      </c>
      <c r="F61" s="755"/>
    </row>
    <row r="62" spans="2:6" ht="14.5" customHeight="1">
      <c r="B62" s="444"/>
      <c r="C62" s="529"/>
      <c r="D62" s="444"/>
      <c r="E62" s="638"/>
    </row>
    <row r="63" spans="2:6" ht="14.5" customHeight="1">
      <c r="B63" s="444" t="s">
        <v>131</v>
      </c>
      <c r="C63" s="529"/>
      <c r="D63" s="444"/>
      <c r="E63" s="655">
        <v>126517.89200000001</v>
      </c>
      <c r="F63" s="755"/>
    </row>
    <row r="64" spans="2:6" ht="14.5" customHeight="1">
      <c r="B64" s="78"/>
      <c r="C64" s="721" t="s">
        <v>132</v>
      </c>
      <c r="D64" s="78"/>
      <c r="E64" s="625">
        <v>65000</v>
      </c>
    </row>
    <row r="65" spans="1:7" ht="14.5" customHeight="1">
      <c r="A65" s="10"/>
      <c r="B65" s="78"/>
      <c r="C65" s="721" t="s">
        <v>135</v>
      </c>
      <c r="D65" s="78"/>
      <c r="E65" s="625">
        <v>442.89400000000001</v>
      </c>
    </row>
    <row r="66" spans="1:7" ht="14.5" customHeight="1">
      <c r="A66" s="10"/>
      <c r="B66" s="721"/>
      <c r="C66" s="78" t="s">
        <v>744</v>
      </c>
      <c r="D66" s="78"/>
      <c r="E66" s="625">
        <v>-724.22299999999996</v>
      </c>
    </row>
    <row r="67" spans="1:7" ht="14.5" customHeight="1">
      <c r="B67" s="78"/>
      <c r="C67" s="721" t="s">
        <v>136</v>
      </c>
      <c r="D67" s="78"/>
      <c r="E67" s="625">
        <v>61799.220999999998</v>
      </c>
    </row>
    <row r="68" spans="1:7" s="759" customFormat="1" ht="14.5" customHeight="1">
      <c r="A68"/>
      <c r="B68" s="444" t="s">
        <v>1139</v>
      </c>
      <c r="C68" s="529"/>
      <c r="D68" s="444"/>
      <c r="E68" s="655">
        <v>-5624.6319999999996</v>
      </c>
    </row>
    <row r="69" spans="1:7" s="759" customFormat="1" ht="14.5" customHeight="1">
      <c r="A69"/>
      <c r="B69" s="444" t="s">
        <v>1204</v>
      </c>
      <c r="C69" s="529"/>
      <c r="D69" s="444"/>
      <c r="E69" s="655">
        <v>120893.26</v>
      </c>
      <c r="F69" s="755"/>
    </row>
    <row r="70" spans="1:7" s="759" customFormat="1" ht="14.5" customHeight="1">
      <c r="A70"/>
      <c r="B70" s="444" t="s">
        <v>1205</v>
      </c>
      <c r="C70" s="529"/>
      <c r="D70" s="444"/>
      <c r="E70" s="655">
        <v>1053.181</v>
      </c>
    </row>
    <row r="71" spans="1:7" s="759" customFormat="1" ht="14.5" customHeight="1">
      <c r="A71"/>
      <c r="B71" s="444"/>
      <c r="C71" s="529"/>
      <c r="D71" s="444"/>
      <c r="E71" s="781"/>
    </row>
    <row r="72" spans="1:7" s="759" customFormat="1" ht="14.5" customHeight="1">
      <c r="A72"/>
      <c r="B72" s="444" t="s">
        <v>755</v>
      </c>
      <c r="C72" s="529"/>
      <c r="D72" s="444"/>
      <c r="E72" s="655">
        <v>121946.44100000001</v>
      </c>
      <c r="F72" s="755"/>
    </row>
    <row r="73" spans="1:7" ht="14.5" customHeight="1">
      <c r="B73" s="78"/>
      <c r="C73" s="721"/>
      <c r="D73" s="78"/>
      <c r="E73" s="638"/>
    </row>
    <row r="74" spans="1:7" ht="14.5" customHeight="1">
      <c r="B74" s="657" t="s">
        <v>1206</v>
      </c>
      <c r="C74" s="687"/>
      <c r="D74" s="657"/>
      <c r="E74" s="658">
        <v>1252506.1939999999</v>
      </c>
      <c r="F74" s="755"/>
    </row>
    <row r="75" spans="1:7">
      <c r="B75" s="44"/>
      <c r="C75" s="44"/>
      <c r="D75" s="45"/>
      <c r="E75" s="44"/>
      <c r="F75" s="10"/>
      <c r="G75" s="23"/>
    </row>
  </sheetData>
  <mergeCells count="1">
    <mergeCell ref="B5:D5"/>
  </mergeCells>
  <hyperlinks>
    <hyperlink ref="B6" location="Início!A1" display="Início" xr:uid="{C53D279E-46B4-4D38-8B36-7733BA6792B2}"/>
    <hyperlink ref="B6:D6" location="'Séries Hist. Descontinuadas &gt;&gt;'!A1" display="Séries Descontinuadas" xr:uid="{D62B07B4-BBAA-4B22-A06B-2C4B423DA6AD}"/>
    <hyperlink ref="B5" location="Início!A1" display="Início" xr:uid="{DC1C4D23-1AF3-4C73-8203-16139D96FC8B}"/>
    <hyperlink ref="B5:D5" location="Índice!A1" display="Índice" xr:uid="{E73EC237-D277-4933-9114-F9446A6D6F6B}"/>
  </hyperlinks>
  <pageMargins left="0.511811024" right="0.511811024" top="0.78740157499999996" bottom="0.78740157499999996" header="0.31496062000000002" footer="0.3149606200000000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Planilha35">
    <tabColor theme="1"/>
  </sheetPr>
  <dimension ref="A1:IU33"/>
  <sheetViews>
    <sheetView showGridLines="0" zoomScale="70" zoomScaleNormal="70" workbookViewId="0"/>
  </sheetViews>
  <sheetFormatPr defaultColWidth="0" defaultRowHeight="0.75" customHeight="1"/>
  <cols>
    <col min="1" max="1" width="3.08203125" style="260" customWidth="1"/>
    <col min="2" max="2" width="4.58203125" style="260" customWidth="1"/>
    <col min="3" max="3" width="44.5" style="260" customWidth="1"/>
    <col min="4" max="4" width="7.33203125" style="260" customWidth="1"/>
    <col min="5" max="5" width="40.33203125" style="260" customWidth="1"/>
    <col min="6" max="6" width="0.5" style="260" customWidth="1"/>
    <col min="7" max="255" width="55.83203125" style="260" hidden="1" customWidth="1"/>
    <col min="256" max="16384" width="9" style="260" hidden="1"/>
  </cols>
  <sheetData>
    <row r="1" spans="1:5" ht="3" customHeight="1"/>
    <row r="2" spans="1:5" ht="20.25" customHeight="1" thickBot="1">
      <c r="A2" s="364"/>
      <c r="B2" s="365" t="s">
        <v>615</v>
      </c>
      <c r="C2" s="366"/>
      <c r="D2" s="366"/>
      <c r="E2" s="365"/>
    </row>
    <row r="3" spans="1:5" ht="8.25" customHeight="1" thickTop="1">
      <c r="A3" s="364"/>
      <c r="B3" s="367"/>
      <c r="C3" s="364"/>
      <c r="D3" s="364"/>
    </row>
    <row r="4" spans="1:5" ht="22">
      <c r="A4" s="364"/>
      <c r="B4" s="367" t="s">
        <v>723</v>
      </c>
      <c r="C4" s="364"/>
      <c r="D4" s="364"/>
      <c r="E4" s="367" t="s">
        <v>724</v>
      </c>
    </row>
    <row r="5" spans="1:5" ht="8.25" customHeight="1">
      <c r="A5" s="364"/>
      <c r="B5" s="367"/>
      <c r="C5" s="364"/>
      <c r="D5" s="364"/>
    </row>
    <row r="6" spans="1:5" s="363" customFormat="1" ht="20.25" customHeight="1">
      <c r="A6" s="368"/>
      <c r="B6" s="368"/>
      <c r="C6" s="369" t="s">
        <v>599</v>
      </c>
      <c r="D6" s="369"/>
      <c r="E6" s="369" t="s">
        <v>631</v>
      </c>
    </row>
    <row r="7" spans="1:5" s="371" customFormat="1" ht="20.25" customHeight="1">
      <c r="A7" s="370"/>
      <c r="B7" s="567"/>
      <c r="C7" s="567" t="s">
        <v>705</v>
      </c>
      <c r="D7" s="370"/>
      <c r="E7" s="567" t="s">
        <v>705</v>
      </c>
    </row>
    <row r="8" spans="1:5" s="371" customFormat="1" ht="20.25" customHeight="1">
      <c r="A8" s="370"/>
      <c r="B8" s="370"/>
      <c r="C8" s="369" t="s">
        <v>598</v>
      </c>
      <c r="D8" s="369"/>
      <c r="E8" s="369" t="s">
        <v>611</v>
      </c>
    </row>
    <row r="9" spans="1:5" s="371" customFormat="1" ht="20.25" customHeight="1">
      <c r="A9" s="370"/>
      <c r="B9" s="567"/>
      <c r="C9" s="567" t="s">
        <v>601</v>
      </c>
      <c r="D9" s="567"/>
      <c r="E9" s="567" t="s">
        <v>612</v>
      </c>
    </row>
    <row r="10" spans="1:5" s="371" customFormat="1" ht="20.25" customHeight="1">
      <c r="A10" s="370"/>
      <c r="B10" s="567"/>
      <c r="C10" s="567" t="s">
        <v>602</v>
      </c>
      <c r="D10" s="567"/>
      <c r="E10" s="567" t="s">
        <v>701</v>
      </c>
    </row>
    <row r="11" spans="1:5" s="371" customFormat="1" ht="20.25" customHeight="1">
      <c r="A11" s="370"/>
      <c r="B11" s="567"/>
      <c r="C11" s="567" t="s">
        <v>700</v>
      </c>
      <c r="D11" s="567"/>
      <c r="E11" s="369" t="s">
        <v>722</v>
      </c>
    </row>
    <row r="12" spans="1:5" s="371" customFormat="1" ht="20.25" customHeight="1">
      <c r="A12" s="370"/>
      <c r="B12" s="370"/>
      <c r="C12" s="369" t="s">
        <v>603</v>
      </c>
      <c r="D12" s="567"/>
      <c r="E12" s="567" t="s">
        <v>1060</v>
      </c>
    </row>
    <row r="13" spans="1:5" s="371" customFormat="1" ht="20.25" customHeight="1">
      <c r="A13" s="370"/>
      <c r="B13" s="567"/>
      <c r="C13" s="567" t="s">
        <v>604</v>
      </c>
      <c r="D13" s="567"/>
      <c r="E13" s="369" t="s">
        <v>734</v>
      </c>
    </row>
    <row r="14" spans="1:5" s="363" customFormat="1" ht="20.25" customHeight="1">
      <c r="A14" s="368"/>
      <c r="B14" s="567"/>
      <c r="C14" s="567" t="s">
        <v>605</v>
      </c>
      <c r="D14" s="567"/>
      <c r="E14" s="567" t="s">
        <v>705</v>
      </c>
    </row>
    <row r="15" spans="1:5" s="371" customFormat="1" ht="20.25" customHeight="1">
      <c r="A15" s="370"/>
      <c r="B15" s="567"/>
      <c r="C15" s="567" t="s">
        <v>606</v>
      </c>
      <c r="D15" s="567"/>
      <c r="E15" s="369" t="s">
        <v>735</v>
      </c>
    </row>
    <row r="16" spans="1:5" s="371" customFormat="1" ht="20.25" customHeight="1">
      <c r="A16" s="370"/>
      <c r="B16" s="567"/>
      <c r="C16" s="567" t="s">
        <v>602</v>
      </c>
      <c r="D16" s="567"/>
      <c r="E16" s="567" t="s">
        <v>1061</v>
      </c>
    </row>
    <row r="17" spans="1:5" s="371" customFormat="1" ht="20.25" customHeight="1">
      <c r="A17" s="370"/>
      <c r="B17" s="567"/>
      <c r="C17" s="567" t="s">
        <v>700</v>
      </c>
      <c r="D17" s="567"/>
      <c r="E17" s="369" t="s">
        <v>5</v>
      </c>
    </row>
    <row r="18" spans="1:5" s="363" customFormat="1" ht="20.25" customHeight="1">
      <c r="A18" s="368"/>
      <c r="B18" s="368"/>
      <c r="C18" s="369" t="s">
        <v>607</v>
      </c>
      <c r="D18" s="567"/>
      <c r="E18" s="567" t="s">
        <v>705</v>
      </c>
    </row>
    <row r="19" spans="1:5" s="371" customFormat="1" ht="20.25" customHeight="1">
      <c r="A19" s="370"/>
      <c r="B19" s="567"/>
      <c r="C19" s="567" t="s">
        <v>1057</v>
      </c>
      <c r="D19" s="567"/>
    </row>
    <row r="20" spans="1:5" s="363" customFormat="1" ht="20.25" customHeight="1">
      <c r="A20" s="368"/>
      <c r="B20" s="567"/>
      <c r="C20" s="567" t="s">
        <v>608</v>
      </c>
      <c r="D20" s="567"/>
    </row>
    <row r="21" spans="1:5" s="371" customFormat="1" ht="20.25" customHeight="1">
      <c r="A21" s="370"/>
      <c r="B21" s="567"/>
      <c r="C21" s="567" t="s">
        <v>602</v>
      </c>
      <c r="D21" s="567"/>
      <c r="E21" s="370"/>
    </row>
    <row r="22" spans="1:5" s="363" customFormat="1" ht="20.25" customHeight="1">
      <c r="A22" s="368"/>
      <c r="B22" s="567"/>
      <c r="C22" s="567" t="s">
        <v>700</v>
      </c>
      <c r="D22" s="567"/>
      <c r="E22" s="409"/>
    </row>
    <row r="23" spans="1:5" s="371" customFormat="1" ht="20.25" customHeight="1">
      <c r="A23" s="370"/>
      <c r="B23" s="370"/>
      <c r="C23" s="369" t="s">
        <v>609</v>
      </c>
      <c r="D23" s="369"/>
      <c r="E23" s="370"/>
    </row>
    <row r="24" spans="1:5" s="363" customFormat="1" ht="20.25" customHeight="1">
      <c r="A24" s="368"/>
      <c r="B24" s="567"/>
      <c r="C24" s="567" t="s">
        <v>1058</v>
      </c>
      <c r="D24" s="567"/>
      <c r="E24" s="370"/>
    </row>
    <row r="25" spans="1:5" s="371" customFormat="1" ht="20.25" customHeight="1">
      <c r="A25" s="370"/>
      <c r="B25" s="567"/>
      <c r="C25" s="567" t="s">
        <v>700</v>
      </c>
      <c r="D25" s="567"/>
      <c r="E25" s="409"/>
    </row>
    <row r="26" spans="1:5" s="371" customFormat="1" ht="20.25" customHeight="1">
      <c r="A26" s="370"/>
      <c r="B26" s="567"/>
      <c r="C26" s="369" t="s">
        <v>7</v>
      </c>
      <c r="D26" s="369"/>
      <c r="E26" s="409"/>
    </row>
    <row r="27" spans="1:5" s="371" customFormat="1" ht="20.25" customHeight="1">
      <c r="A27" s="370"/>
      <c r="B27" s="567"/>
      <c r="C27" s="567" t="s">
        <v>610</v>
      </c>
      <c r="D27" s="567"/>
      <c r="E27" s="409"/>
    </row>
    <row r="28" spans="1:5" s="371" customFormat="1" ht="20.25" customHeight="1">
      <c r="A28" s="370"/>
      <c r="B28" s="567"/>
      <c r="C28" s="567" t="s">
        <v>700</v>
      </c>
      <c r="D28" s="567"/>
      <c r="E28" s="409"/>
    </row>
    <row r="29" spans="1:5" s="371" customFormat="1" ht="20.25" customHeight="1">
      <c r="A29" s="370"/>
      <c r="B29" s="567"/>
      <c r="C29" s="369" t="s">
        <v>508</v>
      </c>
      <c r="D29" s="567"/>
      <c r="E29" s="409"/>
    </row>
    <row r="30" spans="1:5" s="371" customFormat="1" ht="20.25" customHeight="1">
      <c r="A30" s="370"/>
      <c r="B30" s="567"/>
      <c r="C30" s="567" t="s">
        <v>1059</v>
      </c>
      <c r="D30" s="567"/>
      <c r="E30" s="409"/>
    </row>
    <row r="31" spans="1:5" s="371" customFormat="1" ht="20.25" customHeight="1">
      <c r="A31" s="370"/>
      <c r="B31" s="567"/>
      <c r="C31" s="567" t="s">
        <v>700</v>
      </c>
      <c r="D31" s="567"/>
      <c r="E31" s="409"/>
    </row>
    <row r="32" spans="1:5" ht="8.25" customHeight="1" thickBot="1">
      <c r="A32" s="364"/>
      <c r="B32" s="366"/>
      <c r="C32" s="366"/>
      <c r="D32" s="366"/>
      <c r="E32" s="366"/>
    </row>
    <row r="33" ht="20.25" customHeight="1" thickTop="1"/>
  </sheetData>
  <hyperlinks>
    <hyperlink ref="C9" location="'DRE_Gerencial até 2018'!A1" display="2009 - 2018" xr:uid="{5E8E7EF0-3941-4833-87BF-D0DB5B9AF543}"/>
    <hyperlink ref="C10" location="'DRE_Gerencial 2019 a 2022'!A1" display="2019 - 2022" xr:uid="{9F8F35DE-E062-4343-862B-F629456E7BAA}"/>
    <hyperlink ref="C13" location="'Reconc.Gerencial ate 2010'!A1" display="2009 - 2010" xr:uid="{6BC075DD-857C-4858-9B56-E73F37CCFAF6}"/>
    <hyperlink ref="C14" location="'Reconc.Gerencial 2011 a 2015 '!A1" display="2011 - 2015" xr:uid="{70B5EA96-03E2-4901-9A76-80799C607F18}"/>
    <hyperlink ref="C15" location="'Reconc.Gerencial 2016 a 2018'!A1" display="2016 - 2018" xr:uid="{7DA7C905-DB74-43E8-BF76-81B25EB96706}"/>
    <hyperlink ref="C16" location="'Reconc.Gerencial 2019 a 2022'!A1" display="2018 - 2022" xr:uid="{A73CE7FB-1D59-44B9-8185-7EF5A2314F5C}"/>
    <hyperlink ref="C19" location="'Marg Financ Bruta ate 2014'!A1" display="2009 - 2014" xr:uid="{A7781EDD-A708-4AE9-9B59-6D1A60657F10}"/>
    <hyperlink ref="C20" location="'Marg Financ Bruta 2015 a 2018'!A1" display="2015 - 2018" xr:uid="{813AC64B-6BB3-41FB-924E-E5A8067B82D7}"/>
    <hyperlink ref="C21" location="'Marg Financ Bruta 2019 a 2022'!A1" display="2019 - 2022" xr:uid="{58358AA2-50F4-4477-87A5-9FC887C676D4}"/>
    <hyperlink ref="C24" location="'Comissões até 2022'!A1" display="2009 - 2022" xr:uid="{1453CF70-F8C6-4500-83FB-5A9B6BD7AC5C}"/>
    <hyperlink ref="C11" location="'DRE Gerencial 2023 a 2024'!Area_de_impressao" display="2023 - 2024" xr:uid="{8A53680D-403E-4C3B-8296-CAB32576DEB5}"/>
    <hyperlink ref="C17" location="'Reconc.Gerencial 2023 a 2024'!A1" display="2023 - 2024" xr:uid="{56A0CE11-D742-4949-A48B-54CE185DDE58}"/>
    <hyperlink ref="C22" location="'Marg Financ Bruta 2023 a 2024'!A1" display="2023 - 2024" xr:uid="{8FB3A3E9-03D5-4285-A123-82E0E6250E69}"/>
    <hyperlink ref="C25" location="'Comissões 2023 a 2024'!A1" display="2023 - 2024" xr:uid="{51BD0DDB-3057-49A8-BEC0-8661B6F97966}"/>
    <hyperlink ref="C7" location="'DRE_Contábil 2009 a 2024'!A1" display="2009 - 2024" xr:uid="{E3D81E2B-A935-4871-8D25-47047EF33391}"/>
    <hyperlink ref="C27" location="'Despesas até 2022'!A1" display="2009 -2022" xr:uid="{A13384B4-CCA0-4F9A-89BC-2EE24E4E5855}"/>
    <hyperlink ref="C30" location="'Indicadores Ger. até 2022'!A1" display="2016 - 2022" xr:uid="{EB2D6927-081A-4459-947D-3F5235B113D1}"/>
    <hyperlink ref="C28" location="'Despesas 2023 a 2024'!A1" display="2023 - 2024" xr:uid="{1E270852-0414-46C7-977A-140DAD89EC48}"/>
    <hyperlink ref="C31" location="'Indicadores Ger. 2023 a 2024'!A1" display="2023 - 2024" xr:uid="{EF1AD418-7751-49B9-8A6D-C4775E1B96FE}"/>
    <hyperlink ref="E9" location="'Crédito_Segmento até 2013'!A1" display="2009 - 2013" xr:uid="{D60EC6DF-FEFC-4672-BF99-521B1B94651C}"/>
    <hyperlink ref="E10" location="'Crédito_Segmento 2014 a 2024'!A1" display="2014 - 2024" xr:uid="{884E5146-C860-44E0-94FB-A1FDD419912C}"/>
    <hyperlink ref="E7" location="'Balanço Patrimonial até 2024'!A1" display="2009 - 2024" xr:uid="{5C76E59E-FAB1-45C1-9284-88222D3CD19F}"/>
    <hyperlink ref="E12" location="'Crédito_Produtos até 2024'!A1" display="2023 - 2024" xr:uid="{0AB349CA-3461-4EC0-8055-E24BF9797A24}"/>
    <hyperlink ref="E18" location="'Captações até 2024'!A1" display="2009 - 2024" xr:uid="{7D45AD35-2545-4B17-82AC-763DDD2A83B5}"/>
    <hyperlink ref="E14" location="'Crédito Risco até 2024'!A1" display="2023 - 2024" xr:uid="{B7542684-DED6-475D-96C6-03C39B0AE0F0}"/>
    <hyperlink ref="E16" location="'Renegociação até 2024'!A1" display="2023 - 2024" xr:uid="{96A16C29-BB3E-433D-AA66-A9BC6D05CA09}"/>
  </hyperlinks>
  <pageMargins left="0.7" right="0.7" top="0.75" bottom="0.75" header="0.3" footer="0.3"/>
  <headerFooter>
    <oddHeader>&amp;L&amp;"Calibri"&amp;10&amp;K000000 Confidential&amp;1#_x000D_</oddHeader>
  </headerFooter>
  <drawing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Plan2">
    <tabColor theme="0" tint="-0.249977111117893"/>
  </sheetPr>
  <dimension ref="B2:BX97"/>
  <sheetViews>
    <sheetView showGridLines="0" zoomScaleNormal="100" zoomScaleSheetLayoutView="85" workbookViewId="0">
      <pane xSplit="2" ySplit="9" topLeftCell="C10" activePane="bottomRight" state="frozen"/>
      <selection activeCell="H18" sqref="H18"/>
      <selection pane="topRight" activeCell="H18" sqref="H18"/>
      <selection pane="bottomLeft" activeCell="H18" sqref="H18"/>
      <selection pane="bottomRight" activeCell="B11" sqref="B11"/>
    </sheetView>
  </sheetViews>
  <sheetFormatPr defaultColWidth="9" defaultRowHeight="18" outlineLevelCol="1"/>
  <cols>
    <col min="1" max="1" width="3.08203125" style="1" customWidth="1"/>
    <col min="2" max="2" width="61.83203125" style="103" bestFit="1" customWidth="1"/>
    <col min="3" max="12" width="12.5" style="10" customWidth="1" outlineLevel="1"/>
    <col min="13" max="13" width="12.58203125" style="10" customWidth="1" outlineLevel="1"/>
    <col min="14" max="15" width="12.5" style="10" customWidth="1" outlineLevel="1"/>
    <col min="16" max="16" width="12.58203125" style="10" customWidth="1" outlineLevel="1"/>
    <col min="17" max="19" width="12.5" style="10" customWidth="1" outlineLevel="1"/>
    <col min="20" max="20" width="12.58203125" style="10" customWidth="1" outlineLevel="1"/>
    <col min="21" max="21" width="12.5" style="10" customWidth="1" outlineLevel="1"/>
    <col min="22" max="22" width="12.58203125" style="10" customWidth="1" outlineLevel="1"/>
    <col min="23" max="24" width="12.5" style="10" customWidth="1" outlineLevel="1"/>
    <col min="25" max="30" width="12.58203125" style="10" customWidth="1" outlineLevel="1"/>
    <col min="31" max="31" width="13" style="10" customWidth="1" outlineLevel="1"/>
    <col min="32" max="32" width="12.58203125" style="10" customWidth="1" outlineLevel="1"/>
    <col min="33" max="33" width="12.08203125" style="10" customWidth="1" outlineLevel="1"/>
    <col min="34" max="34" width="13" style="10" customWidth="1" outlineLevel="1"/>
    <col min="35" max="43" width="12.58203125" style="10" customWidth="1" outlineLevel="1"/>
    <col min="44" max="44" width="12.5" style="10" customWidth="1" outlineLevel="1"/>
    <col min="45" max="45" width="12.58203125" style="10" customWidth="1" outlineLevel="1"/>
    <col min="46" max="46" width="12.5" style="10" customWidth="1" outlineLevel="1"/>
    <col min="47" max="49" width="12.58203125" style="10" customWidth="1" outlineLevel="1"/>
    <col min="50" max="50" width="12.5" style="10" customWidth="1" outlineLevel="1"/>
    <col min="51" max="58" width="12.58203125" style="10" customWidth="1" outlineLevel="1"/>
    <col min="59" max="59" width="12.08203125" style="1" customWidth="1" outlineLevel="1"/>
    <col min="60" max="61" width="14.33203125" style="1" customWidth="1" outlineLevel="1"/>
    <col min="62" max="62" width="16.08203125" style="1" customWidth="1" outlineLevel="1"/>
    <col min="63" max="63" width="14.33203125" style="10" customWidth="1"/>
    <col min="64" max="66" width="16.08203125" style="1" customWidth="1"/>
    <col min="68" max="70" width="9" style="1"/>
    <col min="71" max="73" width="11.08203125" style="1" bestFit="1" customWidth="1"/>
    <col min="74" max="74" width="9" style="1"/>
    <col min="75" max="76" width="11.08203125" style="1" bestFit="1" customWidth="1"/>
    <col min="77" max="16384" width="9" style="1"/>
  </cols>
  <sheetData>
    <row r="2" spans="2:66" ht="18.5" thickBot="1">
      <c r="B2" s="334" t="s">
        <v>706</v>
      </c>
    </row>
    <row r="3" spans="2:66" s="10" customFormat="1" ht="13.5" thickTop="1">
      <c r="B3" s="524" t="s">
        <v>684</v>
      </c>
      <c r="BG3" s="485"/>
    </row>
    <row r="4" spans="2:66" s="10" customFormat="1" ht="12.5">
      <c r="B4" s="78" t="s">
        <v>185</v>
      </c>
    </row>
    <row r="5" spans="2:66" s="10" customFormat="1" ht="14">
      <c r="B5" s="811" t="s">
        <v>158</v>
      </c>
      <c r="C5" s="811"/>
      <c r="D5" s="811"/>
      <c r="AE5" s="808" t="s">
        <v>394</v>
      </c>
      <c r="AF5" s="809"/>
      <c r="AG5" s="809"/>
      <c r="AH5" s="810"/>
    </row>
    <row r="6" spans="2:66" s="10" customFormat="1" ht="14">
      <c r="B6" s="811" t="s">
        <v>615</v>
      </c>
      <c r="C6" s="811"/>
      <c r="D6" s="811"/>
      <c r="E6" s="673"/>
      <c r="AE6" s="301"/>
      <c r="AF6" s="5"/>
      <c r="AG6" s="5"/>
      <c r="AH6" s="302"/>
    </row>
    <row r="7" spans="2:66" s="10" customFormat="1" ht="5.25" customHeight="1">
      <c r="B7" s="525"/>
      <c r="AE7" s="5"/>
      <c r="AF7" s="5"/>
      <c r="AG7" s="5"/>
      <c r="AH7" s="5"/>
    </row>
    <row r="8" spans="2:66" s="19" customFormat="1" ht="13">
      <c r="B8" s="321"/>
      <c r="C8" s="296" t="s">
        <v>0</v>
      </c>
      <c r="D8" s="296" t="s">
        <v>1</v>
      </c>
      <c r="E8" s="296" t="s">
        <v>2</v>
      </c>
      <c r="F8" s="296" t="s">
        <v>3</v>
      </c>
      <c r="G8" s="296" t="s">
        <v>4</v>
      </c>
      <c r="H8" s="296" t="s">
        <v>187</v>
      </c>
      <c r="I8" s="296" t="s">
        <v>190</v>
      </c>
      <c r="J8" s="296" t="s">
        <v>193</v>
      </c>
      <c r="K8" s="296" t="s">
        <v>198</v>
      </c>
      <c r="L8" s="296" t="s">
        <v>202</v>
      </c>
      <c r="M8" s="296" t="s">
        <v>207</v>
      </c>
      <c r="N8" s="296" t="s">
        <v>212</v>
      </c>
      <c r="O8" s="296" t="s">
        <v>234</v>
      </c>
      <c r="P8" s="296" t="s">
        <v>260</v>
      </c>
      <c r="Q8" s="296" t="s">
        <v>268</v>
      </c>
      <c r="R8" s="296" t="s">
        <v>276</v>
      </c>
      <c r="S8" s="296" t="s">
        <v>283</v>
      </c>
      <c r="T8" s="296" t="s">
        <v>289</v>
      </c>
      <c r="U8" s="296" t="s">
        <v>292</v>
      </c>
      <c r="V8" s="296" t="s">
        <v>295</v>
      </c>
      <c r="W8" s="296" t="s">
        <v>309</v>
      </c>
      <c r="X8" s="296" t="s">
        <v>317</v>
      </c>
      <c r="Y8" s="296" t="s">
        <v>320</v>
      </c>
      <c r="Z8" s="296" t="s">
        <v>333</v>
      </c>
      <c r="AA8" s="296" t="s">
        <v>339</v>
      </c>
      <c r="AB8" s="296" t="s">
        <v>342</v>
      </c>
      <c r="AC8" s="296" t="s">
        <v>338</v>
      </c>
      <c r="AD8" s="296" t="s">
        <v>357</v>
      </c>
      <c r="AE8" s="296" t="s">
        <v>368</v>
      </c>
      <c r="AF8" s="296" t="s">
        <v>385</v>
      </c>
      <c r="AG8" s="296" t="s">
        <v>388</v>
      </c>
      <c r="AH8" s="296" t="s">
        <v>391</v>
      </c>
      <c r="AI8" s="296" t="s">
        <v>393</v>
      </c>
      <c r="AJ8" s="296" t="s">
        <v>395</v>
      </c>
      <c r="AK8" s="296" t="s">
        <v>396</v>
      </c>
      <c r="AL8" s="296" t="s">
        <v>399</v>
      </c>
      <c r="AM8" s="296" t="s">
        <v>401</v>
      </c>
      <c r="AN8" s="296" t="s">
        <v>405</v>
      </c>
      <c r="AO8" s="296" t="s">
        <v>407</v>
      </c>
      <c r="AP8" s="296" t="s">
        <v>409</v>
      </c>
      <c r="AQ8" s="296" t="s">
        <v>413</v>
      </c>
      <c r="AR8" s="296" t="s">
        <v>416</v>
      </c>
      <c r="AS8" s="296" t="s">
        <v>423</v>
      </c>
      <c r="AT8" s="296" t="s">
        <v>420</v>
      </c>
      <c r="AU8" s="296" t="s">
        <v>429</v>
      </c>
      <c r="AV8" s="296" t="s">
        <v>434</v>
      </c>
      <c r="AW8" s="296" t="s">
        <v>459</v>
      </c>
      <c r="AX8" s="296" t="s">
        <v>480</v>
      </c>
      <c r="AY8" s="296" t="s">
        <v>488</v>
      </c>
      <c r="AZ8" s="296" t="s">
        <v>494</v>
      </c>
      <c r="BA8" s="296" t="s">
        <v>514</v>
      </c>
      <c r="BB8" s="296" t="s">
        <v>517</v>
      </c>
      <c r="BC8" s="296" t="s">
        <v>528</v>
      </c>
      <c r="BD8" s="296" t="s">
        <v>533</v>
      </c>
      <c r="BE8" s="296" t="s">
        <v>540</v>
      </c>
      <c r="BF8" s="296" t="s">
        <v>543</v>
      </c>
      <c r="BG8" s="296" t="s">
        <v>549</v>
      </c>
      <c r="BH8" s="296" t="s">
        <v>557</v>
      </c>
      <c r="BI8" s="296" t="s">
        <v>574</v>
      </c>
      <c r="BJ8" s="296" t="s">
        <v>587</v>
      </c>
      <c r="BK8" s="296" t="s">
        <v>597</v>
      </c>
      <c r="BL8" s="296" t="s">
        <v>663</v>
      </c>
      <c r="BM8" s="296" t="s">
        <v>673</v>
      </c>
      <c r="BN8" s="296" t="s">
        <v>679</v>
      </c>
    </row>
    <row r="9" spans="2:66" s="10" customFormat="1" ht="5.25" customHeight="1">
      <c r="B9" s="525"/>
      <c r="AE9" s="301"/>
      <c r="AF9" s="5"/>
      <c r="AG9" s="5"/>
      <c r="AH9" s="302"/>
    </row>
    <row r="10" spans="2:66" s="10" customFormat="1" ht="13">
      <c r="B10" s="526" t="s">
        <v>24</v>
      </c>
      <c r="C10" s="297">
        <v>9176450</v>
      </c>
      <c r="D10" s="297">
        <v>6234373</v>
      </c>
      <c r="E10" s="297">
        <v>8502034</v>
      </c>
      <c r="F10" s="297">
        <v>9694442</v>
      </c>
      <c r="G10" s="297">
        <v>10377660</v>
      </c>
      <c r="H10" s="297">
        <v>11215976</v>
      </c>
      <c r="I10" s="297">
        <v>11017139</v>
      </c>
      <c r="J10" s="297">
        <v>9074495</v>
      </c>
      <c r="K10" s="297">
        <v>12734295</v>
      </c>
      <c r="L10" s="297">
        <v>13390986</v>
      </c>
      <c r="M10" s="297">
        <v>16991821</v>
      </c>
      <c r="N10" s="297">
        <v>14255670</v>
      </c>
      <c r="O10" s="297">
        <v>13980850</v>
      </c>
      <c r="P10" s="297">
        <v>15412875</v>
      </c>
      <c r="Q10" s="297">
        <v>13462815</v>
      </c>
      <c r="R10" s="297">
        <v>12630410</v>
      </c>
      <c r="S10" s="297">
        <v>12705638</v>
      </c>
      <c r="T10" s="297">
        <v>14263166</v>
      </c>
      <c r="U10" s="297">
        <v>14393372</v>
      </c>
      <c r="V10" s="297">
        <v>15015449</v>
      </c>
      <c r="W10" s="297">
        <v>14986210</v>
      </c>
      <c r="X10" s="297">
        <v>12770095</v>
      </c>
      <c r="Y10" s="297">
        <v>18647291</v>
      </c>
      <c r="Z10" s="297">
        <v>18563405</v>
      </c>
      <c r="AA10" s="297">
        <v>19238014</v>
      </c>
      <c r="AB10" s="297">
        <v>16083450</v>
      </c>
      <c r="AC10" s="297">
        <v>25272487</v>
      </c>
      <c r="AD10" s="297">
        <v>20172215</v>
      </c>
      <c r="AE10" s="297">
        <v>21094905.969999999</v>
      </c>
      <c r="AF10" s="297">
        <v>22297344.431400001</v>
      </c>
      <c r="AG10" s="297">
        <v>22193707.0671</v>
      </c>
      <c r="AH10" s="297">
        <v>20318387.125799999</v>
      </c>
      <c r="AI10" s="297">
        <v>21100350</v>
      </c>
      <c r="AJ10" s="297">
        <v>18626285</v>
      </c>
      <c r="AK10" s="297">
        <v>20025546</v>
      </c>
      <c r="AL10" s="297">
        <v>16558601</v>
      </c>
      <c r="AM10" s="297">
        <v>19577662</v>
      </c>
      <c r="AN10" s="297">
        <v>21078301</v>
      </c>
      <c r="AO10" s="297">
        <v>19008360</v>
      </c>
      <c r="AP10" s="297">
        <v>19657756</v>
      </c>
      <c r="AQ10" s="297">
        <v>21076296</v>
      </c>
      <c r="AR10" s="297">
        <v>18514686</v>
      </c>
      <c r="AS10" s="297">
        <v>28100880</v>
      </c>
      <c r="AT10" s="297">
        <v>15048550</v>
      </c>
      <c r="AU10" s="297">
        <v>51691916</v>
      </c>
      <c r="AV10" s="297">
        <v>27871557</v>
      </c>
      <c r="AW10" s="297">
        <v>21783259</v>
      </c>
      <c r="AX10" s="297">
        <v>7641541</v>
      </c>
      <c r="AY10" s="297">
        <v>37756910</v>
      </c>
      <c r="AZ10" s="297">
        <v>-7503768.2656024806</v>
      </c>
      <c r="BA10" s="297">
        <v>39555929.897040337</v>
      </c>
      <c r="BB10" s="297">
        <v>29303169.773908045</v>
      </c>
      <c r="BC10" s="297">
        <v>-5695102.9614101481</v>
      </c>
      <c r="BD10" s="297">
        <v>48094722.909110494</v>
      </c>
      <c r="BE10" s="297">
        <v>37313257.00281965</v>
      </c>
      <c r="BF10" s="297">
        <v>20055744.168450717</v>
      </c>
      <c r="BG10" s="450">
        <v>26993674.102689981</v>
      </c>
      <c r="BH10" s="450">
        <v>22307870.336350042</v>
      </c>
      <c r="BI10" s="450">
        <v>43598120.932000004</v>
      </c>
      <c r="BJ10" s="450">
        <v>24613725.902999997</v>
      </c>
      <c r="BK10" s="450">
        <v>41806568.408000007</v>
      </c>
      <c r="BL10" s="450">
        <v>64423923</v>
      </c>
      <c r="BM10" s="450">
        <v>31889225</v>
      </c>
      <c r="BN10" s="450">
        <v>72131819</v>
      </c>
    </row>
    <row r="11" spans="2:66" s="10" customFormat="1" ht="12.5">
      <c r="B11" s="447" t="s">
        <v>25</v>
      </c>
      <c r="C11" s="298">
        <v>6454253</v>
      </c>
      <c r="D11" s="298">
        <v>4880014</v>
      </c>
      <c r="E11" s="298">
        <v>5498728</v>
      </c>
      <c r="F11" s="298">
        <v>6129235</v>
      </c>
      <c r="G11" s="298">
        <v>6781293</v>
      </c>
      <c r="H11" s="298">
        <v>6869487</v>
      </c>
      <c r="I11" s="298">
        <v>6242740</v>
      </c>
      <c r="J11" s="298">
        <v>7298697</v>
      </c>
      <c r="K11" s="298">
        <v>7972674</v>
      </c>
      <c r="L11" s="298">
        <v>7705922</v>
      </c>
      <c r="M11" s="298">
        <v>12741647</v>
      </c>
      <c r="N11" s="298">
        <v>9892726</v>
      </c>
      <c r="O11" s="298">
        <v>9092898</v>
      </c>
      <c r="P11" s="298">
        <v>12435805</v>
      </c>
      <c r="Q11" s="298">
        <v>9747220</v>
      </c>
      <c r="R11" s="298">
        <v>9429399</v>
      </c>
      <c r="S11" s="298">
        <v>8491745</v>
      </c>
      <c r="T11" s="298">
        <v>10903328</v>
      </c>
      <c r="U11" s="298">
        <v>9569279</v>
      </c>
      <c r="V11" s="298">
        <v>10631947</v>
      </c>
      <c r="W11" s="298">
        <v>8730062</v>
      </c>
      <c r="X11" s="298">
        <v>8958123</v>
      </c>
      <c r="Y11" s="298">
        <v>11946983</v>
      </c>
      <c r="Z11" s="298">
        <v>11861566</v>
      </c>
      <c r="AA11" s="298">
        <v>15795898</v>
      </c>
      <c r="AB11" s="298">
        <v>9354143</v>
      </c>
      <c r="AC11" s="298">
        <v>20614414</v>
      </c>
      <c r="AD11" s="298">
        <v>10839175</v>
      </c>
      <c r="AE11" s="303">
        <v>8057633.8305000002</v>
      </c>
      <c r="AF11" s="304">
        <v>8483716.7278000005</v>
      </c>
      <c r="AG11" s="304">
        <v>11874339.372099999</v>
      </c>
      <c r="AH11" s="305">
        <v>11880162.5317</v>
      </c>
      <c r="AI11" s="298">
        <v>10921482</v>
      </c>
      <c r="AJ11" s="298">
        <v>12692813</v>
      </c>
      <c r="AK11" s="298">
        <v>10936858</v>
      </c>
      <c r="AL11" s="298">
        <v>12671293</v>
      </c>
      <c r="AM11" s="298">
        <v>12501011</v>
      </c>
      <c r="AN11" s="298">
        <v>16480036</v>
      </c>
      <c r="AO11" s="298">
        <v>13913238</v>
      </c>
      <c r="AP11" s="298">
        <v>12297058</v>
      </c>
      <c r="AQ11" s="298">
        <v>13096703</v>
      </c>
      <c r="AR11" s="298">
        <v>13173767</v>
      </c>
      <c r="AS11" s="298">
        <v>15834013</v>
      </c>
      <c r="AT11" s="298">
        <v>13386778</v>
      </c>
      <c r="AU11" s="298">
        <v>20655005</v>
      </c>
      <c r="AV11" s="298">
        <v>13836924</v>
      </c>
      <c r="AW11" s="298">
        <v>12980453</v>
      </c>
      <c r="AX11" s="298">
        <v>10291701</v>
      </c>
      <c r="AY11" s="298">
        <v>15180550</v>
      </c>
      <c r="AZ11" s="298">
        <v>10236521.889880024</v>
      </c>
      <c r="BA11" s="298">
        <v>17990569.595469981</v>
      </c>
      <c r="BB11" s="298">
        <v>17764240.455949992</v>
      </c>
      <c r="BC11" s="298">
        <v>13877342.116370011</v>
      </c>
      <c r="BD11" s="298">
        <v>22226084.695009973</v>
      </c>
      <c r="BE11" s="298">
        <v>20893184.397359971</v>
      </c>
      <c r="BF11" s="298">
        <v>19034743.260510053</v>
      </c>
      <c r="BG11" s="451">
        <v>19581862.095569979</v>
      </c>
      <c r="BH11" s="451">
        <v>18763929.180570032</v>
      </c>
      <c r="BI11" s="451">
        <v>22654343.605</v>
      </c>
      <c r="BJ11" s="451">
        <v>19738339.311000001</v>
      </c>
      <c r="BK11" s="451">
        <v>22966182.848000001</v>
      </c>
      <c r="BL11" s="538">
        <v>27225847</v>
      </c>
      <c r="BM11" s="538">
        <v>21275622</v>
      </c>
      <c r="BN11" s="538">
        <v>30231226</v>
      </c>
    </row>
    <row r="12" spans="2:66" s="10" customFormat="1" ht="12.5">
      <c r="B12" s="447" t="s">
        <v>26</v>
      </c>
      <c r="C12" s="298">
        <v>505159</v>
      </c>
      <c r="D12" s="298">
        <v>518746</v>
      </c>
      <c r="E12" s="298">
        <v>505836</v>
      </c>
      <c r="F12" s="298">
        <v>517510</v>
      </c>
      <c r="G12" s="298">
        <v>459111</v>
      </c>
      <c r="H12" s="298">
        <v>392673</v>
      </c>
      <c r="I12" s="298">
        <v>364550</v>
      </c>
      <c r="J12" s="298">
        <v>333368</v>
      </c>
      <c r="K12" s="298">
        <v>444880</v>
      </c>
      <c r="L12" s="298">
        <v>423694</v>
      </c>
      <c r="M12" s="298">
        <v>392464</v>
      </c>
      <c r="N12" s="298">
        <v>364672</v>
      </c>
      <c r="O12" s="298">
        <v>326694</v>
      </c>
      <c r="P12" s="298">
        <v>272689</v>
      </c>
      <c r="Q12" s="298">
        <v>252041</v>
      </c>
      <c r="R12" s="298">
        <v>215347</v>
      </c>
      <c r="S12" s="298">
        <v>192514</v>
      </c>
      <c r="T12" s="298">
        <v>153792</v>
      </c>
      <c r="U12" s="298">
        <v>140389</v>
      </c>
      <c r="V12" s="298">
        <v>134594</v>
      </c>
      <c r="W12" s="298">
        <v>130193.99999999999</v>
      </c>
      <c r="X12" s="298">
        <v>123897</v>
      </c>
      <c r="Y12" s="298">
        <v>119356</v>
      </c>
      <c r="Z12" s="298">
        <v>115694</v>
      </c>
      <c r="AA12" s="298">
        <v>123682</v>
      </c>
      <c r="AB12" s="298">
        <v>113098</v>
      </c>
      <c r="AC12" s="298">
        <v>116633</v>
      </c>
      <c r="AD12" s="298">
        <v>114704</v>
      </c>
      <c r="AE12" s="303">
        <v>111939</v>
      </c>
      <c r="AF12" s="304">
        <v>111895</v>
      </c>
      <c r="AG12" s="304">
        <v>113922</v>
      </c>
      <c r="AH12" s="305">
        <v>115336</v>
      </c>
      <c r="AI12" s="298">
        <v>107465</v>
      </c>
      <c r="AJ12" s="298">
        <v>103429</v>
      </c>
      <c r="AK12" s="298">
        <v>97671</v>
      </c>
      <c r="AL12" s="298">
        <v>90411</v>
      </c>
      <c r="AM12" s="298">
        <v>95769</v>
      </c>
      <c r="AN12" s="298">
        <v>100179</v>
      </c>
      <c r="AO12" s="298">
        <v>98222</v>
      </c>
      <c r="AP12" s="298">
        <v>93826</v>
      </c>
      <c r="AQ12" s="298">
        <v>85034</v>
      </c>
      <c r="AR12" s="298">
        <v>86042</v>
      </c>
      <c r="AS12" s="298">
        <v>97691</v>
      </c>
      <c r="AT12" s="298">
        <v>90246</v>
      </c>
      <c r="AU12" s="298">
        <v>82461</v>
      </c>
      <c r="AV12" s="298">
        <v>73799</v>
      </c>
      <c r="AW12" s="298">
        <v>72546</v>
      </c>
      <c r="AX12" s="298">
        <v>58723</v>
      </c>
      <c r="AY12" s="298">
        <v>53523</v>
      </c>
      <c r="AZ12" s="298">
        <v>60710.509430000107</v>
      </c>
      <c r="BA12" s="298">
        <v>63112.988289999965</v>
      </c>
      <c r="BB12" s="298">
        <v>73751.488860000201</v>
      </c>
      <c r="BC12" s="298">
        <v>79019.277969999981</v>
      </c>
      <c r="BD12" s="298">
        <v>82489.676179999966</v>
      </c>
      <c r="BE12" s="298">
        <v>102441.89020000001</v>
      </c>
      <c r="BF12" s="298">
        <v>104003.94343</v>
      </c>
      <c r="BG12" s="451">
        <v>105611.65739999998</v>
      </c>
      <c r="BH12" s="451">
        <v>111210.06598</v>
      </c>
      <c r="BI12" s="451">
        <v>121024.901</v>
      </c>
      <c r="BJ12" s="451">
        <v>113519.42200000001</v>
      </c>
      <c r="BK12" s="451">
        <v>114656.351</v>
      </c>
      <c r="BL12" s="538">
        <v>95065</v>
      </c>
      <c r="BM12" s="538">
        <v>112760</v>
      </c>
      <c r="BN12" s="538">
        <v>150442</v>
      </c>
    </row>
    <row r="13" spans="2:66" s="10" customFormat="1" ht="12.5">
      <c r="B13" s="447" t="s">
        <v>27</v>
      </c>
      <c r="C13" s="298">
        <v>1997175</v>
      </c>
      <c r="D13" s="298">
        <v>86023</v>
      </c>
      <c r="E13" s="298">
        <v>1761894</v>
      </c>
      <c r="F13" s="298">
        <v>2921594</v>
      </c>
      <c r="G13" s="298">
        <v>2774282</v>
      </c>
      <c r="H13" s="298">
        <v>3135277</v>
      </c>
      <c r="I13" s="298">
        <v>3343772</v>
      </c>
      <c r="J13" s="298">
        <v>336563</v>
      </c>
      <c r="K13" s="298">
        <v>2709104</v>
      </c>
      <c r="L13" s="298">
        <v>3340280</v>
      </c>
      <c r="M13" s="298">
        <v>4073696</v>
      </c>
      <c r="N13" s="298">
        <v>2959831</v>
      </c>
      <c r="O13" s="298">
        <v>2172308</v>
      </c>
      <c r="P13" s="298">
        <v>3147793</v>
      </c>
      <c r="Q13" s="298">
        <v>2850440</v>
      </c>
      <c r="R13" s="298">
        <v>2688193</v>
      </c>
      <c r="S13" s="298">
        <v>2650386</v>
      </c>
      <c r="T13" s="298">
        <v>3567180</v>
      </c>
      <c r="U13" s="298">
        <v>3809186</v>
      </c>
      <c r="V13" s="298">
        <v>3597991</v>
      </c>
      <c r="W13" s="298">
        <v>4411006</v>
      </c>
      <c r="X13" s="298">
        <v>2133520</v>
      </c>
      <c r="Y13" s="298">
        <v>5370809</v>
      </c>
      <c r="Z13" s="298">
        <v>5627743</v>
      </c>
      <c r="AA13" s="298">
        <v>7024162</v>
      </c>
      <c r="AB13" s="298">
        <v>3744577</v>
      </c>
      <c r="AC13" s="298">
        <v>12420528</v>
      </c>
      <c r="AD13" s="298">
        <v>6297342</v>
      </c>
      <c r="AE13" s="303">
        <v>5806990.1394999996</v>
      </c>
      <c r="AF13" s="304">
        <v>5432270.7035999997</v>
      </c>
      <c r="AG13" s="304">
        <v>6962547.6950000003</v>
      </c>
      <c r="AH13" s="305">
        <v>5260160.5941000003</v>
      </c>
      <c r="AI13" s="298">
        <v>5169224</v>
      </c>
      <c r="AJ13" s="298">
        <v>4572978</v>
      </c>
      <c r="AK13" s="298">
        <v>5531526</v>
      </c>
      <c r="AL13" s="298">
        <v>3824935</v>
      </c>
      <c r="AM13" s="298">
        <v>6153221</v>
      </c>
      <c r="AN13" s="298">
        <v>6265357</v>
      </c>
      <c r="AO13" s="298">
        <v>5264712</v>
      </c>
      <c r="AP13" s="298">
        <v>6082296</v>
      </c>
      <c r="AQ13" s="298">
        <v>5555919</v>
      </c>
      <c r="AR13" s="298">
        <v>6016896</v>
      </c>
      <c r="AS13" s="298">
        <v>12543235</v>
      </c>
      <c r="AT13" s="298">
        <v>796112</v>
      </c>
      <c r="AU13" s="298">
        <v>34381634</v>
      </c>
      <c r="AV13" s="298">
        <v>14820758</v>
      </c>
      <c r="AW13" s="298">
        <v>8105609</v>
      </c>
      <c r="AX13" s="298">
        <v>-3073047</v>
      </c>
      <c r="AY13" s="298">
        <v>15625403</v>
      </c>
      <c r="AZ13" s="298">
        <v>-13845006.264450008</v>
      </c>
      <c r="BA13" s="298">
        <v>14558191.581949983</v>
      </c>
      <c r="BB13" s="298">
        <v>9081405.3819200359</v>
      </c>
      <c r="BC13" s="298">
        <v>-8778666.0223100036</v>
      </c>
      <c r="BD13" s="298">
        <v>15069238.317020005</v>
      </c>
      <c r="BE13" s="298">
        <v>12817932.254739994</v>
      </c>
      <c r="BF13" s="298">
        <v>3687624.2785299835</v>
      </c>
      <c r="BG13" s="451">
        <v>5656367.5230699955</v>
      </c>
      <c r="BH13" s="451">
        <v>2583983.8518700008</v>
      </c>
      <c r="BI13" s="451">
        <v>19205425.340000004</v>
      </c>
      <c r="BJ13" s="451">
        <v>6762451.1189999999</v>
      </c>
      <c r="BK13" s="451">
        <v>15305108.206</v>
      </c>
      <c r="BL13" s="539">
        <v>26346486</v>
      </c>
      <c r="BM13" s="539">
        <v>8725631</v>
      </c>
      <c r="BN13" s="539">
        <v>30387009</v>
      </c>
    </row>
    <row r="14" spans="2:66" s="10" customFormat="1" ht="12.5">
      <c r="B14" s="447" t="s">
        <v>28</v>
      </c>
      <c r="C14" s="298">
        <v>1184063</v>
      </c>
      <c r="D14" s="298">
        <v>840784</v>
      </c>
      <c r="E14" s="298">
        <v>10086</v>
      </c>
      <c r="F14" s="298">
        <v>379180</v>
      </c>
      <c r="G14" s="298">
        <v>56637</v>
      </c>
      <c r="H14" s="298">
        <v>-56852</v>
      </c>
      <c r="I14" s="298">
        <v>130000</v>
      </c>
      <c r="J14" s="298">
        <v>319965</v>
      </c>
      <c r="K14" s="298">
        <v>598890</v>
      </c>
      <c r="L14" s="298">
        <v>585387</v>
      </c>
      <c r="M14" s="298">
        <v>-1932516</v>
      </c>
      <c r="N14" s="298">
        <v>134871</v>
      </c>
      <c r="O14" s="298">
        <v>965456</v>
      </c>
      <c r="P14" s="298">
        <v>-1547373</v>
      </c>
      <c r="Q14" s="298">
        <v>-93991</v>
      </c>
      <c r="R14" s="298">
        <v>83588</v>
      </c>
      <c r="S14" s="298">
        <v>998216</v>
      </c>
      <c r="T14" s="298">
        <v>-1269117</v>
      </c>
      <c r="U14" s="298">
        <v>198198</v>
      </c>
      <c r="V14" s="298">
        <v>450864</v>
      </c>
      <c r="W14" s="298">
        <v>356499</v>
      </c>
      <c r="X14" s="298">
        <v>332476</v>
      </c>
      <c r="Y14" s="298">
        <v>-258591.99999999997</v>
      </c>
      <c r="Z14" s="298">
        <v>32390</v>
      </c>
      <c r="AA14" s="298">
        <v>-3104908</v>
      </c>
      <c r="AB14" s="298">
        <v>1386998</v>
      </c>
      <c r="AC14" s="298">
        <v>-8127431</v>
      </c>
      <c r="AD14" s="298">
        <v>1060716</v>
      </c>
      <c r="AE14" s="303">
        <v>1531966</v>
      </c>
      <c r="AF14" s="304">
        <v>3244051</v>
      </c>
      <c r="AG14" s="304">
        <v>628813</v>
      </c>
      <c r="AH14" s="305">
        <v>448414</v>
      </c>
      <c r="AI14" s="298">
        <v>1932217</v>
      </c>
      <c r="AJ14" s="298">
        <v>-838648</v>
      </c>
      <c r="AK14" s="298">
        <v>2126926</v>
      </c>
      <c r="AL14" s="298">
        <v>-1478791</v>
      </c>
      <c r="AM14" s="298">
        <v>-726662</v>
      </c>
      <c r="AN14" s="298">
        <v>-3283427</v>
      </c>
      <c r="AO14" s="298">
        <v>-1086170</v>
      </c>
      <c r="AP14" s="298">
        <v>-87592</v>
      </c>
      <c r="AQ14" s="298">
        <v>-1081401</v>
      </c>
      <c r="AR14" s="298">
        <v>-2209028</v>
      </c>
      <c r="AS14" s="298">
        <v>-85598</v>
      </c>
      <c r="AT14" s="298">
        <v>162103</v>
      </c>
      <c r="AU14" s="298">
        <v>544242</v>
      </c>
      <c r="AV14" s="298">
        <v>167427</v>
      </c>
      <c r="AW14" s="298">
        <v>-116702</v>
      </c>
      <c r="AX14" s="298">
        <v>152551</v>
      </c>
      <c r="AY14" s="298">
        <v>6037724</v>
      </c>
      <c r="AZ14" s="298">
        <v>-2826779.8397324956</v>
      </c>
      <c r="BA14" s="298">
        <v>4295231.7285103742</v>
      </c>
      <c r="BB14" s="298">
        <v>905570.59359801747</v>
      </c>
      <c r="BC14" s="298">
        <v>-10433260.433380155</v>
      </c>
      <c r="BD14" s="298">
        <v>6989859.6778305098</v>
      </c>
      <c r="BE14" s="298">
        <v>1376672.0481096841</v>
      </c>
      <c r="BF14" s="298">
        <v>-3400923.4377793167</v>
      </c>
      <c r="BG14" s="451">
        <v>-2595279.075869997</v>
      </c>
      <c r="BH14" s="451">
        <v>-1009449.6673499905</v>
      </c>
      <c r="BI14" s="451">
        <v>-1569734.8810000001</v>
      </c>
      <c r="BJ14" s="451">
        <v>-4042171.838</v>
      </c>
      <c r="BK14" s="451">
        <v>827938.99300000002</v>
      </c>
      <c r="BL14" s="539">
        <v>5833260</v>
      </c>
      <c r="BM14" s="539">
        <v>-1973419</v>
      </c>
      <c r="BN14" s="539">
        <v>9656110</v>
      </c>
    </row>
    <row r="15" spans="2:66" s="10" customFormat="1" ht="12.5">
      <c r="B15" s="447" t="s">
        <v>29</v>
      </c>
      <c r="C15" s="298">
        <v>-1042051.9999999999</v>
      </c>
      <c r="D15" s="298">
        <v>-163377.00000000012</v>
      </c>
      <c r="E15" s="298">
        <v>652076</v>
      </c>
      <c r="F15" s="298">
        <v>-328752</v>
      </c>
      <c r="G15" s="298">
        <v>199611</v>
      </c>
      <c r="H15" s="298">
        <v>376959</v>
      </c>
      <c r="I15" s="298">
        <v>336522</v>
      </c>
      <c r="J15" s="298">
        <v>99024</v>
      </c>
      <c r="K15" s="298">
        <v>73001</v>
      </c>
      <c r="L15" s="298">
        <v>280582</v>
      </c>
      <c r="M15" s="298">
        <v>564709</v>
      </c>
      <c r="N15" s="298">
        <v>-139406</v>
      </c>
      <c r="O15" s="298">
        <v>449446</v>
      </c>
      <c r="P15" s="298">
        <v>291519</v>
      </c>
      <c r="Q15" s="298">
        <v>12624</v>
      </c>
      <c r="R15" s="298">
        <v>-352678</v>
      </c>
      <c r="S15" s="298">
        <v>-141001</v>
      </c>
      <c r="T15" s="298">
        <v>408382</v>
      </c>
      <c r="U15" s="298">
        <v>21454</v>
      </c>
      <c r="V15" s="298">
        <v>-501403</v>
      </c>
      <c r="W15" s="298">
        <v>554657</v>
      </c>
      <c r="X15" s="298">
        <v>315787</v>
      </c>
      <c r="Y15" s="298">
        <v>620848</v>
      </c>
      <c r="Z15" s="298">
        <v>260052.00000000003</v>
      </c>
      <c r="AA15" s="298">
        <v>-1336885</v>
      </c>
      <c r="AB15" s="298">
        <v>685578</v>
      </c>
      <c r="AC15" s="298">
        <v>-995947</v>
      </c>
      <c r="AD15" s="298">
        <v>301014</v>
      </c>
      <c r="AE15" s="303">
        <v>3973338</v>
      </c>
      <c r="AF15" s="304">
        <v>3277644</v>
      </c>
      <c r="AG15" s="304">
        <v>716127</v>
      </c>
      <c r="AH15" s="305">
        <v>763753</v>
      </c>
      <c r="AI15" s="298">
        <v>1265811</v>
      </c>
      <c r="AJ15" s="298">
        <v>653735</v>
      </c>
      <c r="AK15" s="298">
        <v>-7514</v>
      </c>
      <c r="AL15" s="298">
        <v>356541</v>
      </c>
      <c r="AM15" s="298">
        <v>654947</v>
      </c>
      <c r="AN15" s="298">
        <v>587648</v>
      </c>
      <c r="AO15" s="298">
        <v>-163001</v>
      </c>
      <c r="AP15" s="298">
        <v>281430</v>
      </c>
      <c r="AQ15" s="298">
        <v>2431681</v>
      </c>
      <c r="AR15" s="298">
        <v>407022</v>
      </c>
      <c r="AS15" s="298">
        <v>-1318344</v>
      </c>
      <c r="AT15" s="298">
        <v>-175133</v>
      </c>
      <c r="AU15" s="298">
        <v>-4633697</v>
      </c>
      <c r="AV15" s="298">
        <v>-1383642</v>
      </c>
      <c r="AW15" s="298">
        <v>464997</v>
      </c>
      <c r="AX15" s="298">
        <v>-53391</v>
      </c>
      <c r="AY15" s="298">
        <v>594617</v>
      </c>
      <c r="AZ15" s="298">
        <v>-1559244.711720001</v>
      </c>
      <c r="BA15" s="298">
        <v>1979844.1401600009</v>
      </c>
      <c r="BB15" s="298">
        <v>417479.29316000408</v>
      </c>
      <c r="BC15" s="298">
        <v>-1858939.8921399994</v>
      </c>
      <c r="BD15" s="298">
        <v>2039790.6581499993</v>
      </c>
      <c r="BE15" s="298">
        <v>88805.554400000023</v>
      </c>
      <c r="BF15" s="298">
        <v>-1481805.2727800007</v>
      </c>
      <c r="BG15" s="451">
        <v>2079785.805309999</v>
      </c>
      <c r="BH15" s="451">
        <v>-301811.23304999946</v>
      </c>
      <c r="BI15" s="451">
        <v>869435.46400000004</v>
      </c>
      <c r="BJ15" s="451">
        <v>-82390.736999999994</v>
      </c>
      <c r="BK15" s="451">
        <v>589922.99399999995</v>
      </c>
      <c r="BL15" s="539">
        <v>2945100</v>
      </c>
      <c r="BM15" s="539">
        <v>1551223</v>
      </c>
      <c r="BN15" s="539">
        <v>-522888.00000000006</v>
      </c>
    </row>
    <row r="16" spans="2:66" s="10" customFormat="1" ht="12.5">
      <c r="B16" s="447" t="s">
        <v>30</v>
      </c>
      <c r="C16" s="298">
        <v>77852</v>
      </c>
      <c r="D16" s="298">
        <v>72183</v>
      </c>
      <c r="E16" s="298">
        <v>73414</v>
      </c>
      <c r="F16" s="298">
        <v>75675</v>
      </c>
      <c r="G16" s="298">
        <v>106726</v>
      </c>
      <c r="H16" s="298">
        <v>498432</v>
      </c>
      <c r="I16" s="298">
        <v>599555</v>
      </c>
      <c r="J16" s="298">
        <v>686878</v>
      </c>
      <c r="K16" s="298">
        <v>935746</v>
      </c>
      <c r="L16" s="298">
        <v>1055121</v>
      </c>
      <c r="M16" s="298">
        <v>1151821</v>
      </c>
      <c r="N16" s="298">
        <v>1042976.0000000001</v>
      </c>
      <c r="O16" s="298">
        <v>973146</v>
      </c>
      <c r="P16" s="298">
        <v>804951</v>
      </c>
      <c r="Q16" s="298">
        <v>675693</v>
      </c>
      <c r="R16" s="298">
        <v>528034</v>
      </c>
      <c r="S16" s="298">
        <v>486477</v>
      </c>
      <c r="T16" s="298">
        <v>492442</v>
      </c>
      <c r="U16" s="298">
        <v>642312</v>
      </c>
      <c r="V16" s="298">
        <v>691220</v>
      </c>
      <c r="W16" s="298">
        <v>796852</v>
      </c>
      <c r="X16" s="298">
        <v>900813</v>
      </c>
      <c r="Y16" s="298">
        <v>847092</v>
      </c>
      <c r="Z16" s="298">
        <v>647466</v>
      </c>
      <c r="AA16" s="298">
        <v>725162</v>
      </c>
      <c r="AB16" s="298">
        <v>793494</v>
      </c>
      <c r="AC16" s="298">
        <v>1241256</v>
      </c>
      <c r="AD16" s="298">
        <v>1555623</v>
      </c>
      <c r="AE16" s="303">
        <v>1611934</v>
      </c>
      <c r="AF16" s="304">
        <v>1746315</v>
      </c>
      <c r="AG16" s="304">
        <v>1895934</v>
      </c>
      <c r="AH16" s="305">
        <v>1849085</v>
      </c>
      <c r="AI16" s="298">
        <v>1703334</v>
      </c>
      <c r="AJ16" s="298">
        <v>1438320</v>
      </c>
      <c r="AK16" s="298">
        <v>1337389</v>
      </c>
      <c r="AL16" s="298">
        <v>1090078</v>
      </c>
      <c r="AM16" s="298">
        <v>895228</v>
      </c>
      <c r="AN16" s="298">
        <v>922894</v>
      </c>
      <c r="AO16" s="298">
        <v>991121</v>
      </c>
      <c r="AP16" s="298">
        <v>990738</v>
      </c>
      <c r="AQ16" s="298">
        <v>988360</v>
      </c>
      <c r="AR16" s="298">
        <v>1039987.0000000001</v>
      </c>
      <c r="AS16" s="298">
        <v>1029883</v>
      </c>
      <c r="AT16" s="298">
        <v>788444</v>
      </c>
      <c r="AU16" s="298">
        <v>662271</v>
      </c>
      <c r="AV16" s="298">
        <v>356291</v>
      </c>
      <c r="AW16" s="298">
        <v>276356</v>
      </c>
      <c r="AX16" s="298">
        <v>265004</v>
      </c>
      <c r="AY16" s="298">
        <v>265093</v>
      </c>
      <c r="AZ16" s="298">
        <v>430030.15098999988</v>
      </c>
      <c r="BA16" s="298">
        <v>668979.86266000022</v>
      </c>
      <c r="BB16" s="298">
        <v>1060722.5604200005</v>
      </c>
      <c r="BC16" s="298">
        <v>1419401.9920799998</v>
      </c>
      <c r="BD16" s="298">
        <v>1687259.8849200006</v>
      </c>
      <c r="BE16" s="298">
        <v>2034220.8580099996</v>
      </c>
      <c r="BF16" s="298">
        <v>2112101.3965399978</v>
      </c>
      <c r="BG16" s="451">
        <v>2165326.0972099993</v>
      </c>
      <c r="BH16" s="451">
        <v>2160008.1383300005</v>
      </c>
      <c r="BI16" s="451">
        <v>2317626.503</v>
      </c>
      <c r="BJ16" s="451">
        <v>2123978.6260000002</v>
      </c>
      <c r="BK16" s="451">
        <v>2002759.0160000001</v>
      </c>
      <c r="BL16" s="539">
        <v>1978165</v>
      </c>
      <c r="BM16" s="539">
        <v>2197408</v>
      </c>
      <c r="BN16" s="539">
        <v>2229920</v>
      </c>
    </row>
    <row r="17" spans="2:76" s="10" customFormat="1" ht="12.5">
      <c r="B17" s="447" t="s">
        <v>233</v>
      </c>
      <c r="C17" s="298">
        <v>0</v>
      </c>
      <c r="D17" s="298">
        <v>0</v>
      </c>
      <c r="E17" s="298">
        <v>0</v>
      </c>
      <c r="F17" s="298">
        <v>0</v>
      </c>
      <c r="G17" s="298">
        <v>0</v>
      </c>
      <c r="H17" s="298">
        <v>0</v>
      </c>
      <c r="I17" s="298">
        <v>0</v>
      </c>
      <c r="J17" s="298">
        <v>0</v>
      </c>
      <c r="K17" s="298">
        <v>0</v>
      </c>
      <c r="L17" s="298">
        <v>0</v>
      </c>
      <c r="M17" s="298">
        <v>0</v>
      </c>
      <c r="N17" s="298">
        <v>0</v>
      </c>
      <c r="O17" s="298">
        <v>902</v>
      </c>
      <c r="P17" s="298">
        <v>7491</v>
      </c>
      <c r="Q17" s="298">
        <v>18788</v>
      </c>
      <c r="R17" s="298">
        <v>38527</v>
      </c>
      <c r="S17" s="298">
        <v>27301</v>
      </c>
      <c r="T17" s="298">
        <v>7159</v>
      </c>
      <c r="U17" s="298">
        <v>12554</v>
      </c>
      <c r="V17" s="298">
        <v>10236</v>
      </c>
      <c r="W17" s="298">
        <v>6940</v>
      </c>
      <c r="X17" s="298">
        <v>5479</v>
      </c>
      <c r="Y17" s="298">
        <v>795</v>
      </c>
      <c r="Z17" s="298">
        <v>18494</v>
      </c>
      <c r="AA17" s="298">
        <v>10903</v>
      </c>
      <c r="AB17" s="298">
        <v>5562</v>
      </c>
      <c r="AC17" s="298">
        <v>3034</v>
      </c>
      <c r="AD17" s="298">
        <v>3641</v>
      </c>
      <c r="AE17" s="303">
        <v>1105</v>
      </c>
      <c r="AF17" s="304">
        <v>1452</v>
      </c>
      <c r="AG17" s="304">
        <v>2024</v>
      </c>
      <c r="AH17" s="305">
        <v>1476</v>
      </c>
      <c r="AI17" s="298">
        <v>817</v>
      </c>
      <c r="AJ17" s="298">
        <v>3658</v>
      </c>
      <c r="AK17" s="298">
        <v>2690</v>
      </c>
      <c r="AL17" s="298">
        <v>4134</v>
      </c>
      <c r="AM17" s="298">
        <v>4148</v>
      </c>
      <c r="AN17" s="298">
        <v>5614</v>
      </c>
      <c r="AO17" s="298">
        <v>-9762</v>
      </c>
      <c r="AP17" s="298">
        <v>0</v>
      </c>
      <c r="AQ17" s="298">
        <v>0</v>
      </c>
      <c r="AR17" s="298">
        <v>0</v>
      </c>
      <c r="AS17" s="298">
        <v>0</v>
      </c>
      <c r="AT17" s="298">
        <v>0</v>
      </c>
      <c r="AU17" s="298">
        <v>0</v>
      </c>
      <c r="AV17" s="298">
        <v>0</v>
      </c>
      <c r="AW17" s="298">
        <v>0</v>
      </c>
      <c r="AX17" s="298">
        <v>0</v>
      </c>
      <c r="AY17" s="298">
        <v>0</v>
      </c>
      <c r="AZ17" s="298">
        <v>0</v>
      </c>
      <c r="BA17" s="298">
        <v>0</v>
      </c>
      <c r="BB17" s="298">
        <v>0</v>
      </c>
      <c r="BC17" s="298">
        <v>0</v>
      </c>
      <c r="BD17" s="298">
        <v>0</v>
      </c>
      <c r="BE17" s="298">
        <v>0</v>
      </c>
      <c r="BF17" s="298">
        <v>0</v>
      </c>
      <c r="BG17" s="451">
        <v>0</v>
      </c>
      <c r="BH17" s="451">
        <v>0</v>
      </c>
      <c r="BI17" s="451">
        <v>0</v>
      </c>
      <c r="BJ17" s="451">
        <v>0</v>
      </c>
      <c r="BK17" s="451">
        <v>0</v>
      </c>
      <c r="BL17" s="538">
        <v>0</v>
      </c>
      <c r="BM17" s="538">
        <v>0</v>
      </c>
      <c r="BN17" s="538">
        <v>0</v>
      </c>
    </row>
    <row r="18" spans="2:76" s="10" customFormat="1" ht="12.5">
      <c r="B18" s="447"/>
      <c r="C18" s="299"/>
      <c r="D18" s="299"/>
      <c r="E18" s="299"/>
      <c r="F18" s="299"/>
      <c r="G18" s="299"/>
      <c r="H18" s="299"/>
      <c r="I18" s="299"/>
      <c r="J18" s="299"/>
      <c r="K18" s="299"/>
      <c r="L18" s="299"/>
      <c r="M18" s="299"/>
      <c r="N18" s="299"/>
      <c r="O18" s="299"/>
      <c r="P18" s="299"/>
      <c r="Q18" s="299"/>
      <c r="R18" s="299"/>
      <c r="S18" s="299"/>
      <c r="T18" s="299"/>
      <c r="U18" s="299"/>
      <c r="V18" s="299"/>
      <c r="W18" s="299"/>
      <c r="X18" s="299"/>
      <c r="Y18" s="299"/>
      <c r="Z18" s="299"/>
      <c r="AA18" s="299"/>
      <c r="AB18" s="299"/>
      <c r="AC18" s="299"/>
      <c r="AD18" s="299"/>
      <c r="AE18" s="303"/>
      <c r="AF18" s="304"/>
      <c r="AG18" s="304"/>
      <c r="AH18" s="305"/>
      <c r="AI18" s="299"/>
      <c r="AJ18" s="299"/>
      <c r="AK18" s="299"/>
      <c r="AL18" s="299"/>
      <c r="AM18" s="299"/>
      <c r="AN18" s="299"/>
      <c r="AO18" s="299"/>
      <c r="AP18" s="299"/>
      <c r="AQ18" s="299"/>
      <c r="AR18" s="299"/>
      <c r="AS18" s="299"/>
      <c r="AT18" s="299"/>
      <c r="AU18" s="299"/>
      <c r="AV18" s="299"/>
      <c r="AW18" s="299"/>
      <c r="AX18" s="299"/>
      <c r="AY18" s="299"/>
      <c r="AZ18" s="299"/>
      <c r="BA18" s="299"/>
      <c r="BB18" s="299"/>
      <c r="BC18" s="299"/>
      <c r="BD18" s="299"/>
      <c r="BE18" s="299"/>
      <c r="BF18" s="299"/>
      <c r="BG18" s="452"/>
      <c r="BH18" s="452"/>
      <c r="BI18" s="452"/>
      <c r="BJ18" s="452"/>
      <c r="BK18" s="452"/>
      <c r="BL18" s="452"/>
      <c r="BM18" s="452"/>
      <c r="BN18" s="452"/>
    </row>
    <row r="19" spans="2:76" s="10" customFormat="1" ht="13">
      <c r="B19" s="526" t="s">
        <v>31</v>
      </c>
      <c r="C19" s="297">
        <v>-6089224</v>
      </c>
      <c r="D19" s="297">
        <v>-2427944.0000000005</v>
      </c>
      <c r="E19" s="297">
        <v>-5378521</v>
      </c>
      <c r="F19" s="297">
        <v>-5515905</v>
      </c>
      <c r="G19" s="297">
        <v>-6544907</v>
      </c>
      <c r="H19" s="297">
        <v>-7295763</v>
      </c>
      <c r="I19" s="297">
        <v>-6235542</v>
      </c>
      <c r="J19" s="297">
        <v>-4312731</v>
      </c>
      <c r="K19" s="297">
        <v>-7887579</v>
      </c>
      <c r="L19" s="297">
        <v>-8824241</v>
      </c>
      <c r="M19" s="297">
        <v>-14383416</v>
      </c>
      <c r="N19" s="297">
        <v>-9304293</v>
      </c>
      <c r="O19" s="297">
        <v>-8685387</v>
      </c>
      <c r="P19" s="297">
        <v>-12352191</v>
      </c>
      <c r="Q19" s="297">
        <v>-8674807</v>
      </c>
      <c r="R19" s="297">
        <v>-8202698</v>
      </c>
      <c r="S19" s="297">
        <v>-8130559</v>
      </c>
      <c r="T19" s="297">
        <v>-11730392</v>
      </c>
      <c r="U19" s="297">
        <v>-9798592</v>
      </c>
      <c r="V19" s="297">
        <v>-11288392</v>
      </c>
      <c r="W19" s="297">
        <v>-9845979</v>
      </c>
      <c r="X19" s="297">
        <v>-8155143</v>
      </c>
      <c r="Y19" s="297">
        <v>-15500740</v>
      </c>
      <c r="Z19" s="297">
        <v>-14875420</v>
      </c>
      <c r="AA19" s="297">
        <v>-18608140</v>
      </c>
      <c r="AB19" s="297">
        <v>-11007974</v>
      </c>
      <c r="AC19" s="297">
        <v>-28308417</v>
      </c>
      <c r="AD19" s="297">
        <v>-16804507</v>
      </c>
      <c r="AE19" s="306">
        <v>-12577369.5306</v>
      </c>
      <c r="AF19" s="300">
        <v>-13462117.528899999</v>
      </c>
      <c r="AG19" s="300">
        <v>-17118316.922899999</v>
      </c>
      <c r="AH19" s="307">
        <v>-15953064.0034</v>
      </c>
      <c r="AI19" s="297">
        <v>-13579622</v>
      </c>
      <c r="AJ19" s="297">
        <v>-13616356</v>
      </c>
      <c r="AK19" s="297">
        <v>-11239112</v>
      </c>
      <c r="AL19" s="297">
        <v>-10928590</v>
      </c>
      <c r="AM19" s="297">
        <v>-11920352.45483</v>
      </c>
      <c r="AN19" s="297">
        <v>-18293945.68888</v>
      </c>
      <c r="AO19" s="297">
        <v>-12135192.557289999</v>
      </c>
      <c r="AP19" s="297">
        <v>-10033688.56422</v>
      </c>
      <c r="AQ19" s="297">
        <v>-12830659.88274</v>
      </c>
      <c r="AR19" s="297">
        <v>-9037055.786249999</v>
      </c>
      <c r="AS19" s="297">
        <v>-22252859.331009999</v>
      </c>
      <c r="AT19" s="297">
        <v>-7639167</v>
      </c>
      <c r="AU19" s="297">
        <v>-55734144</v>
      </c>
      <c r="AV19" s="297">
        <v>-24174961</v>
      </c>
      <c r="AW19" s="297">
        <v>-14493701</v>
      </c>
      <c r="AX19" s="297">
        <v>6651854</v>
      </c>
      <c r="AY19" s="297">
        <v>-29816689</v>
      </c>
      <c r="AZ19" s="297">
        <v>20917939.816969998</v>
      </c>
      <c r="BA19" s="297">
        <v>-31148999.472150005</v>
      </c>
      <c r="BB19" s="297">
        <v>-19749617.621429995</v>
      </c>
      <c r="BC19" s="297">
        <v>15319228.584250011</v>
      </c>
      <c r="BD19" s="297">
        <v>-41234983.04428003</v>
      </c>
      <c r="BE19" s="297">
        <v>-30985377.617920008</v>
      </c>
      <c r="BF19" s="297">
        <v>-14752802.688660024</v>
      </c>
      <c r="BG19" s="450">
        <v>-24700663.758070007</v>
      </c>
      <c r="BH19" s="450">
        <v>-13142821.403829981</v>
      </c>
      <c r="BI19" s="450">
        <v>-35877578.326000005</v>
      </c>
      <c r="BJ19" s="450">
        <v>-17288479.605999999</v>
      </c>
      <c r="BK19" s="450">
        <v>-32809572.360999998</v>
      </c>
      <c r="BL19" s="450">
        <v>-57563701</v>
      </c>
      <c r="BM19" s="450">
        <v>-22202856</v>
      </c>
      <c r="BN19" s="450">
        <v>-62131164</v>
      </c>
    </row>
    <row r="20" spans="2:76" s="10" customFormat="1" ht="12.5">
      <c r="B20" s="448" t="s">
        <v>32</v>
      </c>
      <c r="C20" s="298">
        <v>-4169238.9999999995</v>
      </c>
      <c r="D20" s="298">
        <v>-1926487.0000000005</v>
      </c>
      <c r="E20" s="298">
        <v>-2951604</v>
      </c>
      <c r="F20" s="298">
        <v>-3518012</v>
      </c>
      <c r="G20" s="298">
        <v>-3628089</v>
      </c>
      <c r="H20" s="298">
        <v>-4799082</v>
      </c>
      <c r="I20" s="298">
        <v>-5020299</v>
      </c>
      <c r="J20" s="298">
        <v>-2185780</v>
      </c>
      <c r="K20" s="298">
        <v>-5183783</v>
      </c>
      <c r="L20" s="298">
        <v>-6125315</v>
      </c>
      <c r="M20" s="298">
        <v>-8545543</v>
      </c>
      <c r="N20" s="298">
        <v>-6245400</v>
      </c>
      <c r="O20" s="298">
        <v>-5599270</v>
      </c>
      <c r="P20" s="298">
        <v>-6506338</v>
      </c>
      <c r="Q20" s="298">
        <v>-4958262</v>
      </c>
      <c r="R20" s="298">
        <v>-4418914</v>
      </c>
      <c r="S20" s="298">
        <v>-4446894</v>
      </c>
      <c r="T20" s="298">
        <v>-6209877</v>
      </c>
      <c r="U20" s="298">
        <v>-6144970</v>
      </c>
      <c r="V20" s="298">
        <v>-6963491</v>
      </c>
      <c r="W20" s="298">
        <v>-7361831</v>
      </c>
      <c r="X20" s="298">
        <v>-5392050</v>
      </c>
      <c r="Y20" s="298">
        <v>-9899684</v>
      </c>
      <c r="Z20" s="298">
        <v>-10148849</v>
      </c>
      <c r="AA20" s="298">
        <v>-11070072</v>
      </c>
      <c r="AB20" s="298">
        <v>-8891124</v>
      </c>
      <c r="AC20" s="298">
        <v>-16238026</v>
      </c>
      <c r="AD20" s="298">
        <v>-13161962</v>
      </c>
      <c r="AE20" s="303">
        <v>-13126761.6416</v>
      </c>
      <c r="AF20" s="304">
        <v>-13230899.367699999</v>
      </c>
      <c r="AG20" s="304">
        <v>-12606264.8115</v>
      </c>
      <c r="AH20" s="305">
        <v>-11582092.8388</v>
      </c>
      <c r="AI20" s="298">
        <v>-11020390</v>
      </c>
      <c r="AJ20" s="298">
        <v>-8677513</v>
      </c>
      <c r="AK20" s="298">
        <v>-9111390</v>
      </c>
      <c r="AL20" s="298">
        <v>-6135310</v>
      </c>
      <c r="AM20" s="298">
        <v>-7638187.4548300002</v>
      </c>
      <c r="AN20" s="298">
        <v>-7834448.6888800003</v>
      </c>
      <c r="AO20" s="298">
        <v>-7026436.5572899999</v>
      </c>
      <c r="AP20" s="298">
        <v>-8143741.5642200001</v>
      </c>
      <c r="AQ20" s="298">
        <v>-7663974.8827400003</v>
      </c>
      <c r="AR20" s="298">
        <v>-6386601.7862499999</v>
      </c>
      <c r="AS20" s="298">
        <v>-12580160.331009999</v>
      </c>
      <c r="AT20" s="298">
        <v>-2583816</v>
      </c>
      <c r="AU20" s="298">
        <v>-29148817</v>
      </c>
      <c r="AV20" s="298">
        <v>-12045041</v>
      </c>
      <c r="AW20" s="298">
        <v>-6863436</v>
      </c>
      <c r="AX20" s="298">
        <v>2176619</v>
      </c>
      <c r="AY20" s="298">
        <v>-16095396</v>
      </c>
      <c r="AZ20" s="298">
        <v>10987232.690860003</v>
      </c>
      <c r="BA20" s="298">
        <v>-16855752.103890005</v>
      </c>
      <c r="BB20" s="298">
        <v>-12671111.079210002</v>
      </c>
      <c r="BC20" s="298">
        <v>2408904.0992400041</v>
      </c>
      <c r="BD20" s="298">
        <v>-22099299.208640028</v>
      </c>
      <c r="BE20" s="298">
        <v>-20120364.608690005</v>
      </c>
      <c r="BF20" s="298">
        <v>-12204923.630440027</v>
      </c>
      <c r="BG20" s="451">
        <v>-14831848.516240003</v>
      </c>
      <c r="BH20" s="451">
        <v>-12951234.410049984</v>
      </c>
      <c r="BI20" s="451">
        <v>-24844205.699000001</v>
      </c>
      <c r="BJ20" s="451">
        <v>-12436656.497</v>
      </c>
      <c r="BK20" s="451">
        <v>-21667586.638</v>
      </c>
      <c r="BL20" s="539">
        <v>-36107045</v>
      </c>
      <c r="BM20" s="539">
        <v>-17064908</v>
      </c>
      <c r="BN20" s="539">
        <v>-41435680</v>
      </c>
    </row>
    <row r="21" spans="2:76" s="10" customFormat="1" ht="12.5">
      <c r="B21" s="447" t="s">
        <v>680</v>
      </c>
      <c r="C21" s="298">
        <v>492935</v>
      </c>
      <c r="D21" s="298">
        <v>1988484</v>
      </c>
      <c r="E21" s="298">
        <v>545349</v>
      </c>
      <c r="F21" s="298">
        <v>44848</v>
      </c>
      <c r="G21" s="298">
        <v>-578727</v>
      </c>
      <c r="H21" s="298">
        <v>-446458</v>
      </c>
      <c r="I21" s="298">
        <v>650969</v>
      </c>
      <c r="J21" s="298">
        <v>-124391</v>
      </c>
      <c r="K21" s="298">
        <v>41316</v>
      </c>
      <c r="L21" s="298">
        <v>272470</v>
      </c>
      <c r="M21" s="298">
        <v>-2856739</v>
      </c>
      <c r="N21" s="298">
        <v>-234177</v>
      </c>
      <c r="O21" s="298">
        <v>338342</v>
      </c>
      <c r="P21" s="298">
        <v>-1487513</v>
      </c>
      <c r="Q21" s="298">
        <v>-109362</v>
      </c>
      <c r="R21" s="298">
        <v>-182378</v>
      </c>
      <c r="S21" s="298">
        <v>32381</v>
      </c>
      <c r="T21" s="298">
        <v>-1870293</v>
      </c>
      <c r="U21" s="298">
        <v>-119451</v>
      </c>
      <c r="V21" s="298">
        <v>-906258</v>
      </c>
      <c r="W21" s="298">
        <v>517087.99999999994</v>
      </c>
      <c r="X21" s="298">
        <v>279449</v>
      </c>
      <c r="Y21" s="298">
        <v>-2531128</v>
      </c>
      <c r="Z21" s="298">
        <v>-1931359</v>
      </c>
      <c r="AA21" s="298">
        <v>-4678273</v>
      </c>
      <c r="AB21" s="298">
        <v>1347583</v>
      </c>
      <c r="AC21" s="298">
        <v>-8178699</v>
      </c>
      <c r="AD21" s="298">
        <v>914516</v>
      </c>
      <c r="AE21" s="303">
        <v>3165990.2499000002</v>
      </c>
      <c r="AF21" s="304">
        <v>2905115.8388</v>
      </c>
      <c r="AG21" s="304">
        <v>-932690.11140000005</v>
      </c>
      <c r="AH21" s="305">
        <v>-463629.16460000002</v>
      </c>
      <c r="AI21" s="298">
        <v>460640</v>
      </c>
      <c r="AJ21" s="298">
        <v>-1997559</v>
      </c>
      <c r="AK21" s="298">
        <v>885224</v>
      </c>
      <c r="AL21" s="298">
        <v>-1988581</v>
      </c>
      <c r="AM21" s="298">
        <v>-991014</v>
      </c>
      <c r="AN21" s="298">
        <v>-7260188</v>
      </c>
      <c r="AO21" s="298">
        <v>-2145007</v>
      </c>
      <c r="AP21" s="298">
        <v>1340206</v>
      </c>
      <c r="AQ21" s="298">
        <v>-2153239</v>
      </c>
      <c r="AR21" s="298">
        <v>694694</v>
      </c>
      <c r="AS21" s="298">
        <v>-6334573</v>
      </c>
      <c r="AT21" s="298">
        <v>1314182</v>
      </c>
      <c r="AU21" s="298">
        <v>-22998944</v>
      </c>
      <c r="AV21" s="298">
        <v>-5353702</v>
      </c>
      <c r="AW21" s="298">
        <v>-4491590</v>
      </c>
      <c r="AX21" s="298">
        <v>7450130</v>
      </c>
      <c r="AY21" s="298">
        <v>-10344451</v>
      </c>
      <c r="AZ21" s="298">
        <v>13618041.79525</v>
      </c>
      <c r="BA21" s="298">
        <v>-9920762.5760100018</v>
      </c>
      <c r="BB21" s="298">
        <v>-3159060.2172999913</v>
      </c>
      <c r="BC21" s="298">
        <v>17840285.775310002</v>
      </c>
      <c r="BD21" s="298">
        <v>-13145145.230900001</v>
      </c>
      <c r="BE21" s="298">
        <v>-4382882.9987699995</v>
      </c>
      <c r="BF21" s="298">
        <v>4855316.1651699999</v>
      </c>
      <c r="BG21" s="451">
        <v>981209.74988000002</v>
      </c>
      <c r="BH21" s="451">
        <v>4472548.791410001</v>
      </c>
      <c r="BI21" s="451">
        <v>-4995675.3130000001</v>
      </c>
      <c r="BJ21" s="451">
        <v>1913675.8029999998</v>
      </c>
      <c r="BK21" s="451">
        <v>-5611187.7579999994</v>
      </c>
      <c r="BL21" s="539">
        <v>-13771838</v>
      </c>
      <c r="BM21" s="539">
        <v>-1548011</v>
      </c>
      <c r="BN21" s="539">
        <v>-15073261</v>
      </c>
    </row>
    <row r="22" spans="2:76" s="10" customFormat="1" ht="12.5">
      <c r="B22" s="447" t="s">
        <v>681</v>
      </c>
      <c r="C22" s="298">
        <v>-2412920</v>
      </c>
      <c r="D22" s="298">
        <v>-2489941</v>
      </c>
      <c r="E22" s="298">
        <v>-2972266</v>
      </c>
      <c r="F22" s="298">
        <v>-2042741</v>
      </c>
      <c r="G22" s="298">
        <v>-2338091</v>
      </c>
      <c r="H22" s="298">
        <v>-2050223</v>
      </c>
      <c r="I22" s="298">
        <v>-1866212</v>
      </c>
      <c r="J22" s="298">
        <v>-2002560</v>
      </c>
      <c r="K22" s="298">
        <v>-2745112</v>
      </c>
      <c r="L22" s="298">
        <v>-2971396</v>
      </c>
      <c r="M22" s="298">
        <v>-2981134</v>
      </c>
      <c r="N22" s="298">
        <v>-2824716</v>
      </c>
      <c r="O22" s="298">
        <v>-3424459</v>
      </c>
      <c r="P22" s="298">
        <v>-4358340</v>
      </c>
      <c r="Q22" s="298">
        <v>-3607183</v>
      </c>
      <c r="R22" s="298">
        <v>-3601406</v>
      </c>
      <c r="S22" s="298">
        <v>-3716046</v>
      </c>
      <c r="T22" s="298">
        <v>-3650222</v>
      </c>
      <c r="U22" s="298">
        <v>-3534171</v>
      </c>
      <c r="V22" s="298">
        <v>-3418643</v>
      </c>
      <c r="W22" s="298">
        <v>-3001236</v>
      </c>
      <c r="X22" s="298">
        <v>-3042542</v>
      </c>
      <c r="Y22" s="298">
        <v>-3069928</v>
      </c>
      <c r="Z22" s="298">
        <v>-2795212</v>
      </c>
      <c r="AA22" s="298">
        <v>-2859795</v>
      </c>
      <c r="AB22" s="298">
        <v>-3464433</v>
      </c>
      <c r="AC22" s="298">
        <v>-3891692</v>
      </c>
      <c r="AD22" s="298">
        <v>-4557061</v>
      </c>
      <c r="AE22" s="303">
        <v>-2616598.1389000001</v>
      </c>
      <c r="AF22" s="304">
        <v>-3136334</v>
      </c>
      <c r="AG22" s="304">
        <v>-3579362</v>
      </c>
      <c r="AH22" s="305">
        <v>-3907342</v>
      </c>
      <c r="AI22" s="298">
        <v>-3019872</v>
      </c>
      <c r="AJ22" s="298">
        <v>-2941284</v>
      </c>
      <c r="AK22" s="298">
        <v>-3012946</v>
      </c>
      <c r="AL22" s="298">
        <v>-2804699</v>
      </c>
      <c r="AM22" s="298">
        <v>-3291151</v>
      </c>
      <c r="AN22" s="298">
        <v>-3199309</v>
      </c>
      <c r="AO22" s="298">
        <v>-2963749</v>
      </c>
      <c r="AP22" s="298">
        <v>-3230153</v>
      </c>
      <c r="AQ22" s="298">
        <v>-3013446</v>
      </c>
      <c r="AR22" s="298">
        <v>-3345148</v>
      </c>
      <c r="AS22" s="298">
        <v>-3338126</v>
      </c>
      <c r="AT22" s="298">
        <v>-6369533</v>
      </c>
      <c r="AU22" s="298">
        <v>-3586383</v>
      </c>
      <c r="AV22" s="298">
        <v>-6776218</v>
      </c>
      <c r="AW22" s="298">
        <v>-3138675</v>
      </c>
      <c r="AX22" s="298">
        <v>-2974895</v>
      </c>
      <c r="AY22" s="298">
        <v>-3376842</v>
      </c>
      <c r="AZ22" s="298">
        <v>-3687334.6691400018</v>
      </c>
      <c r="BA22" s="298">
        <v>-4372484.7922499981</v>
      </c>
      <c r="BB22" s="298">
        <v>-3919446.3249200005</v>
      </c>
      <c r="BC22" s="298">
        <v>-4929961.2902999977</v>
      </c>
      <c r="BD22" s="298">
        <v>-5990538.6047400003</v>
      </c>
      <c r="BE22" s="298">
        <v>-6482130.0104600051</v>
      </c>
      <c r="BF22" s="298">
        <v>-7403195.2233899971</v>
      </c>
      <c r="BG22" s="451">
        <v>-10850024.991710005</v>
      </c>
      <c r="BH22" s="451">
        <v>-4664135.7851899974</v>
      </c>
      <c r="BI22" s="451">
        <v>-6037697.3140000002</v>
      </c>
      <c r="BJ22" s="451">
        <v>-6765498.9119999995</v>
      </c>
      <c r="BK22" s="451">
        <v>-5530797.9649999999</v>
      </c>
      <c r="BL22" s="539">
        <v>-7684818</v>
      </c>
      <c r="BM22" s="539">
        <v>-3589937</v>
      </c>
      <c r="BN22" s="539">
        <v>-5622223</v>
      </c>
    </row>
    <row r="23" spans="2:76" s="10" customFormat="1" ht="12.5">
      <c r="B23" s="447"/>
      <c r="C23" s="298"/>
      <c r="D23" s="298"/>
      <c r="E23" s="298"/>
      <c r="F23" s="298"/>
      <c r="G23" s="298"/>
      <c r="H23" s="298"/>
      <c r="I23" s="298"/>
      <c r="J23" s="298"/>
      <c r="K23" s="298"/>
      <c r="L23" s="298"/>
      <c r="M23" s="298"/>
      <c r="N23" s="298"/>
      <c r="O23" s="298"/>
      <c r="P23" s="298"/>
      <c r="Q23" s="298"/>
      <c r="R23" s="298"/>
      <c r="S23" s="298"/>
      <c r="T23" s="298"/>
      <c r="U23" s="298"/>
      <c r="V23" s="298"/>
      <c r="W23" s="298"/>
      <c r="X23" s="298"/>
      <c r="Y23" s="298"/>
      <c r="Z23" s="298"/>
      <c r="AA23" s="298"/>
      <c r="AB23" s="298"/>
      <c r="AC23" s="298"/>
      <c r="AD23" s="298"/>
      <c r="AE23" s="303"/>
      <c r="AF23" s="304"/>
      <c r="AG23" s="304"/>
      <c r="AH23" s="305"/>
      <c r="AI23" s="298"/>
      <c r="AJ23" s="298"/>
      <c r="AK23" s="298"/>
      <c r="AL23" s="298"/>
      <c r="AM23" s="298"/>
      <c r="AN23" s="298"/>
      <c r="AO23" s="298"/>
      <c r="AP23" s="298"/>
      <c r="AQ23" s="298"/>
      <c r="AR23" s="298"/>
      <c r="AS23" s="298"/>
      <c r="AT23" s="298"/>
      <c r="AU23" s="298"/>
      <c r="AV23" s="298"/>
      <c r="AW23" s="298"/>
      <c r="AX23" s="298"/>
      <c r="AY23" s="298"/>
      <c r="AZ23" s="298"/>
      <c r="BA23" s="298"/>
      <c r="BB23" s="298"/>
      <c r="BC23" s="298"/>
      <c r="BD23" s="298"/>
      <c r="BE23" s="298"/>
      <c r="BF23" s="298"/>
      <c r="BG23" s="451"/>
      <c r="BH23" s="451"/>
      <c r="BI23" s="451"/>
      <c r="BJ23" s="451"/>
      <c r="BK23" s="451"/>
      <c r="BL23" s="451"/>
      <c r="BM23" s="451"/>
      <c r="BN23" s="451"/>
    </row>
    <row r="24" spans="2:76" s="10" customFormat="1" ht="13">
      <c r="B24" s="527" t="s">
        <v>35</v>
      </c>
      <c r="C24" s="309">
        <v>3087226</v>
      </c>
      <c r="D24" s="309">
        <v>3806428.9999999995</v>
      </c>
      <c r="E24" s="309">
        <v>3123513</v>
      </c>
      <c r="F24" s="309">
        <v>4178537</v>
      </c>
      <c r="G24" s="309">
        <v>3832753</v>
      </c>
      <c r="H24" s="309">
        <v>3920213</v>
      </c>
      <c r="I24" s="309">
        <v>4781597</v>
      </c>
      <c r="J24" s="309">
        <v>4761764</v>
      </c>
      <c r="K24" s="309">
        <v>4846716</v>
      </c>
      <c r="L24" s="309">
        <v>4566745</v>
      </c>
      <c r="M24" s="309">
        <v>2608405</v>
      </c>
      <c r="N24" s="309">
        <v>4951377</v>
      </c>
      <c r="O24" s="309">
        <v>5295463</v>
      </c>
      <c r="P24" s="309">
        <v>3060684</v>
      </c>
      <c r="Q24" s="309">
        <v>4788008</v>
      </c>
      <c r="R24" s="309">
        <v>4427712</v>
      </c>
      <c r="S24" s="309">
        <v>4575079</v>
      </c>
      <c r="T24" s="309">
        <v>2532774</v>
      </c>
      <c r="U24" s="309">
        <v>4594780</v>
      </c>
      <c r="V24" s="309">
        <v>3727057</v>
      </c>
      <c r="W24" s="309">
        <v>5140231</v>
      </c>
      <c r="X24" s="309">
        <v>4614952</v>
      </c>
      <c r="Y24" s="309">
        <v>3146551</v>
      </c>
      <c r="Z24" s="309">
        <v>3687985</v>
      </c>
      <c r="AA24" s="309">
        <v>629874</v>
      </c>
      <c r="AB24" s="309">
        <v>5075476</v>
      </c>
      <c r="AC24" s="309">
        <v>-3035930</v>
      </c>
      <c r="AD24" s="309">
        <v>3367708</v>
      </c>
      <c r="AE24" s="310">
        <v>8517536.4393999986</v>
      </c>
      <c r="AF24" s="309">
        <v>8835226.9025000017</v>
      </c>
      <c r="AG24" s="309">
        <v>5075390.1442000009</v>
      </c>
      <c r="AH24" s="311">
        <v>4365323.1223999988</v>
      </c>
      <c r="AI24" s="309">
        <v>7520728</v>
      </c>
      <c r="AJ24" s="309">
        <v>5009929</v>
      </c>
      <c r="AK24" s="309">
        <v>8786434</v>
      </c>
      <c r="AL24" s="309">
        <v>5630011</v>
      </c>
      <c r="AM24" s="309">
        <v>7657309.5451699998</v>
      </c>
      <c r="AN24" s="309">
        <v>2784355.3111199997</v>
      </c>
      <c r="AO24" s="309">
        <v>6873167.442710001</v>
      </c>
      <c r="AP24" s="309">
        <v>9624067.4357799999</v>
      </c>
      <c r="AQ24" s="309">
        <v>8245636.1172599997</v>
      </c>
      <c r="AR24" s="309">
        <v>9477630.213750001</v>
      </c>
      <c r="AS24" s="309">
        <v>5848020.6689900011</v>
      </c>
      <c r="AT24" s="309">
        <v>7409383</v>
      </c>
      <c r="AU24" s="309">
        <v>-4042228</v>
      </c>
      <c r="AV24" s="309">
        <v>3696596</v>
      </c>
      <c r="AW24" s="309">
        <v>7289558</v>
      </c>
      <c r="AX24" s="309">
        <v>14293395</v>
      </c>
      <c r="AY24" s="309">
        <v>7940221</v>
      </c>
      <c r="AZ24" s="309">
        <v>13414171.551367518</v>
      </c>
      <c r="BA24" s="309">
        <v>8406930.4248903319</v>
      </c>
      <c r="BB24" s="309">
        <v>9553552.1524780504</v>
      </c>
      <c r="BC24" s="309">
        <v>9624125.6228398625</v>
      </c>
      <c r="BD24" s="309">
        <v>6859739.8648304641</v>
      </c>
      <c r="BE24" s="309">
        <v>6327879.3848996423</v>
      </c>
      <c r="BF24" s="309">
        <v>5302941.4797906931</v>
      </c>
      <c r="BG24" s="453">
        <v>2293010.3446199745</v>
      </c>
      <c r="BH24" s="453">
        <v>9165048.9325200617</v>
      </c>
      <c r="BI24" s="453">
        <v>7720542.6059999987</v>
      </c>
      <c r="BJ24" s="453">
        <v>7325246.2969999984</v>
      </c>
      <c r="BK24" s="453">
        <v>8996996.0470000096</v>
      </c>
      <c r="BL24" s="453">
        <v>6860222</v>
      </c>
      <c r="BM24" s="453">
        <v>9686369</v>
      </c>
      <c r="BN24" s="453">
        <v>10000655</v>
      </c>
    </row>
    <row r="25" spans="2:76" s="10" customFormat="1" ht="13">
      <c r="B25" s="526"/>
      <c r="C25" s="298"/>
      <c r="D25" s="298"/>
      <c r="E25" s="298"/>
      <c r="F25" s="298"/>
      <c r="G25" s="298"/>
      <c r="H25" s="298"/>
      <c r="I25" s="298"/>
      <c r="J25" s="298"/>
      <c r="K25" s="298"/>
      <c r="L25" s="298"/>
      <c r="M25" s="298"/>
      <c r="N25" s="298"/>
      <c r="O25" s="298"/>
      <c r="P25" s="298"/>
      <c r="Q25" s="298"/>
      <c r="R25" s="298"/>
      <c r="S25" s="298"/>
      <c r="T25" s="298"/>
      <c r="U25" s="298"/>
      <c r="V25" s="298"/>
      <c r="W25" s="298"/>
      <c r="X25" s="298"/>
      <c r="Y25" s="298"/>
      <c r="Z25" s="298"/>
      <c r="AA25" s="298"/>
      <c r="AB25" s="298"/>
      <c r="AC25" s="298"/>
      <c r="AD25" s="298"/>
      <c r="AE25" s="303"/>
      <c r="AF25" s="304"/>
      <c r="AG25" s="304"/>
      <c r="AH25" s="305"/>
      <c r="AI25" s="298"/>
      <c r="AJ25" s="298"/>
      <c r="AK25" s="298"/>
      <c r="AL25" s="298"/>
      <c r="AM25" s="298"/>
      <c r="AN25" s="298"/>
      <c r="AO25" s="298"/>
      <c r="AP25" s="298"/>
      <c r="AQ25" s="298"/>
      <c r="AR25" s="298"/>
      <c r="AS25" s="298"/>
      <c r="AT25" s="298"/>
      <c r="AU25" s="298"/>
      <c r="AV25" s="298"/>
      <c r="AW25" s="298"/>
      <c r="AX25" s="298"/>
      <c r="AY25" s="298"/>
      <c r="AZ25" s="298"/>
      <c r="BA25" s="298"/>
      <c r="BB25" s="298"/>
      <c r="BC25" s="298"/>
      <c r="BD25" s="298"/>
      <c r="BE25" s="298"/>
      <c r="BF25" s="298"/>
      <c r="BG25" s="451"/>
      <c r="BH25" s="451"/>
      <c r="BI25" s="451"/>
      <c r="BJ25" s="451"/>
      <c r="BK25" s="451"/>
      <c r="BL25" s="451"/>
      <c r="BM25" s="451"/>
      <c r="BN25" s="451"/>
    </row>
    <row r="26" spans="2:76" s="10" customFormat="1" ht="13">
      <c r="B26" s="526" t="s">
        <v>682</v>
      </c>
      <c r="C26" s="297">
        <v>-2437701</v>
      </c>
      <c r="D26" s="297">
        <v>-3860917</v>
      </c>
      <c r="E26" s="297">
        <v>-4866545</v>
      </c>
      <c r="F26" s="297">
        <v>-3404518</v>
      </c>
      <c r="G26" s="297">
        <v>-2615037.9999999995</v>
      </c>
      <c r="H26" s="297">
        <v>-2518718.0000000005</v>
      </c>
      <c r="I26" s="297">
        <v>-3037923</v>
      </c>
      <c r="J26" s="297">
        <v>-3180975.9999999995</v>
      </c>
      <c r="K26" s="297">
        <v>-3222372</v>
      </c>
      <c r="L26" s="297">
        <v>-3263265</v>
      </c>
      <c r="M26" s="297">
        <v>-3178946.9999999995</v>
      </c>
      <c r="N26" s="297">
        <v>-4361393</v>
      </c>
      <c r="O26" s="297">
        <v>-3662711.932</v>
      </c>
      <c r="P26" s="297">
        <v>-3607773.0680000004</v>
      </c>
      <c r="Q26" s="297">
        <v>-3905951</v>
      </c>
      <c r="R26" s="297">
        <v>-3811881</v>
      </c>
      <c r="S26" s="297">
        <v>-3478972</v>
      </c>
      <c r="T26" s="297">
        <v>-3257946</v>
      </c>
      <c r="U26" s="297">
        <v>-3900160</v>
      </c>
      <c r="V26" s="297">
        <v>-4388013</v>
      </c>
      <c r="W26" s="297">
        <v>-3612433</v>
      </c>
      <c r="X26" s="297">
        <v>-3265101</v>
      </c>
      <c r="Y26" s="297">
        <v>-3448143</v>
      </c>
      <c r="Z26" s="297">
        <v>-3786487</v>
      </c>
      <c r="AA26" s="297">
        <v>-3500954</v>
      </c>
      <c r="AB26" s="297">
        <v>2321086</v>
      </c>
      <c r="AC26" s="297">
        <v>-3182247</v>
      </c>
      <c r="AD26" s="297">
        <v>-2052511</v>
      </c>
      <c r="AE26" s="306">
        <v>-3710834.3972009914</v>
      </c>
      <c r="AF26" s="300">
        <v>-3522534.1512506781</v>
      </c>
      <c r="AG26" s="300">
        <v>-3129474.2417444722</v>
      </c>
      <c r="AH26" s="307">
        <v>-2674134.3703542519</v>
      </c>
      <c r="AI26" s="297">
        <v>-3373829</v>
      </c>
      <c r="AJ26" s="297">
        <v>-3050684</v>
      </c>
      <c r="AK26" s="297">
        <v>-4066359</v>
      </c>
      <c r="AL26" s="297">
        <v>-3068224</v>
      </c>
      <c r="AM26" s="297">
        <v>-2816568.5451699998</v>
      </c>
      <c r="AN26" s="297">
        <v>-2725013.3111199997</v>
      </c>
      <c r="AO26" s="297">
        <v>-3062768.4427100001</v>
      </c>
      <c r="AP26" s="297">
        <v>-3633614.4357799999</v>
      </c>
      <c r="AQ26" s="297">
        <v>-2895080.1172600002</v>
      </c>
      <c r="AR26" s="297">
        <v>-3450800.2137500001</v>
      </c>
      <c r="AS26" s="297">
        <v>-2958207.6689900002</v>
      </c>
      <c r="AT26" s="297">
        <v>-4914702</v>
      </c>
      <c r="AU26" s="297">
        <v>-2472989</v>
      </c>
      <c r="AV26" s="297">
        <v>-3647724</v>
      </c>
      <c r="AW26" s="297">
        <v>-2595842</v>
      </c>
      <c r="AX26" s="297">
        <v>-3838496</v>
      </c>
      <c r="AY26" s="297">
        <v>-4035615</v>
      </c>
      <c r="AZ26" s="297">
        <v>-3492510.8603599882</v>
      </c>
      <c r="BA26" s="297">
        <v>-4012441.5817000377</v>
      </c>
      <c r="BB26" s="297">
        <v>-4111743.2370799831</v>
      </c>
      <c r="BC26" s="297">
        <v>-3998176.3729600096</v>
      </c>
      <c r="BD26" s="297">
        <v>-1553030.4211899769</v>
      </c>
      <c r="BE26" s="297">
        <v>-2524265.438310009</v>
      </c>
      <c r="BF26" s="297">
        <v>-3284530.4825399909</v>
      </c>
      <c r="BG26" s="450">
        <v>-237709.46483998746</v>
      </c>
      <c r="BH26" s="450">
        <v>-8066016.7200499866</v>
      </c>
      <c r="BI26" s="450">
        <v>-4658269.3479999993</v>
      </c>
      <c r="BJ26" s="450">
        <v>-4956723.1660000011</v>
      </c>
      <c r="BK26" s="450">
        <v>-4967088.3559999997</v>
      </c>
      <c r="BL26" s="450">
        <v>-4418040</v>
      </c>
      <c r="BM26" s="450">
        <v>-4896999</v>
      </c>
      <c r="BN26" s="450">
        <v>-4222048</v>
      </c>
    </row>
    <row r="27" spans="2:76" s="10" customFormat="1" ht="12.5">
      <c r="B27" s="445" t="s">
        <v>6</v>
      </c>
      <c r="C27" s="298">
        <v>1338843</v>
      </c>
      <c r="D27" s="298">
        <v>1358455</v>
      </c>
      <c r="E27" s="298">
        <v>1261648</v>
      </c>
      <c r="F27" s="298">
        <v>1318347.9755100003</v>
      </c>
      <c r="G27" s="298">
        <v>1307860.0583800001</v>
      </c>
      <c r="H27" s="298">
        <v>1370124.8742199999</v>
      </c>
      <c r="I27" s="298">
        <v>1474238.56476</v>
      </c>
      <c r="J27" s="298">
        <v>1469547.7970800004</v>
      </c>
      <c r="K27" s="298">
        <v>1555919.523</v>
      </c>
      <c r="L27" s="298">
        <v>1630372.7577</v>
      </c>
      <c r="M27" s="298">
        <v>1451407.9016500004</v>
      </c>
      <c r="N27" s="298">
        <v>1467595.3922600001</v>
      </c>
      <c r="O27" s="298">
        <v>1638672.0432800001</v>
      </c>
      <c r="P27" s="298">
        <v>1555826.9702399999</v>
      </c>
      <c r="Q27" s="298">
        <v>1678326.2080000001</v>
      </c>
      <c r="R27" s="298">
        <v>1783319.9066399997</v>
      </c>
      <c r="S27" s="298">
        <v>1874553.9807899999</v>
      </c>
      <c r="T27" s="298">
        <v>1907809.8282400002</v>
      </c>
      <c r="U27" s="298">
        <v>1890647.1909699999</v>
      </c>
      <c r="V27" s="298">
        <v>2098511</v>
      </c>
      <c r="W27" s="298">
        <v>1932329</v>
      </c>
      <c r="X27" s="298">
        <v>1967845</v>
      </c>
      <c r="Y27" s="298">
        <v>2024205</v>
      </c>
      <c r="Z27" s="298">
        <v>2235410</v>
      </c>
      <c r="AA27" s="298">
        <v>2144589</v>
      </c>
      <c r="AB27" s="298">
        <v>2196371</v>
      </c>
      <c r="AC27" s="298">
        <v>2181217</v>
      </c>
      <c r="AD27" s="298">
        <v>2452662</v>
      </c>
      <c r="AE27" s="303">
        <v>2231678.7011000002</v>
      </c>
      <c r="AF27" s="304">
        <v>2398435.1776999999</v>
      </c>
      <c r="AG27" s="304">
        <v>2452921.4651000001</v>
      </c>
      <c r="AH27" s="305">
        <v>2768813.2982999999</v>
      </c>
      <c r="AI27" s="298">
        <v>2711962</v>
      </c>
      <c r="AJ27" s="298">
        <v>2761841</v>
      </c>
      <c r="AK27" s="298">
        <v>2792474</v>
      </c>
      <c r="AL27" s="298">
        <v>3116566</v>
      </c>
      <c r="AM27" s="298">
        <v>2975023</v>
      </c>
      <c r="AN27" s="298">
        <v>3074868</v>
      </c>
      <c r="AO27" s="298">
        <v>2946381</v>
      </c>
      <c r="AP27" s="298">
        <v>3490981</v>
      </c>
      <c r="AQ27" s="298">
        <v>3316307</v>
      </c>
      <c r="AR27" s="298">
        <v>3351416</v>
      </c>
      <c r="AS27" s="298">
        <v>3457396</v>
      </c>
      <c r="AT27" s="298">
        <v>3472600</v>
      </c>
      <c r="AU27" s="298">
        <v>3194598</v>
      </c>
      <c r="AV27" s="298">
        <v>2932536</v>
      </c>
      <c r="AW27" s="298">
        <v>3378682</v>
      </c>
      <c r="AX27" s="298">
        <v>3678951</v>
      </c>
      <c r="AY27" s="298">
        <v>3510034</v>
      </c>
      <c r="AZ27" s="298">
        <v>3350222.5523899999</v>
      </c>
      <c r="BA27" s="298">
        <v>3473975.5218600035</v>
      </c>
      <c r="BB27" s="298">
        <v>3673357.183389999</v>
      </c>
      <c r="BC27" s="298">
        <v>3310191.0054299976</v>
      </c>
      <c r="BD27" s="298">
        <v>3535780.4152800054</v>
      </c>
      <c r="BE27" s="298">
        <v>3400599.3125799852</v>
      </c>
      <c r="BF27" s="298">
        <v>3740422.5125400242</v>
      </c>
      <c r="BG27" s="451">
        <v>3350588.6442800001</v>
      </c>
      <c r="BH27" s="451">
        <v>3470460.2942999988</v>
      </c>
      <c r="BI27" s="451">
        <v>3823638.307</v>
      </c>
      <c r="BJ27" s="451">
        <v>4165759.0019999999</v>
      </c>
      <c r="BK27" s="451">
        <v>3984603.5389999999</v>
      </c>
      <c r="BL27" s="486">
        <v>4128106</v>
      </c>
      <c r="BM27" s="486">
        <v>4236496</v>
      </c>
      <c r="BN27" s="486">
        <v>4313660</v>
      </c>
      <c r="BV27" s="28"/>
    </row>
    <row r="28" spans="2:76" s="10" customFormat="1" ht="12.5">
      <c r="B28" s="445" t="s">
        <v>46</v>
      </c>
      <c r="C28" s="298">
        <v>476048</v>
      </c>
      <c r="D28" s="298">
        <v>564138</v>
      </c>
      <c r="E28" s="298">
        <v>534509</v>
      </c>
      <c r="F28" s="298">
        <v>527959</v>
      </c>
      <c r="G28" s="298">
        <v>512957</v>
      </c>
      <c r="H28" s="298">
        <v>533644</v>
      </c>
      <c r="I28" s="298">
        <v>550489</v>
      </c>
      <c r="J28" s="298">
        <v>558060</v>
      </c>
      <c r="K28" s="298">
        <v>563788</v>
      </c>
      <c r="L28" s="298">
        <v>573834</v>
      </c>
      <c r="M28" s="298">
        <v>764903</v>
      </c>
      <c r="N28" s="298">
        <v>797355</v>
      </c>
      <c r="O28" s="298">
        <v>783211</v>
      </c>
      <c r="P28" s="298">
        <v>739404</v>
      </c>
      <c r="Q28" s="298">
        <v>763080</v>
      </c>
      <c r="R28" s="298">
        <v>738565</v>
      </c>
      <c r="S28" s="298">
        <v>711729</v>
      </c>
      <c r="T28" s="298">
        <v>719787</v>
      </c>
      <c r="U28" s="298">
        <v>723176</v>
      </c>
      <c r="V28" s="298">
        <v>748165</v>
      </c>
      <c r="W28" s="298">
        <v>700844</v>
      </c>
      <c r="X28" s="298">
        <v>714848</v>
      </c>
      <c r="Y28" s="298">
        <v>740885</v>
      </c>
      <c r="Z28" s="298">
        <v>741573</v>
      </c>
      <c r="AA28" s="298">
        <v>683199</v>
      </c>
      <c r="AB28" s="298">
        <v>714039</v>
      </c>
      <c r="AC28" s="298">
        <v>737678</v>
      </c>
      <c r="AD28" s="298">
        <v>757686</v>
      </c>
      <c r="AE28" s="303">
        <v>752597</v>
      </c>
      <c r="AF28" s="304">
        <v>817309</v>
      </c>
      <c r="AG28" s="304">
        <v>869464</v>
      </c>
      <c r="AH28" s="305">
        <v>971295</v>
      </c>
      <c r="AI28" s="298">
        <v>997028</v>
      </c>
      <c r="AJ28" s="298">
        <v>1030463</v>
      </c>
      <c r="AK28" s="298">
        <v>1078316</v>
      </c>
      <c r="AL28" s="298">
        <v>1122109</v>
      </c>
      <c r="AM28" s="298">
        <v>1164359</v>
      </c>
      <c r="AN28" s="298">
        <v>1199690</v>
      </c>
      <c r="AO28" s="298">
        <v>1188809</v>
      </c>
      <c r="AP28" s="298">
        <v>1245145</v>
      </c>
      <c r="AQ28" s="298">
        <v>1212552</v>
      </c>
      <c r="AR28" s="298">
        <v>1271375</v>
      </c>
      <c r="AS28" s="298">
        <v>1272477</v>
      </c>
      <c r="AT28" s="298">
        <v>1330329</v>
      </c>
      <c r="AU28" s="298">
        <v>1287686</v>
      </c>
      <c r="AV28" s="298">
        <v>1169525</v>
      </c>
      <c r="AW28" s="298">
        <v>1367662</v>
      </c>
      <c r="AX28" s="298">
        <v>1454330</v>
      </c>
      <c r="AY28" s="298">
        <v>1341942</v>
      </c>
      <c r="AZ28" s="298">
        <v>1349525.3759399974</v>
      </c>
      <c r="BA28" s="298">
        <v>1357159.891730004</v>
      </c>
      <c r="BB28" s="298">
        <v>1306959.819089998</v>
      </c>
      <c r="BC28" s="298">
        <v>1307030.6859800003</v>
      </c>
      <c r="BD28" s="298">
        <v>1346103.8730600008</v>
      </c>
      <c r="BE28" s="298">
        <v>1333696.5146299994</v>
      </c>
      <c r="BF28" s="298">
        <v>1334239.3370099997</v>
      </c>
      <c r="BG28" s="451">
        <v>1348909.4382900014</v>
      </c>
      <c r="BH28" s="451">
        <v>1339537.8924499983</v>
      </c>
      <c r="BI28" s="451">
        <v>1414907.175</v>
      </c>
      <c r="BJ28" s="451">
        <v>1429641.085</v>
      </c>
      <c r="BK28" s="451">
        <v>1380503.148</v>
      </c>
      <c r="BL28" s="486">
        <v>1455050</v>
      </c>
      <c r="BM28" s="486">
        <v>1511725</v>
      </c>
      <c r="BN28" s="486">
        <v>1557871</v>
      </c>
    </row>
    <row r="29" spans="2:76" s="10" customFormat="1" ht="12.5">
      <c r="B29" s="445" t="s">
        <v>150</v>
      </c>
      <c r="C29" s="298">
        <v>-1219319</v>
      </c>
      <c r="D29" s="298">
        <v>-1167410</v>
      </c>
      <c r="E29" s="298">
        <v>-1171086</v>
      </c>
      <c r="F29" s="298">
        <v>-1304169</v>
      </c>
      <c r="G29" s="298">
        <v>-1196438</v>
      </c>
      <c r="H29" s="298">
        <v>-1210067</v>
      </c>
      <c r="I29" s="298">
        <v>-1218071</v>
      </c>
      <c r="J29" s="298">
        <v>-1396423</v>
      </c>
      <c r="K29" s="298">
        <v>-1348355</v>
      </c>
      <c r="L29" s="298">
        <v>-1305705</v>
      </c>
      <c r="M29" s="298">
        <v>-1341947</v>
      </c>
      <c r="N29" s="298">
        <v>-1494442</v>
      </c>
      <c r="O29" s="298">
        <v>-1464374.6044999999</v>
      </c>
      <c r="P29" s="298">
        <v>-1575630.3955000001</v>
      </c>
      <c r="Q29" s="298">
        <v>-1620670</v>
      </c>
      <c r="R29" s="298">
        <v>-1657446</v>
      </c>
      <c r="S29" s="298">
        <v>-1507303</v>
      </c>
      <c r="T29" s="298">
        <v>-1506489</v>
      </c>
      <c r="U29" s="298">
        <v>-1579892</v>
      </c>
      <c r="V29" s="298">
        <v>-1689234</v>
      </c>
      <c r="W29" s="298">
        <v>-1481912</v>
      </c>
      <c r="X29" s="298">
        <v>-1512523</v>
      </c>
      <c r="Y29" s="298">
        <v>-1607106</v>
      </c>
      <c r="Z29" s="298">
        <v>-1793774</v>
      </c>
      <c r="AA29" s="298">
        <v>-1597349</v>
      </c>
      <c r="AB29" s="298">
        <v>-1693399</v>
      </c>
      <c r="AC29" s="298">
        <v>-1793384</v>
      </c>
      <c r="AD29" s="298">
        <v>-1734736</v>
      </c>
      <c r="AE29" s="303">
        <v>-1788467.2057487359</v>
      </c>
      <c r="AF29" s="304">
        <v>-1761486.1428355859</v>
      </c>
      <c r="AG29" s="304">
        <v>-1803437.5258488019</v>
      </c>
      <c r="AH29" s="305">
        <v>-2135522.6989687923</v>
      </c>
      <c r="AI29" s="298">
        <v>-1881136</v>
      </c>
      <c r="AJ29" s="298">
        <v>-1859527</v>
      </c>
      <c r="AK29" s="298">
        <v>-1881442</v>
      </c>
      <c r="AL29" s="298">
        <v>-2009359</v>
      </c>
      <c r="AM29" s="298">
        <v>-1851170</v>
      </c>
      <c r="AN29" s="298">
        <v>-1864194</v>
      </c>
      <c r="AO29" s="298">
        <v>-1895039</v>
      </c>
      <c r="AP29" s="298">
        <v>-2142951</v>
      </c>
      <c r="AQ29" s="298">
        <v>-1866433</v>
      </c>
      <c r="AR29" s="298">
        <v>-1871010</v>
      </c>
      <c r="AS29" s="298">
        <v>-1914707</v>
      </c>
      <c r="AT29" s="298">
        <v>-2109149</v>
      </c>
      <c r="AU29" s="298">
        <v>-1873708</v>
      </c>
      <c r="AV29" s="298">
        <v>-1747918</v>
      </c>
      <c r="AW29" s="298">
        <v>-1798394</v>
      </c>
      <c r="AX29" s="298">
        <v>-1757197</v>
      </c>
      <c r="AY29" s="298">
        <v>-1777528</v>
      </c>
      <c r="AZ29" s="298">
        <v>-1708247.1995599954</v>
      </c>
      <c r="BA29" s="298">
        <v>-1821009.202810009</v>
      </c>
      <c r="BB29" s="298">
        <v>-1824369.7351499991</v>
      </c>
      <c r="BC29" s="298">
        <v>-2017351.2774899995</v>
      </c>
      <c r="BD29" s="298">
        <v>-1826412.1738000081</v>
      </c>
      <c r="BE29" s="298">
        <v>-1974076.8242599799</v>
      </c>
      <c r="BF29" s="298">
        <v>-2046539.3905699959</v>
      </c>
      <c r="BG29" s="451">
        <v>-2219305.0066000042</v>
      </c>
      <c r="BH29" s="451">
        <v>-2309238.0451399884</v>
      </c>
      <c r="BI29" s="451">
        <v>-2277511.87</v>
      </c>
      <c r="BJ29" s="451">
        <v>-2385914.7140000002</v>
      </c>
      <c r="BK29" s="451">
        <v>-2460527.9240000001</v>
      </c>
      <c r="BL29" s="486">
        <v>-2384507</v>
      </c>
      <c r="BM29" s="486">
        <v>-2386697</v>
      </c>
      <c r="BN29" s="486">
        <v>-2294215</v>
      </c>
      <c r="BT29" s="28"/>
      <c r="BU29" s="28"/>
    </row>
    <row r="30" spans="2:76" s="10" customFormat="1" ht="12.5">
      <c r="B30" s="445" t="s">
        <v>50</v>
      </c>
      <c r="C30" s="298">
        <v>-2291686</v>
      </c>
      <c r="D30" s="298">
        <v>-2547434</v>
      </c>
      <c r="E30" s="298">
        <v>-2584154</v>
      </c>
      <c r="F30" s="298">
        <v>-2777122</v>
      </c>
      <c r="G30" s="298">
        <v>-2482716</v>
      </c>
      <c r="H30" s="298">
        <v>-2517213</v>
      </c>
      <c r="I30" s="298">
        <v>-2613058</v>
      </c>
      <c r="J30" s="298">
        <v>-2565622</v>
      </c>
      <c r="K30" s="298">
        <v>-2629898</v>
      </c>
      <c r="L30" s="298">
        <v>-2594142</v>
      </c>
      <c r="M30" s="298">
        <v>-2697261</v>
      </c>
      <c r="N30" s="298">
        <v>-2864315</v>
      </c>
      <c r="O30" s="298">
        <v>-2945252</v>
      </c>
      <c r="P30" s="298">
        <v>-2956854</v>
      </c>
      <c r="Q30" s="298">
        <v>-3087483</v>
      </c>
      <c r="R30" s="298">
        <v>-3191221</v>
      </c>
      <c r="S30" s="298">
        <v>-3047729</v>
      </c>
      <c r="T30" s="298">
        <v>-3165874</v>
      </c>
      <c r="U30" s="298">
        <v>-3202992</v>
      </c>
      <c r="V30" s="298">
        <v>-3384208</v>
      </c>
      <c r="W30" s="298">
        <v>-3123707</v>
      </c>
      <c r="X30" s="298">
        <v>-3153458</v>
      </c>
      <c r="Y30" s="298">
        <v>-3366400</v>
      </c>
      <c r="Z30" s="298">
        <v>-3407189</v>
      </c>
      <c r="AA30" s="298">
        <v>-3191178</v>
      </c>
      <c r="AB30" s="298">
        <v>-3288305</v>
      </c>
      <c r="AC30" s="298">
        <v>-2675658</v>
      </c>
      <c r="AD30" s="298">
        <v>-2870851</v>
      </c>
      <c r="AE30" s="303">
        <v>-2661486.782091741</v>
      </c>
      <c r="AF30" s="304">
        <v>-2732537.6414018152</v>
      </c>
      <c r="AG30" s="304">
        <v>-2747929.5100217378</v>
      </c>
      <c r="AH30" s="305">
        <v>-2885203.316364354</v>
      </c>
      <c r="AI30" s="298">
        <v>-2884307</v>
      </c>
      <c r="AJ30" s="298">
        <v>-2800227</v>
      </c>
      <c r="AK30" s="298">
        <v>-3048765</v>
      </c>
      <c r="AL30" s="298">
        <v>-2991319</v>
      </c>
      <c r="AM30" s="298">
        <v>-2565888</v>
      </c>
      <c r="AN30" s="298">
        <v>-2650457</v>
      </c>
      <c r="AO30" s="298">
        <v>-2759460</v>
      </c>
      <c r="AP30" s="298">
        <v>-3169588</v>
      </c>
      <c r="AQ30" s="298">
        <v>-2836982</v>
      </c>
      <c r="AR30" s="298">
        <v>-2981069</v>
      </c>
      <c r="AS30" s="298">
        <v>-2969745</v>
      </c>
      <c r="AT30" s="298">
        <v>-3354934</v>
      </c>
      <c r="AU30" s="298">
        <v>-3064743</v>
      </c>
      <c r="AV30" s="298">
        <v>-3068739</v>
      </c>
      <c r="AW30" s="298">
        <v>-3210003</v>
      </c>
      <c r="AX30" s="298">
        <v>-3456910</v>
      </c>
      <c r="AY30" s="298">
        <v>-4048120</v>
      </c>
      <c r="AZ30" s="298">
        <v>-2996957.1131299939</v>
      </c>
      <c r="BA30" s="298">
        <v>-3226085.7971700132</v>
      </c>
      <c r="BB30" s="298">
        <v>-3259301.9439599775</v>
      </c>
      <c r="BC30" s="298">
        <v>-3100416.1905500009</v>
      </c>
      <c r="BD30" s="298">
        <v>-3148355.2729499876</v>
      </c>
      <c r="BE30" s="298">
        <v>-3233554.504090006</v>
      </c>
      <c r="BF30" s="298">
        <v>-3466480.9951800513</v>
      </c>
      <c r="BG30" s="451">
        <v>-3211897.4282599948</v>
      </c>
      <c r="BH30" s="451">
        <v>-3320016.3450499913</v>
      </c>
      <c r="BI30" s="451">
        <v>-3317208.7459999998</v>
      </c>
      <c r="BJ30" s="451">
        <v>-3708799.4160000002</v>
      </c>
      <c r="BK30" s="451">
        <v>-3222678.0419999999</v>
      </c>
      <c r="BL30" s="486">
        <v>-3330735</v>
      </c>
      <c r="BM30" s="486">
        <v>-3465873</v>
      </c>
      <c r="BN30" s="486">
        <v>-3492687</v>
      </c>
      <c r="BS30" s="28"/>
      <c r="BT30" s="28"/>
      <c r="BU30" s="505"/>
      <c r="BV30" s="200"/>
      <c r="BX30" s="200"/>
    </row>
    <row r="31" spans="2:76" s="10" customFormat="1" ht="12.5">
      <c r="B31" s="445" t="s">
        <v>151</v>
      </c>
      <c r="C31" s="298">
        <v>-584219</v>
      </c>
      <c r="D31" s="298">
        <v>-580656</v>
      </c>
      <c r="E31" s="298">
        <v>-663827</v>
      </c>
      <c r="F31" s="298">
        <v>-628475</v>
      </c>
      <c r="G31" s="298">
        <v>-510632</v>
      </c>
      <c r="H31" s="298">
        <v>-584544</v>
      </c>
      <c r="I31" s="298">
        <v>-637028</v>
      </c>
      <c r="J31" s="298">
        <v>-662093</v>
      </c>
      <c r="K31" s="298">
        <v>-698893</v>
      </c>
      <c r="L31" s="298">
        <v>-788056</v>
      </c>
      <c r="M31" s="298">
        <v>-578999</v>
      </c>
      <c r="N31" s="298">
        <v>-770247</v>
      </c>
      <c r="O31" s="298">
        <v>-845566</v>
      </c>
      <c r="P31" s="298">
        <v>-618821</v>
      </c>
      <c r="Q31" s="298">
        <v>-780493</v>
      </c>
      <c r="R31" s="298">
        <v>-782834</v>
      </c>
      <c r="S31" s="298">
        <v>-791988</v>
      </c>
      <c r="T31" s="298">
        <v>-602078</v>
      </c>
      <c r="U31" s="298">
        <v>-802908</v>
      </c>
      <c r="V31" s="298">
        <v>-790794</v>
      </c>
      <c r="W31" s="298">
        <v>-834305</v>
      </c>
      <c r="X31" s="298">
        <v>-838171</v>
      </c>
      <c r="Y31" s="298">
        <v>-758945</v>
      </c>
      <c r="Z31" s="298">
        <v>-714961</v>
      </c>
      <c r="AA31" s="298">
        <v>-416050</v>
      </c>
      <c r="AB31" s="298">
        <v>-706808</v>
      </c>
      <c r="AC31" s="298">
        <v>101445</v>
      </c>
      <c r="AD31" s="298">
        <v>-849498</v>
      </c>
      <c r="AE31" s="303">
        <v>-1140125.1951133732</v>
      </c>
      <c r="AF31" s="304">
        <v>-1166513.0242861009</v>
      </c>
      <c r="AG31" s="304">
        <v>-781825.61738815904</v>
      </c>
      <c r="AH31" s="305">
        <v>-902646.59635576396</v>
      </c>
      <c r="AI31" s="298">
        <v>-1000244</v>
      </c>
      <c r="AJ31" s="298">
        <v>-729195</v>
      </c>
      <c r="AK31" s="298">
        <v>-1047233</v>
      </c>
      <c r="AL31" s="298">
        <v>-810803</v>
      </c>
      <c r="AM31" s="298">
        <v>-952278.54517000006</v>
      </c>
      <c r="AN31" s="298">
        <v>-568439.31111999997</v>
      </c>
      <c r="AO31" s="298">
        <v>-1081862.4427100001</v>
      </c>
      <c r="AP31" s="298">
        <v>-1198004.4357799999</v>
      </c>
      <c r="AQ31" s="298">
        <v>-1035345.1172600001</v>
      </c>
      <c r="AR31" s="298">
        <v>-1290714.2137500001</v>
      </c>
      <c r="AS31" s="298">
        <v>-893021.66899000015</v>
      </c>
      <c r="AT31" s="298">
        <v>-1351847</v>
      </c>
      <c r="AU31" s="298">
        <v>-526058</v>
      </c>
      <c r="AV31" s="298">
        <v>-768866</v>
      </c>
      <c r="AW31" s="298">
        <v>-995847</v>
      </c>
      <c r="AX31" s="298">
        <v>-1689703</v>
      </c>
      <c r="AY31" s="298">
        <v>-749627</v>
      </c>
      <c r="AZ31" s="298">
        <v>-1687000.4135800009</v>
      </c>
      <c r="BA31" s="298">
        <v>-924190.84957999736</v>
      </c>
      <c r="BB31" s="298">
        <v>-1170208.4387100036</v>
      </c>
      <c r="BC31" s="298">
        <v>-1508219.9699699988</v>
      </c>
      <c r="BD31" s="298">
        <v>-1038323.6864000002</v>
      </c>
      <c r="BE31" s="298">
        <v>-1106061.5374300012</v>
      </c>
      <c r="BF31" s="298">
        <v>-1359517.1263399983</v>
      </c>
      <c r="BG31" s="451">
        <v>-1164714.7732299983</v>
      </c>
      <c r="BH31" s="451">
        <v>-1339158.1877200014</v>
      </c>
      <c r="BI31" s="451">
        <v>-1186617.8529999999</v>
      </c>
      <c r="BJ31" s="451">
        <v>-1404330.361</v>
      </c>
      <c r="BK31" s="451">
        <v>-1259975.7439999999</v>
      </c>
      <c r="BL31" s="486">
        <v>-1092105</v>
      </c>
      <c r="BM31" s="486">
        <v>-1463784</v>
      </c>
      <c r="BN31" s="486">
        <v>-1118148</v>
      </c>
      <c r="BU31" s="383"/>
      <c r="BX31" s="200"/>
    </row>
    <row r="32" spans="2:76" s="10" customFormat="1" ht="12.5">
      <c r="B32" s="445" t="s">
        <v>152</v>
      </c>
      <c r="C32" s="298">
        <v>134398</v>
      </c>
      <c r="D32" s="298">
        <v>13184</v>
      </c>
      <c r="E32" s="298">
        <v>19645</v>
      </c>
      <c r="F32" s="298">
        <v>1361</v>
      </c>
      <c r="G32" s="298">
        <v>406</v>
      </c>
      <c r="H32" s="298">
        <v>438</v>
      </c>
      <c r="I32" s="298">
        <v>446</v>
      </c>
      <c r="J32" s="298">
        <v>490</v>
      </c>
      <c r="K32" s="298">
        <v>1071</v>
      </c>
      <c r="L32" s="298">
        <v>502</v>
      </c>
      <c r="M32" s="298">
        <v>-571</v>
      </c>
      <c r="N32" s="298">
        <v>3072</v>
      </c>
      <c r="O32" s="298">
        <v>386</v>
      </c>
      <c r="P32" s="298">
        <v>345</v>
      </c>
      <c r="Q32" s="298">
        <v>363</v>
      </c>
      <c r="R32" s="298">
        <v>-18</v>
      </c>
      <c r="S32" s="298">
        <v>217</v>
      </c>
      <c r="T32" s="298">
        <v>5279</v>
      </c>
      <c r="U32" s="298">
        <v>17055</v>
      </c>
      <c r="V32" s="298">
        <v>-2438</v>
      </c>
      <c r="W32" s="298">
        <v>-58</v>
      </c>
      <c r="X32" s="298">
        <v>349</v>
      </c>
      <c r="Y32" s="298">
        <v>253</v>
      </c>
      <c r="Z32" s="298">
        <v>2005</v>
      </c>
      <c r="AA32" s="298">
        <v>629</v>
      </c>
      <c r="AB32" s="298">
        <v>217</v>
      </c>
      <c r="AC32" s="298">
        <v>223</v>
      </c>
      <c r="AD32" s="298">
        <v>436</v>
      </c>
      <c r="AE32" s="303">
        <v>1511.2174005189836</v>
      </c>
      <c r="AF32" s="304">
        <v>1478.3645554891125</v>
      </c>
      <c r="AG32" s="304">
        <v>1051.2030412924278</v>
      </c>
      <c r="AH32" s="305">
        <v>2481.2452639073199</v>
      </c>
      <c r="AI32" s="298">
        <v>5371</v>
      </c>
      <c r="AJ32" s="298">
        <v>10638</v>
      </c>
      <c r="AK32" s="298">
        <v>10226</v>
      </c>
      <c r="AL32" s="298">
        <v>-956</v>
      </c>
      <c r="AM32" s="298">
        <v>2516</v>
      </c>
      <c r="AN32" s="298">
        <v>6483</v>
      </c>
      <c r="AO32" s="298">
        <v>4888</v>
      </c>
      <c r="AP32" s="298">
        <v>5025</v>
      </c>
      <c r="AQ32" s="298">
        <v>11352</v>
      </c>
      <c r="AR32" s="298">
        <v>10368</v>
      </c>
      <c r="AS32" s="298">
        <v>13389</v>
      </c>
      <c r="AT32" s="298">
        <v>9255</v>
      </c>
      <c r="AU32" s="298">
        <v>7272</v>
      </c>
      <c r="AV32" s="298">
        <v>2276</v>
      </c>
      <c r="AW32" s="298">
        <v>15393</v>
      </c>
      <c r="AX32" s="298">
        <v>26777</v>
      </c>
      <c r="AY32" s="298">
        <v>7651</v>
      </c>
      <c r="AZ32" s="298">
        <v>20914.852899999358</v>
      </c>
      <c r="BA32" s="298">
        <v>20739.347830000333</v>
      </c>
      <c r="BB32" s="298">
        <v>20090.369419998955</v>
      </c>
      <c r="BC32" s="298">
        <v>10270.956459997222</v>
      </c>
      <c r="BD32" s="298">
        <v>33129.475670003332</v>
      </c>
      <c r="BE32" s="298">
        <v>46058.431479998631</v>
      </c>
      <c r="BF32" s="298">
        <v>25506.25956000085</v>
      </c>
      <c r="BG32" s="451">
        <v>41988.411510000005</v>
      </c>
      <c r="BH32" s="451">
        <v>39538.155910001602</v>
      </c>
      <c r="BI32" s="451">
        <v>46679.394999999997</v>
      </c>
      <c r="BJ32" s="451">
        <v>44800.716999999997</v>
      </c>
      <c r="BK32" s="451">
        <v>45137.991000000002</v>
      </c>
      <c r="BL32" s="486">
        <v>44329</v>
      </c>
      <c r="BM32" s="486">
        <v>69115</v>
      </c>
      <c r="BN32" s="486">
        <v>58917</v>
      </c>
      <c r="BS32" s="200"/>
      <c r="BT32" s="200"/>
      <c r="BU32" s="383"/>
      <c r="BV32" s="200"/>
      <c r="BW32" s="200"/>
      <c r="BX32" s="200"/>
    </row>
    <row r="33" spans="2:76" s="10" customFormat="1" ht="12.5">
      <c r="B33" s="445" t="s">
        <v>153</v>
      </c>
      <c r="C33" s="298">
        <v>630420</v>
      </c>
      <c r="D33" s="298">
        <v>567993</v>
      </c>
      <c r="E33" s="298">
        <v>549476</v>
      </c>
      <c r="F33" s="298">
        <v>403030</v>
      </c>
      <c r="G33" s="298">
        <v>340415</v>
      </c>
      <c r="H33" s="298">
        <v>375570</v>
      </c>
      <c r="I33" s="298">
        <v>334070</v>
      </c>
      <c r="J33" s="298">
        <v>400723</v>
      </c>
      <c r="K33" s="298">
        <v>399735</v>
      </c>
      <c r="L33" s="298">
        <v>516909</v>
      </c>
      <c r="M33" s="298">
        <v>574760</v>
      </c>
      <c r="N33" s="298">
        <v>410286</v>
      </c>
      <c r="O33" s="298">
        <v>405557</v>
      </c>
      <c r="P33" s="298">
        <v>457258</v>
      </c>
      <c r="Q33" s="298">
        <v>382417</v>
      </c>
      <c r="R33" s="298">
        <v>613149</v>
      </c>
      <c r="S33" s="298">
        <v>413270</v>
      </c>
      <c r="T33" s="298">
        <v>582687</v>
      </c>
      <c r="U33" s="298">
        <v>515639</v>
      </c>
      <c r="V33" s="298">
        <v>619934</v>
      </c>
      <c r="W33" s="298">
        <v>564016</v>
      </c>
      <c r="X33" s="298">
        <v>683417</v>
      </c>
      <c r="Y33" s="298">
        <v>870688</v>
      </c>
      <c r="Z33" s="298">
        <v>761662</v>
      </c>
      <c r="AA33" s="298">
        <v>1008900</v>
      </c>
      <c r="AB33" s="298">
        <v>7565842</v>
      </c>
      <c r="AC33" s="298">
        <v>1150752</v>
      </c>
      <c r="AD33" s="298">
        <v>1373496</v>
      </c>
      <c r="AE33" s="303">
        <v>1114029</v>
      </c>
      <c r="AF33" s="304">
        <v>1113018</v>
      </c>
      <c r="AG33" s="304">
        <v>1002205.591540235</v>
      </c>
      <c r="AH33" s="305">
        <v>973714.74936864921</v>
      </c>
      <c r="AI33" s="298">
        <v>1212596</v>
      </c>
      <c r="AJ33" s="298">
        <v>827269</v>
      </c>
      <c r="AK33" s="298">
        <v>958570</v>
      </c>
      <c r="AL33" s="298">
        <v>1057808</v>
      </c>
      <c r="AM33" s="298">
        <v>701724</v>
      </c>
      <c r="AN33" s="298">
        <v>1369415</v>
      </c>
      <c r="AO33" s="298">
        <v>1328675</v>
      </c>
      <c r="AP33" s="298">
        <v>779276</v>
      </c>
      <c r="AQ33" s="298">
        <v>666821</v>
      </c>
      <c r="AR33" s="298">
        <v>959176</v>
      </c>
      <c r="AS33" s="298">
        <v>1698682</v>
      </c>
      <c r="AT33" s="298">
        <v>1869285</v>
      </c>
      <c r="AU33" s="298">
        <v>1882096</v>
      </c>
      <c r="AV33" s="298">
        <v>1296877</v>
      </c>
      <c r="AW33" s="298">
        <v>1515853</v>
      </c>
      <c r="AX33" s="298">
        <v>1571042</v>
      </c>
      <c r="AY33" s="298">
        <v>1254452</v>
      </c>
      <c r="AZ33" s="298">
        <v>1403351.5695999991</v>
      </c>
      <c r="BA33" s="298">
        <v>975228.87690000201</v>
      </c>
      <c r="BB33" s="298">
        <v>1288391.8467899985</v>
      </c>
      <c r="BC33" s="298">
        <v>2181132.7514099977</v>
      </c>
      <c r="BD33" s="298">
        <v>3809884.9577600067</v>
      </c>
      <c r="BE33" s="298">
        <v>3487670.4464899963</v>
      </c>
      <c r="BF33" s="298">
        <v>3066660.8177600009</v>
      </c>
      <c r="BG33" s="451">
        <v>6279860.8577500088</v>
      </c>
      <c r="BH33" s="451">
        <v>1004596.4995399918</v>
      </c>
      <c r="BI33" s="451">
        <v>1400744.071</v>
      </c>
      <c r="BJ33" s="451">
        <v>1791090.4269999999</v>
      </c>
      <c r="BK33" s="451">
        <v>1249155.6969999999</v>
      </c>
      <c r="BL33" s="486">
        <v>1541359</v>
      </c>
      <c r="BM33" s="486">
        <v>1472136</v>
      </c>
      <c r="BN33" s="486">
        <v>1803832</v>
      </c>
      <c r="BS33" s="200"/>
      <c r="BT33" s="200"/>
      <c r="BU33" s="504"/>
      <c r="BV33" s="200"/>
      <c r="BW33" s="200"/>
      <c r="BX33" s="200"/>
    </row>
    <row r="34" spans="2:76" s="10" customFormat="1" ht="12.5">
      <c r="B34" s="445" t="s">
        <v>154</v>
      </c>
      <c r="C34" s="298">
        <v>-922186</v>
      </c>
      <c r="D34" s="298">
        <v>-2069187</v>
      </c>
      <c r="E34" s="298">
        <v>-2812756</v>
      </c>
      <c r="F34" s="298">
        <v>-945449.97551000025</v>
      </c>
      <c r="G34" s="298">
        <v>-586890.05837999994</v>
      </c>
      <c r="H34" s="298">
        <v>-486670.87422</v>
      </c>
      <c r="I34" s="298">
        <v>-929009.56475999998</v>
      </c>
      <c r="J34" s="298">
        <v>-985658.79707999993</v>
      </c>
      <c r="K34" s="298">
        <v>-1065739.523</v>
      </c>
      <c r="L34" s="298">
        <v>-1296979.7577</v>
      </c>
      <c r="M34" s="298">
        <v>-1351239.9016499999</v>
      </c>
      <c r="N34" s="298">
        <v>-1910697.3922600006</v>
      </c>
      <c r="O34" s="298">
        <v>-1235345.37078</v>
      </c>
      <c r="P34" s="298">
        <v>-1209301.64274</v>
      </c>
      <c r="Q34" s="298">
        <v>-1241491.2080000001</v>
      </c>
      <c r="R34" s="298">
        <v>-1315395.9066399997</v>
      </c>
      <c r="S34" s="298">
        <v>-1131721.9807899999</v>
      </c>
      <c r="T34" s="298">
        <v>-1199067.8282400002</v>
      </c>
      <c r="U34" s="298">
        <v>-1460885.1909699999</v>
      </c>
      <c r="V34" s="298">
        <v>-1987949</v>
      </c>
      <c r="W34" s="298">
        <v>-1369640</v>
      </c>
      <c r="X34" s="298">
        <v>-1127408</v>
      </c>
      <c r="Y34" s="298">
        <v>-1351723</v>
      </c>
      <c r="Z34" s="298">
        <v>-1611213</v>
      </c>
      <c r="AA34" s="298">
        <v>-2133694</v>
      </c>
      <c r="AB34" s="298">
        <v>-2466871</v>
      </c>
      <c r="AC34" s="298">
        <v>-2884520</v>
      </c>
      <c r="AD34" s="298">
        <v>-1181706</v>
      </c>
      <c r="AE34" s="303">
        <v>-2220571.1327476604</v>
      </c>
      <c r="AF34" s="304">
        <v>-2192237.8849826651</v>
      </c>
      <c r="AG34" s="304">
        <v>-2121923.8481673012</v>
      </c>
      <c r="AH34" s="305">
        <v>-1467066.0515978979</v>
      </c>
      <c r="AI34" s="298">
        <v>-2535099</v>
      </c>
      <c r="AJ34" s="298">
        <v>-2291946</v>
      </c>
      <c r="AK34" s="298">
        <v>-2928505</v>
      </c>
      <c r="AL34" s="298">
        <v>-2552270</v>
      </c>
      <c r="AM34" s="298">
        <v>-2290854</v>
      </c>
      <c r="AN34" s="298">
        <v>-3292379</v>
      </c>
      <c r="AO34" s="298">
        <v>-2795160</v>
      </c>
      <c r="AP34" s="298">
        <v>-2643498</v>
      </c>
      <c r="AQ34" s="298">
        <v>-2363352</v>
      </c>
      <c r="AR34" s="298">
        <v>-2900342</v>
      </c>
      <c r="AS34" s="298">
        <v>-3622678</v>
      </c>
      <c r="AT34" s="298">
        <v>-4780241</v>
      </c>
      <c r="AU34" s="298">
        <v>-3380132</v>
      </c>
      <c r="AV34" s="298">
        <v>-3463415</v>
      </c>
      <c r="AW34" s="298">
        <v>-2869188</v>
      </c>
      <c r="AX34" s="298">
        <v>-3665786</v>
      </c>
      <c r="AY34" s="298">
        <v>-3574419</v>
      </c>
      <c r="AZ34" s="298">
        <v>-3224320.4849199932</v>
      </c>
      <c r="BA34" s="298">
        <v>-3868259.3704600278</v>
      </c>
      <c r="BB34" s="298">
        <v>-4146662.3379499968</v>
      </c>
      <c r="BC34" s="298">
        <v>-4180814.3342300034</v>
      </c>
      <c r="BD34" s="298">
        <v>-4264838.0098099969</v>
      </c>
      <c r="BE34" s="298">
        <v>-4478597.2777100019</v>
      </c>
      <c r="BF34" s="298">
        <v>-4578821.8973199707</v>
      </c>
      <c r="BG34" s="451">
        <v>-4663139.6085800007</v>
      </c>
      <c r="BH34" s="451">
        <v>-6951736.9843399953</v>
      </c>
      <c r="BI34" s="451">
        <v>-4562899.8269999996</v>
      </c>
      <c r="BJ34" s="451">
        <v>-4888969.9060000004</v>
      </c>
      <c r="BK34" s="451">
        <v>-4683307.0209999997</v>
      </c>
      <c r="BL34" s="486">
        <v>-4779537</v>
      </c>
      <c r="BM34" s="486">
        <v>-4870117</v>
      </c>
      <c r="BN34" s="486">
        <v>-5051278</v>
      </c>
      <c r="BS34" s="200"/>
      <c r="BT34" s="200"/>
      <c r="BV34" s="200"/>
      <c r="BW34" s="200"/>
      <c r="BX34" s="200"/>
    </row>
    <row r="35" spans="2:76" s="10" customFormat="1" ht="12.5">
      <c r="B35" s="445"/>
      <c r="C35" s="298"/>
      <c r="D35" s="298"/>
      <c r="E35" s="298"/>
      <c r="F35" s="298"/>
      <c r="G35" s="298"/>
      <c r="H35" s="298"/>
      <c r="I35" s="298"/>
      <c r="J35" s="298"/>
      <c r="K35" s="298"/>
      <c r="L35" s="298"/>
      <c r="M35" s="298"/>
      <c r="N35" s="298"/>
      <c r="O35" s="298"/>
      <c r="P35" s="298"/>
      <c r="Q35" s="298"/>
      <c r="R35" s="298"/>
      <c r="S35" s="298"/>
      <c r="T35" s="298"/>
      <c r="U35" s="298"/>
      <c r="V35" s="298"/>
      <c r="W35" s="298"/>
      <c r="X35" s="298"/>
      <c r="Y35" s="298"/>
      <c r="Z35" s="298"/>
      <c r="AA35" s="298"/>
      <c r="AB35" s="298"/>
      <c r="AC35" s="298"/>
      <c r="AD35" s="298"/>
      <c r="AE35" s="303"/>
      <c r="AF35" s="304"/>
      <c r="AG35" s="304"/>
      <c r="AH35" s="305"/>
      <c r="AI35" s="298"/>
      <c r="AJ35" s="298"/>
      <c r="AK35" s="298"/>
      <c r="AL35" s="298"/>
      <c r="AM35" s="298"/>
      <c r="AN35" s="298"/>
      <c r="AO35" s="298"/>
      <c r="AP35" s="298"/>
      <c r="AQ35" s="298"/>
      <c r="AR35" s="298"/>
      <c r="AS35" s="298"/>
      <c r="AT35" s="298"/>
      <c r="AU35" s="298"/>
      <c r="AV35" s="298"/>
      <c r="AW35" s="298"/>
      <c r="AX35" s="298"/>
      <c r="AY35" s="298"/>
      <c r="AZ35" s="298"/>
      <c r="BA35" s="298"/>
      <c r="BB35" s="298"/>
      <c r="BC35" s="298"/>
      <c r="BD35" s="298"/>
      <c r="BE35" s="298"/>
      <c r="BF35" s="298"/>
      <c r="BG35" s="451"/>
      <c r="BH35" s="451"/>
      <c r="BI35" s="451"/>
      <c r="BJ35" s="451"/>
      <c r="BK35" s="451"/>
      <c r="BL35" s="451"/>
      <c r="BM35" s="451"/>
      <c r="BN35" s="451"/>
      <c r="BS35" s="200"/>
      <c r="BT35" s="200"/>
      <c r="BV35" s="200"/>
      <c r="BW35" s="200"/>
      <c r="BX35" s="200"/>
    </row>
    <row r="36" spans="2:76" s="10" customFormat="1" ht="13">
      <c r="B36" s="527" t="s">
        <v>37</v>
      </c>
      <c r="C36" s="309">
        <v>649525</v>
      </c>
      <c r="D36" s="309">
        <v>-54488.000000000466</v>
      </c>
      <c r="E36" s="309">
        <v>-1743032</v>
      </c>
      <c r="F36" s="309">
        <v>774019</v>
      </c>
      <c r="G36" s="309">
        <v>1217715.0000000005</v>
      </c>
      <c r="H36" s="309">
        <v>1401494.9999999995</v>
      </c>
      <c r="I36" s="309">
        <v>1743674</v>
      </c>
      <c r="J36" s="309">
        <v>1580788.0000000005</v>
      </c>
      <c r="K36" s="309">
        <v>1624344</v>
      </c>
      <c r="L36" s="309">
        <v>1303480</v>
      </c>
      <c r="M36" s="309">
        <v>-570541.99999999953</v>
      </c>
      <c r="N36" s="309">
        <v>589984</v>
      </c>
      <c r="O36" s="309">
        <v>1632751.068</v>
      </c>
      <c r="P36" s="309">
        <v>-547089.06800000044</v>
      </c>
      <c r="Q36" s="309">
        <v>882057</v>
      </c>
      <c r="R36" s="309">
        <v>615831</v>
      </c>
      <c r="S36" s="309">
        <v>1096107</v>
      </c>
      <c r="T36" s="309">
        <v>-725172</v>
      </c>
      <c r="U36" s="309">
        <v>694620</v>
      </c>
      <c r="V36" s="309">
        <v>-660956</v>
      </c>
      <c r="W36" s="309">
        <v>1527798</v>
      </c>
      <c r="X36" s="309">
        <v>1349851</v>
      </c>
      <c r="Y36" s="309">
        <v>-301592</v>
      </c>
      <c r="Z36" s="309">
        <v>-98502</v>
      </c>
      <c r="AA36" s="309">
        <v>-2871080</v>
      </c>
      <c r="AB36" s="309">
        <v>7396562</v>
      </c>
      <c r="AC36" s="309">
        <v>-6218177</v>
      </c>
      <c r="AD36" s="309">
        <v>1315197</v>
      </c>
      <c r="AE36" s="310">
        <v>4806702.0421990072</v>
      </c>
      <c r="AF36" s="309">
        <v>5312692.7512493236</v>
      </c>
      <c r="AG36" s="309">
        <v>1945915.9024555287</v>
      </c>
      <c r="AH36" s="311">
        <v>1691188.7520457469</v>
      </c>
      <c r="AI36" s="309">
        <v>4146899</v>
      </c>
      <c r="AJ36" s="309">
        <v>1959245</v>
      </c>
      <c r="AK36" s="309">
        <v>4720075</v>
      </c>
      <c r="AL36" s="309">
        <v>2561787</v>
      </c>
      <c r="AM36" s="309">
        <v>4840741</v>
      </c>
      <c r="AN36" s="309">
        <v>59342</v>
      </c>
      <c r="AO36" s="309">
        <v>3810399.0000000009</v>
      </c>
      <c r="AP36" s="309">
        <v>5990453</v>
      </c>
      <c r="AQ36" s="309">
        <v>5350556</v>
      </c>
      <c r="AR36" s="309">
        <v>6026830.0000000009</v>
      </c>
      <c r="AS36" s="309">
        <v>2889813.0000000009</v>
      </c>
      <c r="AT36" s="309">
        <v>2494681</v>
      </c>
      <c r="AU36" s="309">
        <v>-6515217</v>
      </c>
      <c r="AV36" s="309">
        <v>48872</v>
      </c>
      <c r="AW36" s="309">
        <v>4693716</v>
      </c>
      <c r="AX36" s="309">
        <v>10454899</v>
      </c>
      <c r="AY36" s="309">
        <v>3904606</v>
      </c>
      <c r="AZ36" s="309">
        <v>9921660.6910075285</v>
      </c>
      <c r="BA36" s="309">
        <v>4394488.8431902938</v>
      </c>
      <c r="BB36" s="309">
        <v>5441808.9153980669</v>
      </c>
      <c r="BC36" s="309">
        <v>5625949.2498798529</v>
      </c>
      <c r="BD36" s="309">
        <v>5306709.4436404873</v>
      </c>
      <c r="BE36" s="309">
        <v>3803613.9465896334</v>
      </c>
      <c r="BF36" s="309">
        <v>2018410.9972507022</v>
      </c>
      <c r="BG36" s="453">
        <v>2055300.879779987</v>
      </c>
      <c r="BH36" s="453">
        <v>1099032.2124700751</v>
      </c>
      <c r="BI36" s="453">
        <v>3062273.2579999994</v>
      </c>
      <c r="BJ36" s="453">
        <v>2368523.1309999973</v>
      </c>
      <c r="BK36" s="453">
        <v>4029907.6910000099</v>
      </c>
      <c r="BL36" s="453">
        <v>2442182</v>
      </c>
      <c r="BM36" s="453">
        <v>4789370</v>
      </c>
      <c r="BN36" s="453">
        <v>5778607</v>
      </c>
      <c r="BS36" s="200"/>
      <c r="BT36" s="200"/>
      <c r="BV36" s="441"/>
      <c r="BW36" s="200"/>
      <c r="BX36" s="200"/>
    </row>
    <row r="37" spans="2:76" s="10" customFormat="1" ht="13">
      <c r="B37" s="526"/>
      <c r="C37" s="297"/>
      <c r="D37" s="297"/>
      <c r="E37" s="297"/>
      <c r="F37" s="297"/>
      <c r="G37" s="297"/>
      <c r="H37" s="297"/>
      <c r="I37" s="297"/>
      <c r="J37" s="297"/>
      <c r="K37" s="297"/>
      <c r="L37" s="297"/>
      <c r="M37" s="297"/>
      <c r="N37" s="297"/>
      <c r="O37" s="297"/>
      <c r="P37" s="297"/>
      <c r="Q37" s="297"/>
      <c r="R37" s="297"/>
      <c r="S37" s="297"/>
      <c r="T37" s="297"/>
      <c r="U37" s="297"/>
      <c r="V37" s="297"/>
      <c r="W37" s="297"/>
      <c r="X37" s="297"/>
      <c r="Y37" s="297"/>
      <c r="Z37" s="297"/>
      <c r="AA37" s="297"/>
      <c r="AB37" s="297"/>
      <c r="AC37" s="297"/>
      <c r="AD37" s="297"/>
      <c r="AE37" s="306"/>
      <c r="AF37" s="300"/>
      <c r="AG37" s="300"/>
      <c r="AH37" s="305"/>
      <c r="AI37" s="297"/>
      <c r="AJ37" s="297"/>
      <c r="AK37" s="297"/>
      <c r="AL37" s="297"/>
      <c r="AM37" s="297"/>
      <c r="AN37" s="297"/>
      <c r="AO37" s="297"/>
      <c r="AP37" s="297"/>
      <c r="AQ37" s="297"/>
      <c r="AR37" s="297"/>
      <c r="AS37" s="297"/>
      <c r="AT37" s="297"/>
      <c r="AU37" s="297"/>
      <c r="AV37" s="297"/>
      <c r="AW37" s="297"/>
      <c r="AX37" s="297"/>
      <c r="AY37" s="297"/>
      <c r="AZ37" s="297"/>
      <c r="BA37" s="297"/>
      <c r="BB37" s="297"/>
      <c r="BC37" s="297"/>
      <c r="BD37" s="297"/>
      <c r="BE37" s="297"/>
      <c r="BF37" s="297"/>
      <c r="BG37" s="450"/>
      <c r="BH37" s="450"/>
      <c r="BI37" s="450"/>
      <c r="BJ37" s="450"/>
      <c r="BK37" s="450"/>
      <c r="BL37" s="450"/>
      <c r="BM37" s="450"/>
      <c r="BN37" s="450"/>
      <c r="BR37" s="28"/>
      <c r="BS37" s="28"/>
      <c r="BT37" s="28"/>
      <c r="BU37" s="28"/>
      <c r="BV37" s="200"/>
      <c r="BW37" s="200"/>
      <c r="BX37" s="200"/>
    </row>
    <row r="38" spans="2:76" s="10" customFormat="1" ht="13">
      <c r="B38" s="526" t="s">
        <v>38</v>
      </c>
      <c r="C38" s="297">
        <v>88405</v>
      </c>
      <c r="D38" s="297">
        <v>1206794</v>
      </c>
      <c r="E38" s="297">
        <v>2698281</v>
      </c>
      <c r="F38" s="297">
        <v>133659</v>
      </c>
      <c r="G38" s="297">
        <v>255871</v>
      </c>
      <c r="H38" s="297">
        <v>15560</v>
      </c>
      <c r="I38" s="297">
        <v>110200</v>
      </c>
      <c r="J38" s="297">
        <v>10936</v>
      </c>
      <c r="K38" s="297">
        <v>43487</v>
      </c>
      <c r="L38" s="297">
        <v>125109</v>
      </c>
      <c r="M38" s="297">
        <v>40912</v>
      </c>
      <c r="N38" s="297">
        <v>745607</v>
      </c>
      <c r="O38" s="297">
        <v>42945</v>
      </c>
      <c r="P38" s="297">
        <v>-7836</v>
      </c>
      <c r="Q38" s="297">
        <v>-1824</v>
      </c>
      <c r="R38" s="297">
        <v>184874</v>
      </c>
      <c r="S38" s="297">
        <v>86920</v>
      </c>
      <c r="T38" s="297">
        <v>112380</v>
      </c>
      <c r="U38" s="297">
        <v>10207</v>
      </c>
      <c r="V38" s="297">
        <v>1048304.0000000001</v>
      </c>
      <c r="W38" s="297">
        <v>8763</v>
      </c>
      <c r="X38" s="297">
        <v>36633</v>
      </c>
      <c r="Y38" s="297">
        <v>67477</v>
      </c>
      <c r="Z38" s="297">
        <v>27879</v>
      </c>
      <c r="AA38" s="297">
        <v>78268</v>
      </c>
      <c r="AB38" s="297">
        <v>38956</v>
      </c>
      <c r="AC38" s="297">
        <v>771590</v>
      </c>
      <c r="AD38" s="297">
        <v>-322407</v>
      </c>
      <c r="AE38" s="306">
        <v>25762.186333219001</v>
      </c>
      <c r="AF38" s="300">
        <v>-4668.6231295759999</v>
      </c>
      <c r="AG38" s="300">
        <v>19886.678473782998</v>
      </c>
      <c r="AH38" s="307">
        <v>-455257.66752033302</v>
      </c>
      <c r="AI38" s="297">
        <v>-68400</v>
      </c>
      <c r="AJ38" s="297">
        <v>-209677</v>
      </c>
      <c r="AK38" s="297">
        <v>-34545</v>
      </c>
      <c r="AL38" s="297">
        <v>53027</v>
      </c>
      <c r="AM38" s="297">
        <v>12555</v>
      </c>
      <c r="AN38" s="297">
        <v>14721</v>
      </c>
      <c r="AO38" s="297">
        <v>6184</v>
      </c>
      <c r="AP38" s="297">
        <v>159599</v>
      </c>
      <c r="AQ38" s="297">
        <v>481</v>
      </c>
      <c r="AR38" s="297">
        <v>-111863</v>
      </c>
      <c r="AS38" s="297">
        <v>18850</v>
      </c>
      <c r="AT38" s="297">
        <v>101011</v>
      </c>
      <c r="AU38" s="297">
        <v>204819</v>
      </c>
      <c r="AV38" s="297">
        <v>31764</v>
      </c>
      <c r="AW38" s="297">
        <v>15872</v>
      </c>
      <c r="AX38" s="297">
        <v>-13488</v>
      </c>
      <c r="AY38" s="297">
        <v>29185</v>
      </c>
      <c r="AZ38" s="297">
        <v>-1107.7000000000007</v>
      </c>
      <c r="BA38" s="297">
        <v>23182</v>
      </c>
      <c r="BB38" s="297">
        <v>-42259</v>
      </c>
      <c r="BC38" s="297">
        <v>371503.2</v>
      </c>
      <c r="BD38" s="297">
        <v>44768.799999999988</v>
      </c>
      <c r="BE38" s="297">
        <v>33367</v>
      </c>
      <c r="BF38" s="297">
        <v>93475</v>
      </c>
      <c r="BG38" s="450">
        <v>80697</v>
      </c>
      <c r="BH38" s="450">
        <v>1127946</v>
      </c>
      <c r="BI38" s="450">
        <v>20258</v>
      </c>
      <c r="BJ38" s="450">
        <v>52706</v>
      </c>
      <c r="BK38" s="450">
        <v>23034</v>
      </c>
      <c r="BL38" s="487">
        <v>1973955</v>
      </c>
      <c r="BM38" s="487">
        <v>65891</v>
      </c>
      <c r="BN38" s="487">
        <v>8490</v>
      </c>
      <c r="BR38" s="28"/>
      <c r="BS38" s="28"/>
      <c r="BT38" s="28"/>
      <c r="BU38" s="28"/>
      <c r="BV38" s="504"/>
      <c r="BW38" s="200"/>
    </row>
    <row r="39" spans="2:76" s="10" customFormat="1" ht="13">
      <c r="B39" s="526"/>
      <c r="C39" s="297"/>
      <c r="D39" s="297"/>
      <c r="E39" s="297"/>
      <c r="F39" s="297"/>
      <c r="G39" s="297"/>
      <c r="H39" s="297"/>
      <c r="I39" s="297"/>
      <c r="J39" s="297"/>
      <c r="K39" s="297"/>
      <c r="L39" s="297"/>
      <c r="M39" s="297"/>
      <c r="N39" s="297"/>
      <c r="O39" s="297"/>
      <c r="P39" s="297"/>
      <c r="Q39" s="297"/>
      <c r="R39" s="297"/>
      <c r="S39" s="297"/>
      <c r="T39" s="297"/>
      <c r="U39" s="297"/>
      <c r="V39" s="297"/>
      <c r="W39" s="297"/>
      <c r="X39" s="297"/>
      <c r="Y39" s="297"/>
      <c r="Z39" s="297"/>
      <c r="AA39" s="297"/>
      <c r="AB39" s="297"/>
      <c r="AC39" s="297"/>
      <c r="AD39" s="297"/>
      <c r="AE39" s="306"/>
      <c r="AF39" s="300"/>
      <c r="AG39" s="300"/>
      <c r="AH39" s="305"/>
      <c r="AI39" s="297"/>
      <c r="AJ39" s="297"/>
      <c r="AK39" s="297"/>
      <c r="AL39" s="297"/>
      <c r="AM39" s="297"/>
      <c r="AN39" s="297"/>
      <c r="AO39" s="297"/>
      <c r="AP39" s="297"/>
      <c r="AQ39" s="297"/>
      <c r="AR39" s="297"/>
      <c r="AS39" s="297"/>
      <c r="AT39" s="297"/>
      <c r="AU39" s="297"/>
      <c r="AV39" s="297"/>
      <c r="AW39" s="297"/>
      <c r="AX39" s="297"/>
      <c r="AY39" s="297"/>
      <c r="AZ39" s="297"/>
      <c r="BA39" s="297"/>
      <c r="BB39" s="297"/>
      <c r="BC39" s="297"/>
      <c r="BD39" s="297"/>
      <c r="BE39" s="297"/>
      <c r="BF39" s="297"/>
      <c r="BG39" s="450"/>
      <c r="BH39" s="450"/>
      <c r="BI39" s="450"/>
      <c r="BJ39" s="450"/>
      <c r="BK39" s="450"/>
      <c r="BL39" s="450"/>
      <c r="BM39" s="450"/>
      <c r="BN39" s="450"/>
      <c r="BR39" s="28"/>
      <c r="BS39" s="28"/>
      <c r="BT39" s="28"/>
      <c r="BU39" s="28"/>
      <c r="BV39" s="200"/>
      <c r="BW39" s="200"/>
      <c r="BX39" s="200"/>
    </row>
    <row r="40" spans="2:76" s="10" customFormat="1" ht="13">
      <c r="B40" s="528" t="s">
        <v>39</v>
      </c>
      <c r="C40" s="309">
        <v>737930</v>
      </c>
      <c r="D40" s="309">
        <v>1152305.9999999995</v>
      </c>
      <c r="E40" s="309">
        <v>955249</v>
      </c>
      <c r="F40" s="309">
        <v>907678</v>
      </c>
      <c r="G40" s="309">
        <v>1473586.0000000005</v>
      </c>
      <c r="H40" s="309">
        <v>1417054.9999999995</v>
      </c>
      <c r="I40" s="309">
        <v>1853874</v>
      </c>
      <c r="J40" s="309">
        <v>1591724.0000000005</v>
      </c>
      <c r="K40" s="309">
        <v>1667831</v>
      </c>
      <c r="L40" s="309">
        <v>1428589</v>
      </c>
      <c r="M40" s="309">
        <v>-529629.99999999953</v>
      </c>
      <c r="N40" s="309">
        <v>1335591</v>
      </c>
      <c r="O40" s="309">
        <v>1675696.068</v>
      </c>
      <c r="P40" s="309">
        <v>-554925.06800000044</v>
      </c>
      <c r="Q40" s="309">
        <v>880233</v>
      </c>
      <c r="R40" s="309">
        <v>800705</v>
      </c>
      <c r="S40" s="309">
        <v>1183027</v>
      </c>
      <c r="T40" s="309">
        <v>-612792</v>
      </c>
      <c r="U40" s="309">
        <v>704827</v>
      </c>
      <c r="V40" s="309">
        <v>387348.00000000012</v>
      </c>
      <c r="W40" s="309">
        <v>1536561</v>
      </c>
      <c r="X40" s="309">
        <v>1386484</v>
      </c>
      <c r="Y40" s="309">
        <v>-234115</v>
      </c>
      <c r="Z40" s="309">
        <v>-70623</v>
      </c>
      <c r="AA40" s="309">
        <v>-2792812</v>
      </c>
      <c r="AB40" s="309">
        <v>7435518</v>
      </c>
      <c r="AC40" s="309">
        <v>-5446587</v>
      </c>
      <c r="AD40" s="309">
        <v>992790</v>
      </c>
      <c r="AE40" s="310">
        <v>4832464.2285322258</v>
      </c>
      <c r="AF40" s="309">
        <v>5308024.1281197472</v>
      </c>
      <c r="AG40" s="309">
        <v>1965802.5809293117</v>
      </c>
      <c r="AH40" s="311">
        <v>1235931.0845254138</v>
      </c>
      <c r="AI40" s="309">
        <v>4078499</v>
      </c>
      <c r="AJ40" s="309">
        <v>1749568</v>
      </c>
      <c r="AK40" s="309">
        <v>4685530</v>
      </c>
      <c r="AL40" s="309">
        <v>2614814</v>
      </c>
      <c r="AM40" s="309">
        <v>4853296</v>
      </c>
      <c r="AN40" s="309">
        <v>74063</v>
      </c>
      <c r="AO40" s="309">
        <v>3816583.0000000009</v>
      </c>
      <c r="AP40" s="309">
        <v>6150052</v>
      </c>
      <c r="AQ40" s="309">
        <v>5351037</v>
      </c>
      <c r="AR40" s="309">
        <v>5914967.0000000009</v>
      </c>
      <c r="AS40" s="309">
        <v>2908663.0000000009</v>
      </c>
      <c r="AT40" s="309">
        <v>2595692</v>
      </c>
      <c r="AU40" s="309">
        <v>-6310398</v>
      </c>
      <c r="AV40" s="309">
        <v>80636</v>
      </c>
      <c r="AW40" s="309">
        <v>4709588</v>
      </c>
      <c r="AX40" s="309">
        <v>10441411</v>
      </c>
      <c r="AY40" s="309">
        <v>3933791</v>
      </c>
      <c r="AZ40" s="309">
        <v>9920552.9910075292</v>
      </c>
      <c r="BA40" s="309">
        <v>4417670.8431902938</v>
      </c>
      <c r="BB40" s="309">
        <v>5399549.9153980669</v>
      </c>
      <c r="BC40" s="309">
        <v>5997452.4498798531</v>
      </c>
      <c r="BD40" s="309">
        <v>5351478.2436404871</v>
      </c>
      <c r="BE40" s="309">
        <v>3836980.9465896334</v>
      </c>
      <c r="BF40" s="309">
        <v>2111885.9972507022</v>
      </c>
      <c r="BG40" s="453">
        <v>2135997.879779987</v>
      </c>
      <c r="BH40" s="453">
        <v>2226978.2124700751</v>
      </c>
      <c r="BI40" s="453">
        <v>3082531.2579999994</v>
      </c>
      <c r="BJ40" s="453">
        <v>2421229.1309999973</v>
      </c>
      <c r="BK40" s="453">
        <v>4052941.6910000057</v>
      </c>
      <c r="BL40" s="453">
        <v>4416137</v>
      </c>
      <c r="BM40" s="453">
        <v>4855260.9999999991</v>
      </c>
      <c r="BN40" s="453">
        <v>5787097</v>
      </c>
      <c r="BR40" s="28"/>
      <c r="BS40" s="28"/>
      <c r="BT40" s="28"/>
      <c r="BU40" s="28"/>
      <c r="BV40" s="200"/>
      <c r="BW40" s="200"/>
      <c r="BX40" s="200"/>
    </row>
    <row r="41" spans="2:76" s="10" customFormat="1" ht="13">
      <c r="B41" s="529"/>
      <c r="C41" s="297"/>
      <c r="D41" s="297"/>
      <c r="E41" s="297"/>
      <c r="F41" s="297"/>
      <c r="G41" s="297"/>
      <c r="H41" s="297"/>
      <c r="I41" s="297"/>
      <c r="J41" s="297"/>
      <c r="K41" s="297"/>
      <c r="L41" s="297"/>
      <c r="M41" s="297"/>
      <c r="N41" s="297"/>
      <c r="O41" s="297"/>
      <c r="P41" s="297"/>
      <c r="Q41" s="297"/>
      <c r="R41" s="297"/>
      <c r="S41" s="297"/>
      <c r="T41" s="297"/>
      <c r="U41" s="297"/>
      <c r="V41" s="297"/>
      <c r="W41" s="297"/>
      <c r="X41" s="297"/>
      <c r="Y41" s="297"/>
      <c r="Z41" s="297"/>
      <c r="AA41" s="297"/>
      <c r="AB41" s="297"/>
      <c r="AC41" s="297"/>
      <c r="AD41" s="297"/>
      <c r="AE41" s="306"/>
      <c r="AF41" s="300"/>
      <c r="AG41" s="300"/>
      <c r="AH41" s="305"/>
      <c r="AI41" s="297"/>
      <c r="AJ41" s="297"/>
      <c r="AK41" s="297"/>
      <c r="AL41" s="297"/>
      <c r="AM41" s="297"/>
      <c r="AN41" s="297"/>
      <c r="AO41" s="297"/>
      <c r="AP41" s="297"/>
      <c r="AQ41" s="297"/>
      <c r="AR41" s="297"/>
      <c r="AS41" s="297"/>
      <c r="AT41" s="297"/>
      <c r="AU41" s="297"/>
      <c r="AV41" s="297"/>
      <c r="AW41" s="297"/>
      <c r="AX41" s="297"/>
      <c r="AY41" s="297"/>
      <c r="AZ41" s="297"/>
      <c r="BA41" s="297"/>
      <c r="BB41" s="297"/>
      <c r="BC41" s="297"/>
      <c r="BD41" s="297"/>
      <c r="BE41" s="297"/>
      <c r="BF41" s="297"/>
      <c r="BG41" s="450"/>
      <c r="BH41" s="450"/>
      <c r="BI41" s="450"/>
      <c r="BJ41" s="450"/>
      <c r="BK41" s="450"/>
      <c r="BL41" s="450"/>
      <c r="BM41" s="450"/>
      <c r="BN41" s="450"/>
      <c r="BR41" s="28"/>
      <c r="BS41" s="28"/>
      <c r="BT41" s="28"/>
      <c r="BU41" s="504"/>
      <c r="BV41" s="200"/>
      <c r="BW41" s="200"/>
      <c r="BX41" s="200"/>
    </row>
    <row r="42" spans="2:76" s="10" customFormat="1" ht="13">
      <c r="B42" s="526" t="s">
        <v>40</v>
      </c>
      <c r="C42" s="300">
        <v>-103459</v>
      </c>
      <c r="D42" s="300">
        <v>-329636</v>
      </c>
      <c r="E42" s="300">
        <v>-347946</v>
      </c>
      <c r="F42" s="300">
        <v>-258345</v>
      </c>
      <c r="G42" s="300">
        <v>-203050</v>
      </c>
      <c r="H42" s="300">
        <v>-120748</v>
      </c>
      <c r="I42" s="300">
        <v>-525014</v>
      </c>
      <c r="J42" s="300">
        <v>-404669</v>
      </c>
      <c r="K42" s="300">
        <v>-323826</v>
      </c>
      <c r="L42" s="300">
        <v>-293114</v>
      </c>
      <c r="M42" s="300">
        <v>1722693</v>
      </c>
      <c r="N42" s="300">
        <v>-113098</v>
      </c>
      <c r="O42" s="300">
        <v>-414956</v>
      </c>
      <c r="P42" s="300">
        <v>1345236</v>
      </c>
      <c r="Q42" s="300">
        <v>-30442</v>
      </c>
      <c r="R42" s="300">
        <v>130771</v>
      </c>
      <c r="S42" s="300">
        <v>-284933</v>
      </c>
      <c r="T42" s="300">
        <v>1436338</v>
      </c>
      <c r="U42" s="300">
        <v>67256</v>
      </c>
      <c r="V42" s="300">
        <v>432182</v>
      </c>
      <c r="W42" s="300">
        <v>-687384</v>
      </c>
      <c r="X42" s="300">
        <v>-553521</v>
      </c>
      <c r="Y42" s="300">
        <v>1076629</v>
      </c>
      <c r="Z42" s="300">
        <v>896953</v>
      </c>
      <c r="AA42" s="300">
        <v>3799824</v>
      </c>
      <c r="AB42" s="300">
        <v>-3276560</v>
      </c>
      <c r="AC42" s="300">
        <v>7056057</v>
      </c>
      <c r="AD42" s="300">
        <v>681742.99999999988</v>
      </c>
      <c r="AE42" s="306">
        <v>-3302689.3510543439</v>
      </c>
      <c r="AF42" s="300">
        <v>-3610186.9402577742</v>
      </c>
      <c r="AG42" s="300">
        <v>-112768.42377132399</v>
      </c>
      <c r="AH42" s="307">
        <v>542091.13280036091</v>
      </c>
      <c r="AI42" s="300">
        <v>-1845271</v>
      </c>
      <c r="AJ42" s="300">
        <v>576397</v>
      </c>
      <c r="AK42" s="300">
        <v>-2343079</v>
      </c>
      <c r="AL42" s="300">
        <v>333662</v>
      </c>
      <c r="AM42" s="300">
        <v>-1484923</v>
      </c>
      <c r="AN42" s="300">
        <v>3421001</v>
      </c>
      <c r="AO42" s="300">
        <v>-240109</v>
      </c>
      <c r="AP42" s="300">
        <v>-2431120</v>
      </c>
      <c r="AQ42" s="300">
        <v>-1376082</v>
      </c>
      <c r="AR42" s="300">
        <v>-1960310</v>
      </c>
      <c r="AS42" s="300">
        <v>1258960</v>
      </c>
      <c r="AT42" s="300">
        <v>1615359</v>
      </c>
      <c r="AU42" s="300">
        <v>10606419</v>
      </c>
      <c r="AV42" s="300">
        <v>2459453</v>
      </c>
      <c r="AW42" s="300">
        <v>-412625</v>
      </c>
      <c r="AX42" s="300">
        <v>-6113780</v>
      </c>
      <c r="AY42" s="300">
        <v>-620383</v>
      </c>
      <c r="AZ42" s="300">
        <v>-5306496.4870999996</v>
      </c>
      <c r="BA42" s="300">
        <v>374854.76518000057</v>
      </c>
      <c r="BB42" s="300">
        <v>-951199.54514000122</v>
      </c>
      <c r="BC42" s="300">
        <v>-1539411.1143099996</v>
      </c>
      <c r="BD42" s="300">
        <v>-749059.97241000051</v>
      </c>
      <c r="BE42" s="300">
        <v>-226682.32767999987</v>
      </c>
      <c r="BF42" s="300">
        <v>188915.99862000044</v>
      </c>
      <c r="BG42" s="454">
        <v>512820.0064700006</v>
      </c>
      <c r="BH42" s="454">
        <v>400576.95690999785</v>
      </c>
      <c r="BI42" s="454">
        <v>101819.60400000005</v>
      </c>
      <c r="BJ42" s="454">
        <v>333839.61799999978</v>
      </c>
      <c r="BK42" s="454">
        <v>-484265.36899999995</v>
      </c>
      <c r="BL42" s="487">
        <v>-529636</v>
      </c>
      <c r="BM42" s="487">
        <v>-629830</v>
      </c>
      <c r="BN42" s="487">
        <v>-1176872</v>
      </c>
      <c r="BS42" s="200"/>
      <c r="BT42" s="200"/>
      <c r="BU42" s="200"/>
      <c r="BV42" s="200"/>
      <c r="BW42" s="200"/>
      <c r="BX42" s="200"/>
    </row>
    <row r="43" spans="2:76" s="10" customFormat="1" ht="12.5">
      <c r="B43" s="530" t="s">
        <v>155</v>
      </c>
      <c r="C43" s="298">
        <v>-491684</v>
      </c>
      <c r="D43" s="298">
        <v>-527678</v>
      </c>
      <c r="E43" s="298">
        <v>-901170</v>
      </c>
      <c r="F43" s="298">
        <v>-234007</v>
      </c>
      <c r="G43" s="298">
        <v>-265219</v>
      </c>
      <c r="H43" s="298">
        <v>-216762</v>
      </c>
      <c r="I43" s="298">
        <v>-227676</v>
      </c>
      <c r="J43" s="298">
        <v>-232964</v>
      </c>
      <c r="K43" s="298">
        <v>-166084</v>
      </c>
      <c r="L43" s="298">
        <v>-577002</v>
      </c>
      <c r="M43" s="298">
        <v>232452</v>
      </c>
      <c r="N43" s="298">
        <v>83491</v>
      </c>
      <c r="O43" s="298">
        <v>-307155</v>
      </c>
      <c r="P43" s="298">
        <v>-97229</v>
      </c>
      <c r="Q43" s="298">
        <v>21964</v>
      </c>
      <c r="R43" s="298">
        <v>111181</v>
      </c>
      <c r="S43" s="298">
        <v>-375742</v>
      </c>
      <c r="T43" s="298">
        <v>201350</v>
      </c>
      <c r="U43" s="298">
        <v>-58829</v>
      </c>
      <c r="V43" s="298">
        <v>109935</v>
      </c>
      <c r="W43" s="298">
        <v>-120042</v>
      </c>
      <c r="X43" s="298">
        <v>-623169</v>
      </c>
      <c r="Y43" s="298">
        <v>-100151</v>
      </c>
      <c r="Z43" s="298">
        <v>218306</v>
      </c>
      <c r="AA43" s="298">
        <v>-205999</v>
      </c>
      <c r="AB43" s="298">
        <v>-125982</v>
      </c>
      <c r="AC43" s="298">
        <v>-101711</v>
      </c>
      <c r="AD43" s="298">
        <v>-275944</v>
      </c>
      <c r="AE43" s="303">
        <v>-564035.35105434398</v>
      </c>
      <c r="AF43" s="304">
        <v>-552897.94025777408</v>
      </c>
      <c r="AG43" s="304">
        <v>-443947.42377132399</v>
      </c>
      <c r="AH43" s="305">
        <v>978969.13280036091</v>
      </c>
      <c r="AI43" s="298">
        <v>-876321</v>
      </c>
      <c r="AJ43" s="298">
        <v>-289861</v>
      </c>
      <c r="AK43" s="298">
        <v>-778733</v>
      </c>
      <c r="AL43" s="298">
        <v>416747</v>
      </c>
      <c r="AM43" s="298">
        <v>-519667.00000000006</v>
      </c>
      <c r="AN43" s="298">
        <v>145735</v>
      </c>
      <c r="AO43" s="298">
        <v>-309146</v>
      </c>
      <c r="AP43" s="298">
        <v>-575366</v>
      </c>
      <c r="AQ43" s="298">
        <v>-385287</v>
      </c>
      <c r="AR43" s="298">
        <v>-1730238</v>
      </c>
      <c r="AS43" s="298">
        <v>730101</v>
      </c>
      <c r="AT43" s="298">
        <v>-1011156</v>
      </c>
      <c r="AU43" s="298">
        <v>-548650</v>
      </c>
      <c r="AV43" s="298">
        <v>-577834</v>
      </c>
      <c r="AW43" s="298">
        <v>-16567</v>
      </c>
      <c r="AX43" s="298">
        <v>-376255</v>
      </c>
      <c r="AY43" s="298">
        <v>-576630</v>
      </c>
      <c r="AZ43" s="298">
        <v>-2922995</v>
      </c>
      <c r="BA43" s="298">
        <v>1219830.1000000001</v>
      </c>
      <c r="BB43" s="298">
        <v>-348315.60000000009</v>
      </c>
      <c r="BC43" s="298">
        <v>-587475.9</v>
      </c>
      <c r="BD43" s="298">
        <v>-885409.50000000012</v>
      </c>
      <c r="BE43" s="298">
        <v>-230179.70000000007</v>
      </c>
      <c r="BF43" s="298">
        <v>-406739.19999999972</v>
      </c>
      <c r="BG43" s="451">
        <v>-1073579.1000000001</v>
      </c>
      <c r="BH43" s="451">
        <v>-330041.29999999981</v>
      </c>
      <c r="BI43" s="451">
        <v>-643763.924</v>
      </c>
      <c r="BJ43" s="451">
        <v>-762625.68400000001</v>
      </c>
      <c r="BK43" s="451">
        <v>-937967.98899999994</v>
      </c>
      <c r="BL43" s="486">
        <v>-951163</v>
      </c>
      <c r="BM43" s="486">
        <v>-139600</v>
      </c>
      <c r="BN43" s="486">
        <v>-345787</v>
      </c>
      <c r="BS43" s="200"/>
      <c r="BT43" s="200"/>
      <c r="BU43" s="200"/>
      <c r="BV43" s="200"/>
      <c r="BW43" s="200"/>
      <c r="BX43" s="200"/>
    </row>
    <row r="44" spans="2:76" s="10" customFormat="1" ht="12.5">
      <c r="B44" s="442" t="s">
        <v>156</v>
      </c>
      <c r="C44" s="298">
        <v>-168484</v>
      </c>
      <c r="D44" s="298">
        <v>-250082</v>
      </c>
      <c r="E44" s="298">
        <v>-605095</v>
      </c>
      <c r="F44" s="298">
        <v>-24243</v>
      </c>
      <c r="G44" s="298">
        <v>-113931</v>
      </c>
      <c r="H44" s="298">
        <v>-110213</v>
      </c>
      <c r="I44" s="298">
        <v>-205466</v>
      </c>
      <c r="J44" s="298">
        <v>-199337</v>
      </c>
      <c r="K44" s="298">
        <v>-114123</v>
      </c>
      <c r="L44" s="298">
        <v>-397415</v>
      </c>
      <c r="M44" s="298">
        <v>194620</v>
      </c>
      <c r="N44" s="298">
        <v>-7852</v>
      </c>
      <c r="O44" s="298">
        <v>-198488</v>
      </c>
      <c r="P44" s="298">
        <v>-89104</v>
      </c>
      <c r="Q44" s="298">
        <v>-17930</v>
      </c>
      <c r="R44" s="298">
        <v>26422</v>
      </c>
      <c r="S44" s="298">
        <v>-240825</v>
      </c>
      <c r="T44" s="298">
        <v>94174</v>
      </c>
      <c r="U44" s="298">
        <v>-83266</v>
      </c>
      <c r="V44" s="298">
        <v>-97147</v>
      </c>
      <c r="W44" s="298">
        <v>-70583</v>
      </c>
      <c r="X44" s="298">
        <v>-380654</v>
      </c>
      <c r="Y44" s="298">
        <v>-84094</v>
      </c>
      <c r="Z44" s="298">
        <v>146376</v>
      </c>
      <c r="AA44" s="298">
        <v>-105079</v>
      </c>
      <c r="AB44" s="298">
        <v>-81877</v>
      </c>
      <c r="AC44" s="298">
        <v>-172646</v>
      </c>
      <c r="AD44" s="298">
        <v>-76615</v>
      </c>
      <c r="AE44" s="303">
        <v>-550641</v>
      </c>
      <c r="AF44" s="304">
        <v>-471816</v>
      </c>
      <c r="AG44" s="304">
        <v>-386757</v>
      </c>
      <c r="AH44" s="305">
        <v>767545</v>
      </c>
      <c r="AI44" s="298">
        <v>-696915</v>
      </c>
      <c r="AJ44" s="298">
        <v>-184382</v>
      </c>
      <c r="AK44" s="298">
        <v>-520553</v>
      </c>
      <c r="AL44" s="298">
        <v>442680</v>
      </c>
      <c r="AM44" s="298">
        <v>-375557</v>
      </c>
      <c r="AN44" s="298">
        <v>142514</v>
      </c>
      <c r="AO44" s="298">
        <v>-215730</v>
      </c>
      <c r="AP44" s="298">
        <v>-369436</v>
      </c>
      <c r="AQ44" s="298">
        <v>-187905</v>
      </c>
      <c r="AR44" s="298">
        <v>-963445</v>
      </c>
      <c r="AS44" s="298">
        <v>506318</v>
      </c>
      <c r="AT44" s="298">
        <v>-690933</v>
      </c>
      <c r="AU44" s="298">
        <v>-323978</v>
      </c>
      <c r="AV44" s="298">
        <v>-420242</v>
      </c>
      <c r="AW44" s="298">
        <v>81910</v>
      </c>
      <c r="AX44" s="298">
        <v>-173016</v>
      </c>
      <c r="AY44" s="298">
        <v>-282010</v>
      </c>
      <c r="AZ44" s="298">
        <v>-2344195.1</v>
      </c>
      <c r="BA44" s="298">
        <v>1052763.8</v>
      </c>
      <c r="BB44" s="298">
        <v>-452184.69999999995</v>
      </c>
      <c r="BC44" s="298">
        <v>-289799.3</v>
      </c>
      <c r="BD44" s="298">
        <v>-575484.39999999991</v>
      </c>
      <c r="BE44" s="298">
        <v>-74741.600000000093</v>
      </c>
      <c r="BF44" s="298">
        <v>-219018.80000000005</v>
      </c>
      <c r="BG44" s="451">
        <v>-667767.30000000005</v>
      </c>
      <c r="BH44" s="451">
        <v>43907.100000000093</v>
      </c>
      <c r="BI44" s="451">
        <v>-352621.658</v>
      </c>
      <c r="BJ44" s="451">
        <v>-409073.90500000003</v>
      </c>
      <c r="BK44" s="451">
        <v>-526458.05200000003</v>
      </c>
      <c r="BL44" s="486">
        <v>-622915</v>
      </c>
      <c r="BM44" s="486">
        <v>125488</v>
      </c>
      <c r="BN44" s="486">
        <v>-135648</v>
      </c>
    </row>
    <row r="45" spans="2:76" s="10" customFormat="1" ht="12.5">
      <c r="B45" s="442" t="s">
        <v>157</v>
      </c>
      <c r="C45" s="298">
        <v>556709</v>
      </c>
      <c r="D45" s="298">
        <v>448124</v>
      </c>
      <c r="E45" s="298">
        <v>1158319</v>
      </c>
      <c r="F45" s="298">
        <v>-95</v>
      </c>
      <c r="G45" s="298">
        <v>176100</v>
      </c>
      <c r="H45" s="298">
        <v>206227</v>
      </c>
      <c r="I45" s="298">
        <v>-91872</v>
      </c>
      <c r="J45" s="298">
        <v>27632</v>
      </c>
      <c r="K45" s="298">
        <v>-43619</v>
      </c>
      <c r="L45" s="298">
        <v>681303</v>
      </c>
      <c r="M45" s="298">
        <v>1295621</v>
      </c>
      <c r="N45" s="298">
        <v>-188737</v>
      </c>
      <c r="O45" s="298">
        <v>90687</v>
      </c>
      <c r="P45" s="298">
        <v>1531569</v>
      </c>
      <c r="Q45" s="298">
        <v>-34476</v>
      </c>
      <c r="R45" s="298">
        <v>-6832</v>
      </c>
      <c r="S45" s="298">
        <v>331634</v>
      </c>
      <c r="T45" s="298">
        <v>1140814</v>
      </c>
      <c r="U45" s="298">
        <v>209351</v>
      </c>
      <c r="V45" s="298">
        <v>419394</v>
      </c>
      <c r="W45" s="298">
        <v>-496759</v>
      </c>
      <c r="X45" s="298">
        <v>450302</v>
      </c>
      <c r="Y45" s="298">
        <v>1260874</v>
      </c>
      <c r="Z45" s="298">
        <v>532271</v>
      </c>
      <c r="AA45" s="298">
        <v>4110902</v>
      </c>
      <c r="AB45" s="298">
        <v>-3068701</v>
      </c>
      <c r="AC45" s="298">
        <v>7330414</v>
      </c>
      <c r="AD45" s="298">
        <v>1034301.9999999999</v>
      </c>
      <c r="AE45" s="303">
        <v>-2188013</v>
      </c>
      <c r="AF45" s="304">
        <v>-2585473</v>
      </c>
      <c r="AG45" s="304">
        <v>717936</v>
      </c>
      <c r="AH45" s="305">
        <v>-1204423</v>
      </c>
      <c r="AI45" s="298">
        <v>-272035</v>
      </c>
      <c r="AJ45" s="298">
        <v>1050640</v>
      </c>
      <c r="AK45" s="298">
        <v>-1043792.9999999999</v>
      </c>
      <c r="AL45" s="298">
        <v>-525765</v>
      </c>
      <c r="AM45" s="298">
        <v>-589699</v>
      </c>
      <c r="AN45" s="298">
        <v>3132752</v>
      </c>
      <c r="AO45" s="298">
        <v>284767</v>
      </c>
      <c r="AP45" s="298">
        <v>-1486318</v>
      </c>
      <c r="AQ45" s="298">
        <v>-802890</v>
      </c>
      <c r="AR45" s="298">
        <v>733373</v>
      </c>
      <c r="AS45" s="298">
        <v>22541</v>
      </c>
      <c r="AT45" s="298">
        <v>3317448</v>
      </c>
      <c r="AU45" s="298">
        <v>11479047</v>
      </c>
      <c r="AV45" s="298">
        <v>3457529</v>
      </c>
      <c r="AW45" s="298">
        <v>-477968</v>
      </c>
      <c r="AX45" s="298">
        <v>-5564509</v>
      </c>
      <c r="AY45" s="298">
        <v>238257</v>
      </c>
      <c r="AZ45" s="298">
        <v>-39306.387100000051</v>
      </c>
      <c r="BA45" s="298">
        <v>-1897739.1348199998</v>
      </c>
      <c r="BB45" s="298">
        <v>-150699.24514000118</v>
      </c>
      <c r="BC45" s="298">
        <v>-662135.91430999956</v>
      </c>
      <c r="BD45" s="298">
        <v>711833.9275899994</v>
      </c>
      <c r="BE45" s="298">
        <v>78238.972320000292</v>
      </c>
      <c r="BF45" s="298">
        <v>814673.9986200002</v>
      </c>
      <c r="BG45" s="451">
        <v>2254166.4064700007</v>
      </c>
      <c r="BH45" s="451">
        <v>686711.15690999757</v>
      </c>
      <c r="BI45" s="451">
        <v>1098205.186</v>
      </c>
      <c r="BJ45" s="451">
        <v>1505539.2069999999</v>
      </c>
      <c r="BK45" s="451">
        <v>980160.67200000002</v>
      </c>
      <c r="BL45" s="486">
        <v>1044442</v>
      </c>
      <c r="BM45" s="486">
        <v>-615718</v>
      </c>
      <c r="BN45" s="486">
        <v>-695437</v>
      </c>
    </row>
    <row r="46" spans="2:76" s="10" customFormat="1" ht="12.5">
      <c r="B46" s="442"/>
      <c r="C46" s="298"/>
      <c r="D46" s="298"/>
      <c r="E46" s="298"/>
      <c r="F46" s="298"/>
      <c r="G46" s="298"/>
      <c r="H46" s="298"/>
      <c r="I46" s="298"/>
      <c r="J46" s="298"/>
      <c r="K46" s="298"/>
      <c r="L46" s="298"/>
      <c r="M46" s="298"/>
      <c r="N46" s="298"/>
      <c r="O46" s="298"/>
      <c r="P46" s="298"/>
      <c r="Q46" s="298"/>
      <c r="R46" s="298"/>
      <c r="S46" s="298"/>
      <c r="T46" s="298"/>
      <c r="U46" s="298"/>
      <c r="V46" s="298"/>
      <c r="W46" s="298"/>
      <c r="X46" s="298"/>
      <c r="Y46" s="298"/>
      <c r="Z46" s="298"/>
      <c r="AA46" s="298"/>
      <c r="AB46" s="298"/>
      <c r="AC46" s="298"/>
      <c r="AD46" s="298"/>
      <c r="AE46" s="303"/>
      <c r="AF46" s="304"/>
      <c r="AG46" s="304"/>
      <c r="AH46" s="305"/>
      <c r="AI46" s="298"/>
      <c r="AJ46" s="298"/>
      <c r="AK46" s="298"/>
      <c r="AL46" s="298"/>
      <c r="AM46" s="298"/>
      <c r="AN46" s="298"/>
      <c r="AO46" s="298"/>
      <c r="AP46" s="298"/>
      <c r="AQ46" s="298"/>
      <c r="AR46" s="298"/>
      <c r="AS46" s="298"/>
      <c r="AT46" s="298"/>
      <c r="AU46" s="298"/>
      <c r="AV46" s="298"/>
      <c r="AW46" s="298"/>
      <c r="AX46" s="298"/>
      <c r="AY46" s="298"/>
      <c r="AZ46" s="298"/>
      <c r="BA46" s="298"/>
      <c r="BB46" s="298"/>
      <c r="BC46" s="298"/>
      <c r="BD46" s="298"/>
      <c r="BE46" s="298"/>
      <c r="BF46" s="298"/>
      <c r="BG46" s="451"/>
      <c r="BH46" s="451"/>
      <c r="BI46" s="451"/>
      <c r="BJ46" s="451"/>
      <c r="BK46" s="451"/>
      <c r="BL46" s="451"/>
      <c r="BM46" s="451"/>
      <c r="BN46" s="451"/>
    </row>
    <row r="47" spans="2:76" s="10" customFormat="1" ht="13">
      <c r="B47" s="526" t="s">
        <v>41</v>
      </c>
      <c r="C47" s="297">
        <v>-204742</v>
      </c>
      <c r="D47" s="297">
        <v>-220024</v>
      </c>
      <c r="E47" s="297">
        <v>-180862</v>
      </c>
      <c r="F47" s="297">
        <v>-248770</v>
      </c>
      <c r="G47" s="297">
        <v>-241719</v>
      </c>
      <c r="H47" s="297">
        <v>-278275</v>
      </c>
      <c r="I47" s="297">
        <v>-297194</v>
      </c>
      <c r="J47" s="297">
        <v>-333063</v>
      </c>
      <c r="K47" s="297">
        <v>-312841</v>
      </c>
      <c r="L47" s="297">
        <v>-307940</v>
      </c>
      <c r="M47" s="297">
        <v>-311553</v>
      </c>
      <c r="N47" s="297">
        <v>-324809</v>
      </c>
      <c r="O47" s="297">
        <v>-364935</v>
      </c>
      <c r="P47" s="297">
        <v>-208578</v>
      </c>
      <c r="Q47" s="297">
        <v>-213956</v>
      </c>
      <c r="R47" s="297">
        <v>-193023</v>
      </c>
      <c r="S47" s="297">
        <v>-245480</v>
      </c>
      <c r="T47" s="297">
        <v>-228384</v>
      </c>
      <c r="U47" s="297">
        <v>-227158</v>
      </c>
      <c r="V47" s="297">
        <v>-257372</v>
      </c>
      <c r="W47" s="297">
        <v>-277667</v>
      </c>
      <c r="X47" s="297">
        <v>-275143</v>
      </c>
      <c r="Y47" s="297">
        <v>-256156.99999999997</v>
      </c>
      <c r="Z47" s="297">
        <v>-182226</v>
      </c>
      <c r="AA47" s="297">
        <v>-263738</v>
      </c>
      <c r="AB47" s="297">
        <v>-268796</v>
      </c>
      <c r="AC47" s="297">
        <v>-260647</v>
      </c>
      <c r="AD47" s="297">
        <v>-467187</v>
      </c>
      <c r="AE47" s="306">
        <v>-318360</v>
      </c>
      <c r="AF47" s="300">
        <v>-295750</v>
      </c>
      <c r="AG47" s="300">
        <v>-332913</v>
      </c>
      <c r="AH47" s="307">
        <v>-261798</v>
      </c>
      <c r="AI47" s="297">
        <v>-319190</v>
      </c>
      <c r="AJ47" s="297">
        <v>-345738</v>
      </c>
      <c r="AK47" s="297">
        <v>-437843</v>
      </c>
      <c r="AL47" s="297">
        <v>-357238</v>
      </c>
      <c r="AM47" s="297">
        <v>-466304</v>
      </c>
      <c r="AN47" s="297">
        <v>-433837</v>
      </c>
      <c r="AO47" s="297">
        <v>-452175</v>
      </c>
      <c r="AP47" s="297">
        <v>-259711</v>
      </c>
      <c r="AQ47" s="297">
        <v>-468440</v>
      </c>
      <c r="AR47" s="297">
        <v>-456822</v>
      </c>
      <c r="AS47" s="297">
        <v>-469896</v>
      </c>
      <c r="AT47" s="297">
        <v>-339712</v>
      </c>
      <c r="AU47" s="297">
        <v>-479097</v>
      </c>
      <c r="AV47" s="297">
        <v>-484411</v>
      </c>
      <c r="AW47" s="297">
        <v>-457730</v>
      </c>
      <c r="AX47" s="297">
        <v>-436699</v>
      </c>
      <c r="AY47" s="297">
        <v>-471886</v>
      </c>
      <c r="AZ47" s="297">
        <v>-468580.61540000013</v>
      </c>
      <c r="BA47" s="297">
        <v>-501170.61918000027</v>
      </c>
      <c r="BB47" s="297">
        <v>-618035.9743699996</v>
      </c>
      <c r="BC47" s="297">
        <v>-475628.70308000001</v>
      </c>
      <c r="BD47" s="297">
        <v>-563425.99432999978</v>
      </c>
      <c r="BE47" s="297">
        <v>-566204.40284</v>
      </c>
      <c r="BF47" s="297">
        <v>-616756.32586000033</v>
      </c>
      <c r="BG47" s="450">
        <v>-558882.94900999963</v>
      </c>
      <c r="BH47" s="450">
        <v>-455275.89341000025</v>
      </c>
      <c r="BI47" s="450">
        <v>-517035.79399999999</v>
      </c>
      <c r="BJ47" s="450">
        <v>-567445.53700000001</v>
      </c>
      <c r="BK47" s="450">
        <v>-598778.03799999994</v>
      </c>
      <c r="BL47" s="487">
        <v>-594148</v>
      </c>
      <c r="BM47" s="487">
        <v>-638873</v>
      </c>
      <c r="BN47" s="487">
        <v>-791433</v>
      </c>
    </row>
    <row r="48" spans="2:76" s="10" customFormat="1" ht="13">
      <c r="B48" s="78"/>
      <c r="C48" s="297"/>
      <c r="D48" s="297"/>
      <c r="E48" s="297"/>
      <c r="F48" s="297"/>
      <c r="G48" s="297"/>
      <c r="H48" s="297"/>
      <c r="I48" s="297"/>
      <c r="J48" s="297"/>
      <c r="K48" s="297"/>
      <c r="L48" s="297"/>
      <c r="M48" s="297"/>
      <c r="N48" s="297"/>
      <c r="O48" s="297"/>
      <c r="P48" s="297"/>
      <c r="Q48" s="297"/>
      <c r="R48" s="297"/>
      <c r="S48" s="297"/>
      <c r="T48" s="297"/>
      <c r="U48" s="297"/>
      <c r="V48" s="297"/>
      <c r="W48" s="297"/>
      <c r="X48" s="297"/>
      <c r="Y48" s="297"/>
      <c r="Z48" s="297"/>
      <c r="AA48" s="297"/>
      <c r="AB48" s="297"/>
      <c r="AC48" s="297"/>
      <c r="AD48" s="297"/>
      <c r="AE48" s="306"/>
      <c r="AF48" s="300"/>
      <c r="AG48" s="300"/>
      <c r="AH48" s="305"/>
      <c r="AI48" s="297"/>
      <c r="AJ48" s="297"/>
      <c r="AK48" s="297"/>
      <c r="AL48" s="297"/>
      <c r="AM48" s="297"/>
      <c r="AN48" s="297"/>
      <c r="AO48" s="297"/>
      <c r="AP48" s="297"/>
      <c r="AQ48" s="297"/>
      <c r="AR48" s="297"/>
      <c r="AS48" s="297"/>
      <c r="AT48" s="297"/>
      <c r="AU48" s="297"/>
      <c r="AV48" s="297"/>
      <c r="AW48" s="297"/>
      <c r="AX48" s="297"/>
      <c r="AY48" s="297"/>
      <c r="AZ48" s="297"/>
      <c r="BA48" s="297"/>
      <c r="BB48" s="297"/>
      <c r="BC48" s="297"/>
      <c r="BD48" s="297"/>
      <c r="BE48" s="297"/>
      <c r="BF48" s="297"/>
      <c r="BG48" s="450"/>
      <c r="BH48" s="450"/>
      <c r="BI48" s="450"/>
      <c r="BJ48" s="450"/>
      <c r="BK48" s="450"/>
      <c r="BL48" s="487"/>
      <c r="BM48" s="487"/>
      <c r="BN48" s="487"/>
    </row>
    <row r="49" spans="2:66" s="10" customFormat="1" ht="13">
      <c r="B49" s="526" t="s">
        <v>42</v>
      </c>
      <c r="C49" s="297">
        <v>-11210</v>
      </c>
      <c r="D49" s="297">
        <v>-15142</v>
      </c>
      <c r="E49" s="297">
        <v>-12678</v>
      </c>
      <c r="F49" s="297">
        <v>-14450</v>
      </c>
      <c r="G49" s="297">
        <v>-14185</v>
      </c>
      <c r="H49" s="297">
        <v>-16320</v>
      </c>
      <c r="I49" s="297">
        <v>-15539</v>
      </c>
      <c r="J49" s="297">
        <v>-23165</v>
      </c>
      <c r="K49" s="297">
        <v>-18203</v>
      </c>
      <c r="L49" s="297">
        <v>-16210.999999999998</v>
      </c>
      <c r="M49" s="297">
        <v>-15898</v>
      </c>
      <c r="N49" s="297">
        <v>-30378</v>
      </c>
      <c r="O49" s="297">
        <v>-30834</v>
      </c>
      <c r="P49" s="297">
        <v>-18206</v>
      </c>
      <c r="Q49" s="297">
        <v>-35853</v>
      </c>
      <c r="R49" s="297">
        <v>-41186</v>
      </c>
      <c r="S49" s="297">
        <v>-43295</v>
      </c>
      <c r="T49" s="297">
        <v>-94454</v>
      </c>
      <c r="U49" s="297">
        <v>-47567</v>
      </c>
      <c r="V49" s="297">
        <v>-62216</v>
      </c>
      <c r="W49" s="297">
        <v>-53111</v>
      </c>
      <c r="X49" s="297">
        <v>-30297</v>
      </c>
      <c r="Y49" s="297">
        <v>-49528</v>
      </c>
      <c r="Z49" s="297">
        <v>-65685</v>
      </c>
      <c r="AA49" s="297">
        <v>-59514</v>
      </c>
      <c r="AB49" s="297">
        <v>-9181.9188199999917</v>
      </c>
      <c r="AC49" s="297">
        <v>-82486.883490000007</v>
      </c>
      <c r="AD49" s="297">
        <v>-40225.789149999997</v>
      </c>
      <c r="AE49" s="306">
        <v>1325.1222317309889</v>
      </c>
      <c r="AF49" s="300">
        <v>-54719.187954118126</v>
      </c>
      <c r="AG49" s="300">
        <v>-84600.431729102449</v>
      </c>
      <c r="AH49" s="307">
        <v>21108.531994820729</v>
      </c>
      <c r="AI49" s="297">
        <v>-89583</v>
      </c>
      <c r="AJ49" s="297">
        <v>-100761</v>
      </c>
      <c r="AK49" s="297">
        <v>-109936</v>
      </c>
      <c r="AL49" s="297">
        <v>-93254</v>
      </c>
      <c r="AM49" s="297">
        <v>-82336</v>
      </c>
      <c r="AN49" s="297">
        <v>-89014</v>
      </c>
      <c r="AO49" s="297">
        <v>-85614</v>
      </c>
      <c r="AP49" s="297">
        <v>-123707</v>
      </c>
      <c r="AQ49" s="297">
        <v>-91098</v>
      </c>
      <c r="AR49" s="297">
        <v>-88080</v>
      </c>
      <c r="AS49" s="297">
        <v>-90023</v>
      </c>
      <c r="AT49" s="297">
        <v>-123228</v>
      </c>
      <c r="AU49" s="297">
        <v>-42921</v>
      </c>
      <c r="AV49" s="297">
        <v>-30119</v>
      </c>
      <c r="AW49" s="297">
        <v>-28084</v>
      </c>
      <c r="AX49" s="297">
        <v>-32262.999999999996</v>
      </c>
      <c r="AY49" s="297">
        <v>-25258</v>
      </c>
      <c r="AZ49" s="297">
        <v>-42660.261940000026</v>
      </c>
      <c r="BA49" s="297">
        <v>-19146.803259999957</v>
      </c>
      <c r="BB49" s="297">
        <v>-33884.175789999994</v>
      </c>
      <c r="BC49" s="297">
        <v>-36527.153429999991</v>
      </c>
      <c r="BD49" s="297">
        <v>-62188.634300000005</v>
      </c>
      <c r="BE49" s="297">
        <v>-5254.0018800000107</v>
      </c>
      <c r="BF49" s="297">
        <v>-75383.820489999969</v>
      </c>
      <c r="BG49" s="450">
        <v>-27098.847650000007</v>
      </c>
      <c r="BH49" s="450">
        <v>-24822.933609999996</v>
      </c>
      <c r="BI49" s="450">
        <v>-23119.113000000001</v>
      </c>
      <c r="BJ49" s="450">
        <v>-68452.904999999999</v>
      </c>
      <c r="BK49" s="450">
        <v>-33633.339999999997</v>
      </c>
      <c r="BL49" s="487">
        <v>-44912.5</v>
      </c>
      <c r="BM49" s="487">
        <v>-38930</v>
      </c>
      <c r="BN49" s="487">
        <v>-72735</v>
      </c>
    </row>
    <row r="50" spans="2:66" s="10" customFormat="1" ht="13">
      <c r="B50" s="442"/>
      <c r="C50" s="297"/>
      <c r="D50" s="297"/>
      <c r="E50" s="297"/>
      <c r="F50" s="297"/>
      <c r="G50" s="297"/>
      <c r="H50" s="297"/>
      <c r="I50" s="297"/>
      <c r="J50" s="297"/>
      <c r="K50" s="297"/>
      <c r="L50" s="297"/>
      <c r="M50" s="297"/>
      <c r="N50" s="297"/>
      <c r="O50" s="297"/>
      <c r="P50" s="297"/>
      <c r="Q50" s="297"/>
      <c r="R50" s="297"/>
      <c r="S50" s="297"/>
      <c r="T50" s="297"/>
      <c r="U50" s="297"/>
      <c r="V50" s="297"/>
      <c r="W50" s="297"/>
      <c r="X50" s="297"/>
      <c r="Y50" s="297"/>
      <c r="Z50" s="297"/>
      <c r="AA50" s="297"/>
      <c r="AB50" s="297"/>
      <c r="AC50" s="297"/>
      <c r="AD50" s="297"/>
      <c r="AE50" s="306"/>
      <c r="AF50" s="300"/>
      <c r="AG50" s="300"/>
      <c r="AH50" s="307"/>
      <c r="AI50" s="297"/>
      <c r="AJ50" s="297"/>
      <c r="AK50" s="297"/>
      <c r="AL50" s="297"/>
      <c r="AM50" s="297"/>
      <c r="AN50" s="297"/>
      <c r="AO50" s="297"/>
      <c r="AP50" s="297"/>
      <c r="AQ50" s="297"/>
      <c r="AR50" s="297"/>
      <c r="AS50" s="297"/>
      <c r="AT50" s="297"/>
      <c r="AU50" s="297"/>
      <c r="AV50" s="297"/>
      <c r="AW50" s="297"/>
      <c r="AX50" s="297"/>
      <c r="AY50" s="297"/>
      <c r="AZ50" s="297"/>
      <c r="BA50" s="297"/>
      <c r="BB50" s="297"/>
      <c r="BC50" s="297"/>
      <c r="BD50" s="297"/>
      <c r="BE50" s="297"/>
      <c r="BF50" s="297"/>
      <c r="BG50" s="450"/>
      <c r="BH50" s="450"/>
      <c r="BI50" s="450"/>
      <c r="BJ50" s="450"/>
      <c r="BK50" s="450"/>
      <c r="BL50" s="450"/>
      <c r="BM50" s="450"/>
      <c r="BN50" s="450"/>
    </row>
    <row r="51" spans="2:66" s="10" customFormat="1" ht="13">
      <c r="B51" s="527" t="s">
        <v>683</v>
      </c>
      <c r="C51" s="309">
        <v>418519</v>
      </c>
      <c r="D51" s="309">
        <v>587503.99999999953</v>
      </c>
      <c r="E51" s="309">
        <v>413763</v>
      </c>
      <c r="F51" s="309">
        <v>386113</v>
      </c>
      <c r="G51" s="309">
        <v>1014632.0000000005</v>
      </c>
      <c r="H51" s="309">
        <v>1001711.9999999995</v>
      </c>
      <c r="I51" s="309">
        <v>1016127</v>
      </c>
      <c r="J51" s="309">
        <v>830827.00000000047</v>
      </c>
      <c r="K51" s="309">
        <v>1012961</v>
      </c>
      <c r="L51" s="309">
        <v>811324</v>
      </c>
      <c r="M51" s="309">
        <v>865612.00000000047</v>
      </c>
      <c r="N51" s="309">
        <v>867306</v>
      </c>
      <c r="O51" s="309">
        <v>864971.06799999997</v>
      </c>
      <c r="P51" s="309">
        <v>563526.93199999956</v>
      </c>
      <c r="Q51" s="309">
        <v>599982</v>
      </c>
      <c r="R51" s="309">
        <v>697267</v>
      </c>
      <c r="S51" s="309">
        <v>609319</v>
      </c>
      <c r="T51" s="309">
        <v>500708</v>
      </c>
      <c r="U51" s="309">
        <v>497358</v>
      </c>
      <c r="V51" s="309">
        <v>499942.00000000012</v>
      </c>
      <c r="W51" s="309">
        <v>518399</v>
      </c>
      <c r="X51" s="309">
        <v>527523</v>
      </c>
      <c r="Y51" s="309">
        <v>536829</v>
      </c>
      <c r="Z51" s="309">
        <v>578419</v>
      </c>
      <c r="AA51" s="309">
        <v>683760</v>
      </c>
      <c r="AB51" s="309">
        <v>3880980.0811800002</v>
      </c>
      <c r="AC51" s="309">
        <v>1266336.1165100001</v>
      </c>
      <c r="AD51" s="309">
        <v>1167120.2108499999</v>
      </c>
      <c r="AE51" s="310">
        <v>1212739.9997096129</v>
      </c>
      <c r="AF51" s="309">
        <v>1347367.9999078549</v>
      </c>
      <c r="AG51" s="309">
        <v>1435520.7254288853</v>
      </c>
      <c r="AH51" s="311">
        <v>1537332.7493205955</v>
      </c>
      <c r="AI51" s="309">
        <v>1824455</v>
      </c>
      <c r="AJ51" s="309">
        <v>1879466</v>
      </c>
      <c r="AK51" s="309">
        <v>1794672</v>
      </c>
      <c r="AL51" s="309">
        <v>2497984</v>
      </c>
      <c r="AM51" s="309">
        <v>2819733</v>
      </c>
      <c r="AN51" s="309">
        <v>2972213</v>
      </c>
      <c r="AO51" s="309">
        <v>3038685.0000000009</v>
      </c>
      <c r="AP51" s="309">
        <v>3335514</v>
      </c>
      <c r="AQ51" s="309">
        <v>3415417</v>
      </c>
      <c r="AR51" s="309">
        <v>3409755.0000000009</v>
      </c>
      <c r="AS51" s="309">
        <v>3607704.0000000009</v>
      </c>
      <c r="AT51" s="309">
        <v>3748111</v>
      </c>
      <c r="AU51" s="309">
        <v>3774003</v>
      </c>
      <c r="AV51" s="309">
        <v>2025559</v>
      </c>
      <c r="AW51" s="309">
        <v>3811149</v>
      </c>
      <c r="AX51" s="309">
        <v>3858669</v>
      </c>
      <c r="AY51" s="309">
        <v>2816264</v>
      </c>
      <c r="AZ51" s="309">
        <v>4102815.6265675295</v>
      </c>
      <c r="BA51" s="309">
        <v>4272208.1859302949</v>
      </c>
      <c r="BB51" s="309">
        <v>3796430.2200980666</v>
      </c>
      <c r="BC51" s="309">
        <v>3945885.4790598531</v>
      </c>
      <c r="BD51" s="309">
        <v>3976803.6426004865</v>
      </c>
      <c r="BE51" s="309">
        <v>3038840.2141896337</v>
      </c>
      <c r="BF51" s="309">
        <v>1608661.8495207026</v>
      </c>
      <c r="BG51" s="540">
        <v>2062836.0895899879</v>
      </c>
      <c r="BH51" s="540">
        <v>2147456.3423600723</v>
      </c>
      <c r="BI51" s="540">
        <v>2644195.9550000001</v>
      </c>
      <c r="BJ51" s="540">
        <v>2119170.3069999972</v>
      </c>
      <c r="BK51" s="453">
        <v>2936264.9440000057</v>
      </c>
      <c r="BL51" s="453">
        <v>3247440.5</v>
      </c>
      <c r="BM51" s="453">
        <v>3547627.9999999991</v>
      </c>
      <c r="BN51" s="453">
        <v>3746057</v>
      </c>
    </row>
    <row r="52" spans="2:66" s="10" customFormat="1" ht="12.5">
      <c r="B52" s="78"/>
      <c r="AE52" s="23"/>
      <c r="AF52" s="23"/>
      <c r="AG52" s="23"/>
      <c r="AH52" s="23"/>
      <c r="BG52" s="436"/>
      <c r="BH52" s="436"/>
      <c r="BI52" s="436"/>
      <c r="BJ52" s="436"/>
      <c r="BK52" s="56"/>
      <c r="BL52" s="56"/>
      <c r="BM52" s="56"/>
      <c r="BN52" s="56"/>
    </row>
    <row r="53" spans="2:66" s="10" customFormat="1" ht="89.25" customHeight="1">
      <c r="B53" s="78"/>
      <c r="AE53" s="23"/>
      <c r="AF53" s="23"/>
      <c r="AG53" s="23"/>
      <c r="AH53" s="55"/>
    </row>
    <row r="54" spans="2:66">
      <c r="C54" s="67"/>
      <c r="D54" s="67"/>
      <c r="E54" s="67"/>
      <c r="F54" s="67"/>
      <c r="G54" s="67"/>
      <c r="H54" s="67"/>
      <c r="I54" s="67"/>
      <c r="J54" s="67"/>
      <c r="K54" s="67"/>
      <c r="L54" s="67"/>
      <c r="M54" s="67"/>
      <c r="N54" s="67"/>
      <c r="O54" s="67"/>
      <c r="P54" s="67"/>
      <c r="Q54" s="67"/>
      <c r="R54" s="67"/>
      <c r="S54" s="67"/>
      <c r="T54" s="67"/>
      <c r="U54" s="67"/>
      <c r="V54" s="67"/>
      <c r="W54" s="67"/>
      <c r="X54" s="67"/>
      <c r="Y54" s="67"/>
      <c r="Z54" s="67"/>
      <c r="AA54" s="67"/>
      <c r="AB54" s="67"/>
      <c r="AC54" s="67"/>
      <c r="AD54" s="67"/>
      <c r="AE54" s="67"/>
      <c r="AF54" s="67"/>
      <c r="AG54" s="67"/>
      <c r="AH54" s="67"/>
      <c r="AI54" s="67"/>
      <c r="AJ54" s="67"/>
      <c r="AK54" s="67"/>
      <c r="AL54" s="67"/>
      <c r="AM54" s="67"/>
      <c r="AN54" s="67"/>
      <c r="AO54" s="67"/>
      <c r="AP54" s="67"/>
      <c r="AQ54" s="67"/>
      <c r="AR54" s="67"/>
      <c r="AS54" s="67"/>
      <c r="AT54" s="67"/>
      <c r="AU54" s="67"/>
      <c r="AV54" s="67"/>
      <c r="AW54" s="67"/>
      <c r="AX54" s="67"/>
      <c r="AY54" s="67"/>
      <c r="AZ54" s="67"/>
      <c r="BA54" s="67"/>
      <c r="BB54" s="67"/>
      <c r="BC54" s="67"/>
      <c r="BD54" s="67"/>
      <c r="BE54" s="67"/>
      <c r="BF54" s="67"/>
      <c r="BG54" s="67"/>
      <c r="BH54" s="67"/>
      <c r="BI54" s="67"/>
      <c r="BJ54" s="67"/>
      <c r="BK54" s="67"/>
      <c r="BL54" s="67"/>
      <c r="BM54" s="67"/>
      <c r="BN54" s="67"/>
    </row>
    <row r="55" spans="2:66">
      <c r="C55" s="67"/>
      <c r="D55" s="67"/>
      <c r="E55" s="67"/>
      <c r="F55" s="67"/>
      <c r="G55" s="67"/>
      <c r="H55" s="67"/>
      <c r="I55" s="67"/>
      <c r="J55" s="67"/>
      <c r="K55" s="67"/>
      <c r="L55" s="67"/>
      <c r="M55" s="67"/>
      <c r="N55" s="67"/>
      <c r="O55" s="67"/>
      <c r="P55" s="67"/>
      <c r="Q55" s="67"/>
      <c r="R55" s="67"/>
      <c r="S55" s="67"/>
      <c r="T55" s="67"/>
      <c r="U55" s="67"/>
      <c r="V55" s="67"/>
      <c r="W55" s="67"/>
      <c r="X55" s="67"/>
      <c r="Y55" s="67"/>
      <c r="Z55" s="67"/>
      <c r="AA55" s="67"/>
      <c r="AB55" s="67"/>
      <c r="AC55" s="67"/>
      <c r="AD55" s="67"/>
      <c r="AE55" s="67"/>
      <c r="AF55" s="67"/>
      <c r="AG55" s="67"/>
      <c r="AH55" s="67"/>
      <c r="AI55" s="67"/>
      <c r="AJ55" s="67"/>
      <c r="AK55" s="67"/>
      <c r="AL55" s="67"/>
      <c r="AM55" s="67"/>
      <c r="AN55" s="67"/>
      <c r="AO55" s="67"/>
      <c r="AP55" s="67"/>
      <c r="AQ55" s="67"/>
      <c r="AR55" s="67"/>
      <c r="AS55" s="67"/>
      <c r="AT55" s="67"/>
      <c r="AU55" s="67"/>
      <c r="AV55" s="67"/>
      <c r="AW55" s="67"/>
      <c r="AX55" s="67"/>
      <c r="AY55" s="67"/>
      <c r="AZ55" s="67"/>
      <c r="BA55" s="67"/>
      <c r="BB55" s="67"/>
      <c r="BC55" s="67"/>
      <c r="BD55" s="67"/>
      <c r="BE55" s="67"/>
      <c r="BF55" s="67"/>
      <c r="BG55" s="67"/>
      <c r="BH55" s="67"/>
      <c r="BI55" s="67"/>
      <c r="BJ55" s="67"/>
      <c r="BK55" s="67"/>
      <c r="BL55" s="67"/>
      <c r="BM55" s="67"/>
      <c r="BN55" s="67"/>
    </row>
    <row r="56" spans="2:66">
      <c r="C56" s="67"/>
      <c r="D56" s="67"/>
      <c r="E56" s="67"/>
      <c r="F56" s="67"/>
      <c r="G56" s="67"/>
      <c r="H56" s="67"/>
      <c r="I56" s="67"/>
      <c r="J56" s="67"/>
      <c r="K56" s="67"/>
      <c r="L56" s="67"/>
      <c r="M56" s="67"/>
      <c r="N56" s="67"/>
      <c r="O56" s="67"/>
      <c r="P56" s="67"/>
      <c r="Q56" s="67"/>
      <c r="R56" s="67"/>
      <c r="S56" s="67"/>
      <c r="T56" s="67"/>
      <c r="U56" s="67"/>
      <c r="V56" s="67"/>
      <c r="W56" s="67"/>
      <c r="X56" s="67"/>
      <c r="Y56" s="67"/>
      <c r="Z56" s="67"/>
      <c r="AA56" s="67"/>
      <c r="AB56" s="67"/>
      <c r="AC56" s="67"/>
      <c r="AD56" s="67"/>
      <c r="AE56" s="67"/>
      <c r="AF56" s="67"/>
      <c r="AG56" s="67"/>
      <c r="AH56" s="67"/>
      <c r="AI56" s="67"/>
      <c r="AJ56" s="67"/>
      <c r="AK56" s="67"/>
      <c r="AL56" s="67"/>
      <c r="AM56" s="67"/>
      <c r="AN56" s="67"/>
      <c r="AO56" s="67"/>
      <c r="AP56" s="67"/>
      <c r="AQ56" s="67"/>
      <c r="AR56" s="67"/>
      <c r="AS56" s="67"/>
      <c r="AT56" s="67"/>
      <c r="AU56" s="67"/>
      <c r="AV56" s="67"/>
      <c r="AW56" s="67"/>
      <c r="AX56" s="67"/>
      <c r="AY56" s="67"/>
      <c r="AZ56" s="67"/>
      <c r="BA56" s="67"/>
      <c r="BB56" s="67"/>
      <c r="BC56" s="67"/>
      <c r="BD56" s="67"/>
      <c r="BE56" s="67"/>
      <c r="BF56" s="67"/>
      <c r="BG56" s="67"/>
      <c r="BH56" s="67"/>
      <c r="BI56" s="67"/>
      <c r="BJ56" s="67"/>
      <c r="BK56" s="67"/>
      <c r="BL56" s="67"/>
      <c r="BM56" s="67"/>
      <c r="BN56" s="67"/>
    </row>
    <row r="57" spans="2:66">
      <c r="C57" s="67"/>
      <c r="D57" s="67"/>
      <c r="E57" s="67"/>
      <c r="F57" s="67"/>
      <c r="G57" s="67"/>
      <c r="H57" s="67"/>
      <c r="I57" s="67"/>
      <c r="J57" s="67"/>
      <c r="K57" s="67"/>
      <c r="L57" s="67"/>
      <c r="M57" s="67"/>
      <c r="N57" s="67"/>
      <c r="O57" s="67"/>
      <c r="P57" s="67"/>
      <c r="Q57" s="67"/>
      <c r="R57" s="67"/>
      <c r="S57" s="67"/>
      <c r="T57" s="67"/>
      <c r="U57" s="67"/>
      <c r="V57" s="67"/>
      <c r="W57" s="67"/>
      <c r="X57" s="67"/>
      <c r="Y57" s="67"/>
      <c r="Z57" s="67"/>
      <c r="AA57" s="67"/>
      <c r="AB57" s="67"/>
      <c r="AC57" s="67"/>
      <c r="AD57" s="67"/>
      <c r="AE57" s="67"/>
      <c r="AF57" s="67"/>
      <c r="AG57" s="67"/>
      <c r="AH57" s="67"/>
      <c r="AI57" s="67"/>
      <c r="AJ57" s="67"/>
      <c r="AK57" s="67"/>
      <c r="AL57" s="67"/>
      <c r="AM57" s="67"/>
      <c r="AN57" s="67"/>
      <c r="AO57" s="67"/>
      <c r="AP57" s="67"/>
      <c r="AQ57" s="67"/>
      <c r="AR57" s="67"/>
      <c r="AS57" s="67"/>
      <c r="AT57" s="67"/>
      <c r="AU57" s="67"/>
      <c r="AV57" s="67"/>
      <c r="AW57" s="67"/>
      <c r="AX57" s="67"/>
      <c r="AY57" s="67"/>
      <c r="AZ57" s="67"/>
      <c r="BA57" s="67"/>
      <c r="BB57" s="67"/>
      <c r="BC57" s="67"/>
      <c r="BD57" s="67"/>
      <c r="BE57" s="67"/>
      <c r="BF57" s="67"/>
      <c r="BG57" s="67"/>
      <c r="BH57" s="67"/>
      <c r="BI57" s="67"/>
      <c r="BJ57" s="67"/>
      <c r="BK57" s="67"/>
      <c r="BL57" s="67"/>
      <c r="BM57" s="67"/>
      <c r="BN57" s="67"/>
    </row>
    <row r="58" spans="2:66">
      <c r="C58" s="67"/>
      <c r="D58" s="67"/>
      <c r="E58" s="67"/>
      <c r="F58" s="67"/>
      <c r="G58" s="67"/>
      <c r="H58" s="67"/>
      <c r="I58" s="67"/>
      <c r="J58" s="67"/>
      <c r="K58" s="67"/>
      <c r="L58" s="67"/>
      <c r="M58" s="67"/>
      <c r="N58" s="67"/>
      <c r="O58" s="67"/>
      <c r="P58" s="67"/>
      <c r="Q58" s="67"/>
      <c r="R58" s="67"/>
      <c r="S58" s="67"/>
      <c r="T58" s="67"/>
      <c r="U58" s="67"/>
      <c r="V58" s="67"/>
      <c r="W58" s="67"/>
      <c r="X58" s="67"/>
      <c r="Y58" s="67"/>
      <c r="Z58" s="67"/>
      <c r="AA58" s="67"/>
      <c r="AB58" s="67"/>
      <c r="AC58" s="67"/>
      <c r="AD58" s="67"/>
      <c r="AE58" s="67"/>
      <c r="AF58" s="67"/>
      <c r="AG58" s="67"/>
      <c r="AH58" s="67"/>
      <c r="AI58" s="67"/>
      <c r="AJ58" s="67"/>
      <c r="AK58" s="67"/>
      <c r="AL58" s="67"/>
      <c r="AM58" s="67"/>
      <c r="AN58" s="67"/>
      <c r="AO58" s="67"/>
      <c r="AP58" s="67"/>
      <c r="AQ58" s="67"/>
      <c r="AR58" s="67"/>
      <c r="AS58" s="67"/>
      <c r="AT58" s="67"/>
      <c r="AU58" s="67"/>
      <c r="AV58" s="67"/>
      <c r="AW58" s="67"/>
      <c r="AX58" s="67"/>
      <c r="AY58" s="67"/>
      <c r="AZ58" s="67"/>
      <c r="BA58" s="67"/>
      <c r="BB58" s="67"/>
      <c r="BC58" s="67"/>
      <c r="BD58" s="67"/>
      <c r="BE58" s="67"/>
      <c r="BF58" s="67"/>
      <c r="BG58" s="67"/>
      <c r="BH58" s="67"/>
      <c r="BI58" s="67"/>
      <c r="BJ58" s="67"/>
      <c r="BK58" s="67"/>
      <c r="BL58" s="67"/>
      <c r="BM58" s="67"/>
      <c r="BN58" s="67"/>
    </row>
    <row r="59" spans="2:66">
      <c r="C59" s="67"/>
      <c r="D59" s="67"/>
      <c r="E59" s="67"/>
      <c r="F59" s="67"/>
      <c r="G59" s="67"/>
      <c r="H59" s="67"/>
      <c r="I59" s="67"/>
      <c r="J59" s="67"/>
      <c r="K59" s="67"/>
      <c r="L59" s="67"/>
      <c r="M59" s="67"/>
      <c r="N59" s="67"/>
      <c r="O59" s="67"/>
      <c r="P59" s="67"/>
      <c r="Q59" s="67"/>
      <c r="R59" s="67"/>
      <c r="S59" s="67"/>
      <c r="T59" s="67"/>
      <c r="U59" s="67"/>
      <c r="V59" s="67"/>
      <c r="W59" s="67"/>
      <c r="X59" s="67"/>
      <c r="Y59" s="67"/>
      <c r="Z59" s="67"/>
      <c r="AA59" s="67"/>
      <c r="AB59" s="67"/>
      <c r="AC59" s="67"/>
      <c r="AD59" s="67"/>
      <c r="AE59" s="67"/>
      <c r="AF59" s="67"/>
      <c r="AG59" s="67"/>
      <c r="AH59" s="67"/>
      <c r="AI59" s="67"/>
      <c r="AJ59" s="67"/>
      <c r="AK59" s="67"/>
      <c r="AL59" s="67"/>
      <c r="AM59" s="67"/>
      <c r="AN59" s="67"/>
      <c r="AO59" s="67"/>
      <c r="AP59" s="67"/>
      <c r="AQ59" s="67"/>
      <c r="AR59" s="67"/>
      <c r="AS59" s="67"/>
      <c r="AT59" s="67"/>
      <c r="AU59" s="67"/>
      <c r="AV59" s="67"/>
      <c r="AW59" s="67"/>
      <c r="AX59" s="67"/>
      <c r="AY59" s="67"/>
      <c r="AZ59" s="67"/>
      <c r="BA59" s="67"/>
      <c r="BB59" s="67"/>
      <c r="BC59" s="67"/>
      <c r="BD59" s="67"/>
      <c r="BE59" s="67"/>
      <c r="BF59" s="67"/>
      <c r="BG59" s="67"/>
      <c r="BH59" s="67"/>
      <c r="BI59" s="67"/>
      <c r="BJ59" s="67"/>
      <c r="BK59" s="67"/>
      <c r="BL59" s="67"/>
      <c r="BM59" s="67"/>
      <c r="BN59" s="67"/>
    </row>
    <row r="60" spans="2:66">
      <c r="C60" s="67"/>
      <c r="D60" s="67"/>
      <c r="E60" s="67"/>
      <c r="F60" s="67"/>
      <c r="G60" s="67"/>
      <c r="H60" s="67"/>
      <c r="I60" s="67"/>
      <c r="J60" s="67"/>
      <c r="K60" s="67"/>
      <c r="L60" s="67"/>
      <c r="M60" s="67"/>
      <c r="N60" s="67"/>
      <c r="O60" s="67"/>
      <c r="P60" s="67"/>
      <c r="Q60" s="67"/>
      <c r="R60" s="67"/>
      <c r="S60" s="67"/>
      <c r="T60" s="67"/>
      <c r="U60" s="67"/>
      <c r="V60" s="67"/>
      <c r="W60" s="67"/>
      <c r="X60" s="67"/>
      <c r="Y60" s="67"/>
      <c r="Z60" s="67"/>
      <c r="AA60" s="67"/>
      <c r="AB60" s="67"/>
      <c r="AC60" s="67"/>
      <c r="AD60" s="67"/>
      <c r="AE60" s="67"/>
      <c r="AF60" s="67"/>
      <c r="AG60" s="67"/>
      <c r="AH60" s="67"/>
      <c r="AI60" s="67"/>
      <c r="AJ60" s="67"/>
      <c r="AK60" s="67"/>
      <c r="AL60" s="67"/>
      <c r="AM60" s="67"/>
      <c r="AN60" s="67"/>
      <c r="AO60" s="67"/>
      <c r="AP60" s="67"/>
      <c r="AQ60" s="67"/>
      <c r="AR60" s="67"/>
      <c r="AS60" s="67"/>
      <c r="AT60" s="67"/>
      <c r="AU60" s="67"/>
      <c r="AV60" s="67"/>
      <c r="AW60" s="67"/>
      <c r="AX60" s="67"/>
      <c r="AY60" s="67"/>
      <c r="AZ60" s="67"/>
      <c r="BA60" s="67"/>
      <c r="BB60" s="67"/>
      <c r="BC60" s="67"/>
      <c r="BD60" s="67"/>
      <c r="BE60" s="67"/>
      <c r="BF60" s="67"/>
      <c r="BG60" s="67"/>
      <c r="BH60" s="67"/>
      <c r="BI60" s="67"/>
      <c r="BJ60" s="67"/>
      <c r="BK60" s="67"/>
      <c r="BL60" s="67"/>
      <c r="BM60" s="67"/>
      <c r="BN60" s="67"/>
    </row>
    <row r="61" spans="2:66">
      <c r="C61" s="67"/>
      <c r="D61" s="67"/>
      <c r="E61" s="67"/>
      <c r="F61" s="67"/>
      <c r="G61" s="67"/>
      <c r="H61" s="67"/>
      <c r="I61" s="67"/>
      <c r="J61" s="67"/>
      <c r="K61" s="67"/>
      <c r="L61" s="67"/>
      <c r="M61" s="67"/>
      <c r="N61" s="67"/>
      <c r="O61" s="67"/>
      <c r="P61" s="67"/>
      <c r="Q61" s="67"/>
      <c r="R61" s="67"/>
      <c r="S61" s="67"/>
      <c r="T61" s="67"/>
      <c r="U61" s="67"/>
      <c r="V61" s="67"/>
      <c r="W61" s="67"/>
      <c r="X61" s="67"/>
      <c r="Y61" s="67"/>
      <c r="Z61" s="67"/>
      <c r="AA61" s="67"/>
      <c r="AB61" s="67"/>
      <c r="AC61" s="67"/>
      <c r="AD61" s="67"/>
      <c r="AE61" s="67"/>
      <c r="AF61" s="67"/>
      <c r="AG61" s="67"/>
      <c r="AH61" s="67"/>
      <c r="AI61" s="67"/>
      <c r="AJ61" s="67"/>
      <c r="AK61" s="67"/>
      <c r="AL61" s="67"/>
      <c r="AM61" s="67"/>
      <c r="AN61" s="67"/>
      <c r="AO61" s="67"/>
      <c r="AP61" s="67"/>
      <c r="AQ61" s="67"/>
      <c r="AR61" s="67"/>
      <c r="AS61" s="67"/>
      <c r="AT61" s="67"/>
      <c r="AU61" s="67"/>
      <c r="AV61" s="67"/>
      <c r="AW61" s="67"/>
      <c r="AX61" s="67"/>
      <c r="AY61" s="67"/>
      <c r="AZ61" s="67"/>
      <c r="BA61" s="67"/>
      <c r="BB61" s="67"/>
      <c r="BC61" s="67"/>
      <c r="BD61" s="67"/>
      <c r="BE61" s="67"/>
      <c r="BF61" s="67"/>
      <c r="BG61" s="67"/>
      <c r="BH61" s="67"/>
      <c r="BI61" s="67"/>
      <c r="BJ61" s="67"/>
      <c r="BK61" s="67"/>
      <c r="BL61" s="67"/>
      <c r="BM61" s="67"/>
      <c r="BN61" s="67"/>
    </row>
    <row r="62" spans="2:66">
      <c r="C62" s="67"/>
      <c r="D62" s="67"/>
      <c r="E62" s="67"/>
      <c r="F62" s="67"/>
      <c r="G62" s="67"/>
      <c r="H62" s="67"/>
      <c r="I62" s="67"/>
      <c r="J62" s="67"/>
      <c r="K62" s="67"/>
      <c r="L62" s="67"/>
      <c r="M62" s="67"/>
      <c r="N62" s="67"/>
      <c r="O62" s="67"/>
      <c r="P62" s="67"/>
      <c r="Q62" s="67"/>
      <c r="R62" s="67"/>
      <c r="S62" s="67"/>
      <c r="T62" s="67"/>
      <c r="U62" s="67"/>
      <c r="V62" s="67"/>
      <c r="W62" s="67"/>
      <c r="X62" s="67"/>
      <c r="Y62" s="67"/>
      <c r="Z62" s="67"/>
      <c r="AA62" s="67"/>
      <c r="AB62" s="67"/>
      <c r="AC62" s="67"/>
      <c r="AD62" s="67"/>
      <c r="AE62" s="67"/>
      <c r="AF62" s="67"/>
      <c r="AG62" s="67"/>
      <c r="AH62" s="67"/>
      <c r="AI62" s="67"/>
      <c r="AJ62" s="67"/>
      <c r="AK62" s="67"/>
      <c r="AL62" s="67"/>
      <c r="AM62" s="67"/>
      <c r="AN62" s="67"/>
      <c r="AO62" s="67"/>
      <c r="AP62" s="67"/>
      <c r="AQ62" s="67"/>
      <c r="AR62" s="67"/>
      <c r="AS62" s="67"/>
      <c r="AT62" s="67"/>
      <c r="AU62" s="67"/>
      <c r="AV62" s="67"/>
      <c r="AW62" s="67"/>
      <c r="AX62" s="67"/>
      <c r="AY62" s="67"/>
      <c r="AZ62" s="67"/>
      <c r="BA62" s="67"/>
      <c r="BB62" s="67"/>
      <c r="BC62" s="67"/>
      <c r="BD62" s="67"/>
      <c r="BE62" s="67"/>
      <c r="BF62" s="67"/>
      <c r="BG62" s="67"/>
      <c r="BH62" s="67"/>
      <c r="BI62" s="67"/>
      <c r="BJ62" s="67"/>
      <c r="BK62" s="67"/>
      <c r="BL62" s="67"/>
      <c r="BM62" s="67"/>
      <c r="BN62" s="67"/>
    </row>
    <row r="63" spans="2:66">
      <c r="C63" s="67"/>
      <c r="D63" s="67"/>
      <c r="E63" s="67"/>
      <c r="F63" s="67"/>
      <c r="G63" s="67"/>
      <c r="H63" s="67"/>
      <c r="I63" s="67"/>
      <c r="J63" s="67"/>
      <c r="K63" s="67"/>
      <c r="L63" s="67"/>
      <c r="M63" s="67"/>
      <c r="N63" s="67"/>
      <c r="O63" s="67"/>
      <c r="P63" s="67"/>
      <c r="Q63" s="67"/>
      <c r="R63" s="67"/>
      <c r="S63" s="67"/>
      <c r="T63" s="67"/>
      <c r="U63" s="67"/>
      <c r="V63" s="67"/>
      <c r="W63" s="67"/>
      <c r="X63" s="67"/>
      <c r="Y63" s="67"/>
      <c r="Z63" s="67"/>
      <c r="AA63" s="67"/>
      <c r="AB63" s="67"/>
      <c r="AC63" s="67"/>
      <c r="AD63" s="67"/>
      <c r="AE63" s="67"/>
      <c r="AF63" s="67"/>
      <c r="AG63" s="67"/>
      <c r="AH63" s="67"/>
      <c r="AI63" s="67"/>
      <c r="AJ63" s="67"/>
      <c r="AK63" s="67"/>
      <c r="AL63" s="67"/>
      <c r="AM63" s="67"/>
      <c r="AN63" s="67"/>
      <c r="AO63" s="67"/>
      <c r="AP63" s="67"/>
      <c r="AQ63" s="67"/>
      <c r="AR63" s="67"/>
      <c r="AS63" s="67"/>
      <c r="AT63" s="67"/>
      <c r="AU63" s="67"/>
      <c r="AV63" s="67"/>
      <c r="AW63" s="67"/>
      <c r="AX63" s="67"/>
      <c r="AY63" s="67"/>
      <c r="AZ63" s="67"/>
      <c r="BA63" s="67"/>
      <c r="BB63" s="67"/>
      <c r="BC63" s="67"/>
      <c r="BD63" s="67"/>
      <c r="BE63" s="67"/>
      <c r="BF63" s="67"/>
      <c r="BG63" s="67"/>
      <c r="BH63" s="67"/>
      <c r="BI63" s="67"/>
      <c r="BJ63" s="67"/>
      <c r="BK63" s="67"/>
      <c r="BL63" s="67"/>
      <c r="BM63" s="67"/>
      <c r="BN63" s="67"/>
    </row>
    <row r="64" spans="2:66">
      <c r="C64" s="67"/>
      <c r="D64" s="67"/>
      <c r="E64" s="67"/>
      <c r="F64" s="67"/>
      <c r="G64" s="67"/>
      <c r="H64" s="67"/>
      <c r="I64" s="67"/>
      <c r="J64" s="67"/>
      <c r="K64" s="67"/>
      <c r="L64" s="67"/>
      <c r="M64" s="67"/>
      <c r="N64" s="67"/>
      <c r="O64" s="67"/>
      <c r="P64" s="67"/>
      <c r="Q64" s="67"/>
      <c r="R64" s="67"/>
      <c r="S64" s="67"/>
      <c r="T64" s="67"/>
      <c r="U64" s="67"/>
      <c r="V64" s="67"/>
      <c r="W64" s="67"/>
      <c r="X64" s="67"/>
      <c r="Y64" s="67"/>
      <c r="Z64" s="67"/>
      <c r="AA64" s="67"/>
      <c r="AB64" s="67"/>
      <c r="AC64" s="67"/>
      <c r="AD64" s="67"/>
      <c r="AE64" s="67"/>
      <c r="AF64" s="67"/>
      <c r="AG64" s="67"/>
      <c r="AH64" s="67"/>
      <c r="AI64" s="67"/>
      <c r="AJ64" s="67"/>
      <c r="AK64" s="67"/>
      <c r="AL64" s="67"/>
      <c r="AM64" s="67"/>
      <c r="AN64" s="67"/>
      <c r="AO64" s="67"/>
      <c r="AP64" s="67"/>
      <c r="AQ64" s="67"/>
      <c r="AR64" s="67"/>
      <c r="AS64" s="67"/>
      <c r="AT64" s="67"/>
      <c r="AU64" s="67"/>
      <c r="AV64" s="67"/>
      <c r="AW64" s="67"/>
      <c r="AX64" s="67"/>
      <c r="AY64" s="67"/>
      <c r="AZ64" s="67"/>
      <c r="BA64" s="67"/>
      <c r="BB64" s="67"/>
      <c r="BC64" s="67"/>
      <c r="BD64" s="67"/>
      <c r="BE64" s="67"/>
      <c r="BF64" s="67"/>
      <c r="BG64" s="67"/>
      <c r="BH64" s="67"/>
      <c r="BI64" s="67"/>
      <c r="BJ64" s="67"/>
      <c r="BK64" s="67"/>
      <c r="BL64" s="67"/>
      <c r="BM64" s="67"/>
      <c r="BN64" s="67"/>
    </row>
    <row r="65" spans="3:66">
      <c r="C65" s="67"/>
      <c r="D65" s="67"/>
      <c r="E65" s="67"/>
      <c r="F65" s="67"/>
      <c r="G65" s="67"/>
      <c r="H65" s="67"/>
      <c r="I65" s="67"/>
      <c r="J65" s="67"/>
      <c r="K65" s="67"/>
      <c r="L65" s="67"/>
      <c r="M65" s="67"/>
      <c r="N65" s="67"/>
      <c r="O65" s="67"/>
      <c r="P65" s="67"/>
      <c r="Q65" s="67"/>
      <c r="R65" s="67"/>
      <c r="S65" s="67"/>
      <c r="T65" s="67"/>
      <c r="U65" s="67"/>
      <c r="V65" s="67"/>
      <c r="W65" s="67"/>
      <c r="X65" s="67"/>
      <c r="Y65" s="67"/>
      <c r="Z65" s="67"/>
      <c r="AA65" s="67"/>
      <c r="AB65" s="67"/>
      <c r="AC65" s="67"/>
      <c r="AD65" s="67"/>
      <c r="AE65" s="67"/>
      <c r="AF65" s="67"/>
      <c r="AG65" s="67"/>
      <c r="AH65" s="67"/>
      <c r="AI65" s="67"/>
      <c r="AJ65" s="67"/>
      <c r="AK65" s="67"/>
      <c r="AL65" s="67"/>
      <c r="AM65" s="67"/>
      <c r="AN65" s="67"/>
      <c r="AO65" s="67"/>
      <c r="AP65" s="67"/>
      <c r="AQ65" s="67"/>
      <c r="AR65" s="67"/>
      <c r="AS65" s="67"/>
      <c r="AT65" s="67"/>
      <c r="AU65" s="67"/>
      <c r="AV65" s="67"/>
      <c r="AW65" s="67"/>
      <c r="AX65" s="67"/>
      <c r="AY65" s="67"/>
      <c r="AZ65" s="67"/>
      <c r="BA65" s="67"/>
      <c r="BB65" s="67"/>
      <c r="BC65" s="67"/>
      <c r="BD65" s="67"/>
      <c r="BE65" s="67"/>
      <c r="BF65" s="67"/>
      <c r="BG65" s="67"/>
      <c r="BH65" s="67"/>
      <c r="BI65" s="67"/>
      <c r="BJ65" s="67"/>
      <c r="BK65" s="67"/>
      <c r="BL65" s="67"/>
      <c r="BM65" s="67"/>
      <c r="BN65" s="67"/>
    </row>
    <row r="66" spans="3:66">
      <c r="C66" s="67"/>
      <c r="D66" s="67"/>
      <c r="E66" s="67"/>
      <c r="F66" s="67"/>
      <c r="G66" s="67"/>
      <c r="H66" s="67"/>
      <c r="I66" s="67"/>
      <c r="J66" s="67"/>
      <c r="K66" s="67"/>
      <c r="L66" s="67"/>
      <c r="M66" s="67"/>
      <c r="N66" s="67"/>
      <c r="O66" s="67"/>
      <c r="P66" s="67"/>
      <c r="Q66" s="67"/>
      <c r="R66" s="67"/>
      <c r="S66" s="67"/>
      <c r="T66" s="67"/>
      <c r="U66" s="67"/>
      <c r="V66" s="67"/>
      <c r="W66" s="67"/>
      <c r="X66" s="67"/>
      <c r="Y66" s="67"/>
      <c r="Z66" s="67"/>
      <c r="AA66" s="67"/>
      <c r="AB66" s="67"/>
      <c r="AC66" s="67"/>
      <c r="AD66" s="67"/>
      <c r="AE66" s="67"/>
      <c r="AF66" s="67"/>
      <c r="AG66" s="67"/>
      <c r="AH66" s="67"/>
      <c r="AI66" s="67"/>
      <c r="AJ66" s="67"/>
      <c r="AK66" s="67"/>
      <c r="AL66" s="67"/>
      <c r="AM66" s="67"/>
      <c r="AN66" s="67"/>
      <c r="AO66" s="67"/>
      <c r="AP66" s="67"/>
      <c r="AQ66" s="67"/>
      <c r="AR66" s="67"/>
      <c r="AS66" s="67"/>
      <c r="AT66" s="67"/>
      <c r="AU66" s="67"/>
      <c r="AV66" s="67"/>
      <c r="AW66" s="67"/>
      <c r="AX66" s="67"/>
      <c r="AY66" s="67"/>
      <c r="AZ66" s="67"/>
      <c r="BA66" s="67"/>
      <c r="BB66" s="67"/>
      <c r="BC66" s="67"/>
      <c r="BD66" s="67"/>
      <c r="BE66" s="67"/>
      <c r="BF66" s="67"/>
      <c r="BG66" s="67"/>
      <c r="BH66" s="67"/>
      <c r="BI66" s="67"/>
      <c r="BJ66" s="67"/>
      <c r="BK66" s="67"/>
      <c r="BL66" s="67"/>
      <c r="BM66" s="67"/>
      <c r="BN66" s="67"/>
    </row>
    <row r="67" spans="3:66">
      <c r="C67" s="67"/>
      <c r="D67" s="67"/>
      <c r="E67" s="67"/>
      <c r="F67" s="67"/>
      <c r="G67" s="67"/>
      <c r="H67" s="67"/>
      <c r="I67" s="67"/>
      <c r="J67" s="67"/>
      <c r="K67" s="67"/>
      <c r="L67" s="67"/>
      <c r="M67" s="67"/>
      <c r="N67" s="67"/>
      <c r="O67" s="67"/>
      <c r="P67" s="67"/>
      <c r="Q67" s="67"/>
      <c r="R67" s="67"/>
      <c r="S67" s="67"/>
      <c r="T67" s="67"/>
      <c r="U67" s="67"/>
      <c r="V67" s="67"/>
      <c r="W67" s="67"/>
      <c r="X67" s="67"/>
      <c r="Y67" s="67"/>
      <c r="Z67" s="67"/>
      <c r="AA67" s="67"/>
      <c r="AB67" s="67"/>
      <c r="AC67" s="67"/>
      <c r="AD67" s="67"/>
      <c r="AE67" s="67"/>
      <c r="AF67" s="67"/>
      <c r="AG67" s="67"/>
      <c r="AH67" s="67"/>
      <c r="AI67" s="67"/>
      <c r="AJ67" s="67"/>
      <c r="AK67" s="67"/>
      <c r="AL67" s="67"/>
      <c r="AM67" s="67"/>
      <c r="AN67" s="67"/>
      <c r="AO67" s="67"/>
      <c r="AP67" s="67"/>
      <c r="AQ67" s="67"/>
      <c r="AR67" s="67"/>
      <c r="AS67" s="67"/>
      <c r="AT67" s="67"/>
      <c r="AU67" s="67"/>
      <c r="AV67" s="67"/>
      <c r="AW67" s="67"/>
      <c r="AX67" s="67"/>
      <c r="AY67" s="67"/>
      <c r="AZ67" s="67"/>
      <c r="BA67" s="67"/>
      <c r="BB67" s="67"/>
      <c r="BC67" s="67"/>
      <c r="BD67" s="67"/>
      <c r="BE67" s="67"/>
      <c r="BF67" s="67"/>
      <c r="BG67" s="67"/>
      <c r="BH67" s="67"/>
      <c r="BI67" s="67"/>
      <c r="BJ67" s="67"/>
      <c r="BK67" s="67"/>
      <c r="BL67" s="67"/>
      <c r="BM67" s="67"/>
      <c r="BN67" s="67"/>
    </row>
    <row r="68" spans="3:66">
      <c r="C68" s="67"/>
      <c r="D68" s="67"/>
      <c r="E68" s="67"/>
      <c r="F68" s="67"/>
      <c r="G68" s="67"/>
      <c r="H68" s="67"/>
      <c r="I68" s="67"/>
      <c r="J68" s="67"/>
      <c r="K68" s="67"/>
      <c r="L68" s="67"/>
      <c r="M68" s="67"/>
      <c r="N68" s="67"/>
      <c r="O68" s="67"/>
      <c r="P68" s="67"/>
      <c r="Q68" s="67"/>
      <c r="R68" s="67"/>
      <c r="S68" s="67"/>
      <c r="T68" s="67"/>
      <c r="U68" s="67"/>
      <c r="V68" s="67"/>
      <c r="W68" s="67"/>
      <c r="X68" s="67"/>
      <c r="Y68" s="67"/>
      <c r="Z68" s="67"/>
      <c r="AA68" s="67"/>
      <c r="AB68" s="67"/>
      <c r="AC68" s="67"/>
      <c r="AD68" s="67"/>
      <c r="AE68" s="67"/>
      <c r="AF68" s="67"/>
      <c r="AG68" s="67"/>
      <c r="AH68" s="67"/>
      <c r="AI68" s="67"/>
      <c r="AJ68" s="67"/>
      <c r="AK68" s="67"/>
      <c r="AL68" s="67"/>
      <c r="AM68" s="67"/>
      <c r="AN68" s="67"/>
      <c r="AO68" s="67"/>
      <c r="AP68" s="67"/>
      <c r="AQ68" s="67"/>
      <c r="AR68" s="67"/>
      <c r="AS68" s="67"/>
      <c r="AT68" s="67"/>
      <c r="AU68" s="67"/>
      <c r="AV68" s="67"/>
      <c r="AW68" s="67"/>
      <c r="AX68" s="67"/>
      <c r="AY68" s="67"/>
      <c r="AZ68" s="67"/>
      <c r="BA68" s="67"/>
      <c r="BB68" s="67"/>
      <c r="BC68" s="67"/>
      <c r="BD68" s="67"/>
      <c r="BE68" s="67"/>
      <c r="BF68" s="67"/>
      <c r="BG68" s="67"/>
      <c r="BH68" s="67"/>
      <c r="BI68" s="67"/>
      <c r="BJ68" s="67"/>
      <c r="BK68" s="67"/>
      <c r="BL68" s="67"/>
      <c r="BM68" s="67"/>
      <c r="BN68" s="67"/>
    </row>
    <row r="69" spans="3:66">
      <c r="C69" s="67"/>
      <c r="D69" s="67"/>
      <c r="E69" s="67"/>
      <c r="F69" s="67"/>
      <c r="G69" s="67"/>
      <c r="H69" s="67"/>
      <c r="I69" s="67"/>
      <c r="J69" s="67"/>
      <c r="K69" s="67"/>
      <c r="L69" s="67"/>
      <c r="M69" s="67"/>
      <c r="N69" s="67"/>
      <c r="O69" s="67"/>
      <c r="P69" s="67"/>
      <c r="Q69" s="67"/>
      <c r="R69" s="67"/>
      <c r="S69" s="67"/>
      <c r="T69" s="67"/>
      <c r="U69" s="67"/>
      <c r="V69" s="67"/>
      <c r="W69" s="67"/>
      <c r="X69" s="67"/>
      <c r="Y69" s="67"/>
      <c r="Z69" s="67"/>
      <c r="AA69" s="67"/>
      <c r="AB69" s="67"/>
      <c r="AC69" s="67"/>
      <c r="AD69" s="67"/>
      <c r="AE69" s="67"/>
      <c r="AF69" s="67"/>
      <c r="AG69" s="67"/>
      <c r="AH69" s="67"/>
      <c r="AI69" s="67"/>
      <c r="AJ69" s="67"/>
      <c r="AK69" s="67"/>
      <c r="AL69" s="67"/>
      <c r="AM69" s="67"/>
      <c r="AN69" s="67"/>
      <c r="AO69" s="67"/>
      <c r="AP69" s="67"/>
      <c r="AQ69" s="67"/>
      <c r="AR69" s="67"/>
      <c r="AS69" s="67"/>
      <c r="AT69" s="67"/>
      <c r="AU69" s="67"/>
      <c r="AV69" s="67"/>
      <c r="AW69" s="67"/>
      <c r="AX69" s="67"/>
      <c r="AY69" s="67"/>
      <c r="AZ69" s="67"/>
      <c r="BA69" s="67"/>
      <c r="BB69" s="67"/>
      <c r="BC69" s="67"/>
      <c r="BD69" s="67"/>
      <c r="BE69" s="67"/>
      <c r="BF69" s="67"/>
      <c r="BG69" s="67"/>
      <c r="BH69" s="67"/>
      <c r="BI69" s="67"/>
      <c r="BJ69" s="67"/>
      <c r="BK69" s="67"/>
      <c r="BL69" s="67"/>
      <c r="BM69" s="67"/>
      <c r="BN69" s="67"/>
    </row>
    <row r="70" spans="3:66">
      <c r="C70" s="67"/>
      <c r="D70" s="67"/>
      <c r="E70" s="67"/>
      <c r="F70" s="67"/>
      <c r="G70" s="67"/>
      <c r="H70" s="67"/>
      <c r="I70" s="67"/>
      <c r="J70" s="67"/>
      <c r="K70" s="67"/>
      <c r="L70" s="67"/>
      <c r="M70" s="67"/>
      <c r="N70" s="67"/>
      <c r="O70" s="67"/>
      <c r="P70" s="67"/>
      <c r="Q70" s="67"/>
      <c r="R70" s="67"/>
      <c r="S70" s="67"/>
      <c r="T70" s="67"/>
      <c r="U70" s="67"/>
      <c r="V70" s="67"/>
      <c r="W70" s="67"/>
      <c r="X70" s="67"/>
      <c r="Y70" s="67"/>
      <c r="Z70" s="67"/>
      <c r="AA70" s="67"/>
      <c r="AB70" s="67"/>
      <c r="AC70" s="67"/>
      <c r="AD70" s="67"/>
      <c r="AE70" s="67"/>
      <c r="AF70" s="67"/>
      <c r="AG70" s="67"/>
      <c r="AH70" s="67"/>
      <c r="AI70" s="67"/>
      <c r="AJ70" s="67"/>
      <c r="AK70" s="67"/>
      <c r="AL70" s="67"/>
      <c r="AM70" s="67"/>
      <c r="AN70" s="67"/>
      <c r="AO70" s="67"/>
      <c r="AP70" s="67"/>
      <c r="AQ70" s="67"/>
      <c r="AR70" s="67"/>
      <c r="AS70" s="67"/>
      <c r="AT70" s="67"/>
      <c r="AU70" s="67"/>
      <c r="AV70" s="67"/>
      <c r="AW70" s="67"/>
      <c r="AX70" s="67"/>
      <c r="AY70" s="67"/>
      <c r="AZ70" s="67"/>
      <c r="BA70" s="67"/>
      <c r="BB70" s="67"/>
      <c r="BC70" s="67"/>
      <c r="BD70" s="67"/>
      <c r="BE70" s="67"/>
      <c r="BF70" s="67"/>
      <c r="BG70" s="67"/>
      <c r="BH70" s="67"/>
      <c r="BI70" s="67"/>
      <c r="BJ70" s="67"/>
      <c r="BK70" s="67"/>
      <c r="BL70" s="67"/>
      <c r="BM70" s="67"/>
      <c r="BN70" s="67"/>
    </row>
    <row r="71" spans="3:66">
      <c r="C71" s="67"/>
      <c r="D71" s="67"/>
      <c r="E71" s="67"/>
      <c r="F71" s="67"/>
      <c r="G71" s="67"/>
      <c r="H71" s="67"/>
      <c r="I71" s="67"/>
      <c r="J71" s="67"/>
      <c r="K71" s="67"/>
      <c r="L71" s="67"/>
      <c r="M71" s="67"/>
      <c r="N71" s="67"/>
      <c r="O71" s="67"/>
      <c r="P71" s="67"/>
      <c r="Q71" s="67"/>
      <c r="R71" s="67"/>
      <c r="S71" s="67"/>
      <c r="T71" s="67"/>
      <c r="U71" s="67"/>
      <c r="V71" s="67"/>
      <c r="W71" s="67"/>
      <c r="X71" s="67"/>
      <c r="Y71" s="67"/>
      <c r="Z71" s="67"/>
      <c r="AA71" s="67"/>
      <c r="AB71" s="67"/>
      <c r="AC71" s="67"/>
      <c r="AD71" s="67"/>
      <c r="AE71" s="67"/>
      <c r="AF71" s="67"/>
      <c r="AG71" s="67"/>
      <c r="AH71" s="67"/>
      <c r="AI71" s="67"/>
      <c r="AJ71" s="67"/>
      <c r="AK71" s="67"/>
      <c r="AL71" s="67"/>
      <c r="AM71" s="67"/>
      <c r="AN71" s="67"/>
      <c r="AO71" s="67"/>
      <c r="AP71" s="67"/>
      <c r="AQ71" s="67"/>
      <c r="AR71" s="67"/>
      <c r="AS71" s="67"/>
      <c r="AT71" s="67"/>
      <c r="AU71" s="67"/>
      <c r="AV71" s="67"/>
      <c r="AW71" s="67"/>
      <c r="AX71" s="67"/>
      <c r="AY71" s="67"/>
      <c r="AZ71" s="67"/>
      <c r="BA71" s="67"/>
      <c r="BB71" s="67"/>
      <c r="BC71" s="67"/>
      <c r="BD71" s="67"/>
      <c r="BE71" s="67"/>
      <c r="BF71" s="67"/>
      <c r="BG71" s="67"/>
      <c r="BH71" s="67"/>
      <c r="BI71" s="67"/>
      <c r="BJ71" s="67"/>
      <c r="BK71" s="67"/>
      <c r="BL71" s="67"/>
      <c r="BM71" s="67"/>
      <c r="BN71" s="67"/>
    </row>
    <row r="72" spans="3:66">
      <c r="C72" s="67"/>
      <c r="D72" s="67"/>
      <c r="E72" s="67"/>
      <c r="F72" s="67"/>
      <c r="G72" s="67"/>
      <c r="H72" s="67"/>
      <c r="I72" s="67"/>
      <c r="J72" s="67"/>
      <c r="K72" s="67"/>
      <c r="L72" s="67"/>
      <c r="M72" s="67"/>
      <c r="N72" s="67"/>
      <c r="O72" s="67"/>
      <c r="P72" s="67"/>
      <c r="Q72" s="67"/>
      <c r="R72" s="67"/>
      <c r="S72" s="67"/>
      <c r="T72" s="67"/>
      <c r="U72" s="67"/>
      <c r="V72" s="67"/>
      <c r="W72" s="67"/>
      <c r="X72" s="67"/>
      <c r="Y72" s="67"/>
      <c r="Z72" s="67"/>
      <c r="AA72" s="67"/>
      <c r="AB72" s="67"/>
      <c r="AC72" s="67"/>
      <c r="AD72" s="67"/>
      <c r="AE72" s="67"/>
      <c r="AF72" s="67"/>
      <c r="AG72" s="67"/>
      <c r="AH72" s="67"/>
      <c r="AI72" s="67"/>
      <c r="AJ72" s="67"/>
      <c r="AK72" s="67"/>
      <c r="AL72" s="67"/>
      <c r="AM72" s="67"/>
      <c r="AN72" s="67"/>
      <c r="AO72" s="67"/>
      <c r="AP72" s="67"/>
      <c r="AQ72" s="67"/>
      <c r="AR72" s="67"/>
      <c r="AS72" s="67"/>
      <c r="AT72" s="67"/>
      <c r="AU72" s="67"/>
      <c r="AV72" s="67"/>
      <c r="AW72" s="67"/>
      <c r="AX72" s="67"/>
      <c r="AY72" s="67"/>
      <c r="AZ72" s="67"/>
      <c r="BA72" s="67"/>
      <c r="BB72" s="67"/>
      <c r="BC72" s="67"/>
      <c r="BD72" s="67"/>
      <c r="BE72" s="67"/>
      <c r="BF72" s="67"/>
      <c r="BG72" s="67"/>
      <c r="BH72" s="67"/>
      <c r="BI72" s="67"/>
      <c r="BJ72" s="67"/>
      <c r="BK72" s="67"/>
      <c r="BL72" s="67"/>
      <c r="BM72" s="67"/>
      <c r="BN72" s="67"/>
    </row>
    <row r="73" spans="3:66">
      <c r="C73" s="67"/>
      <c r="D73" s="67"/>
      <c r="E73" s="67"/>
      <c r="F73" s="67"/>
      <c r="G73" s="67"/>
      <c r="H73" s="67"/>
      <c r="I73" s="67"/>
      <c r="J73" s="67"/>
      <c r="K73" s="67"/>
      <c r="L73" s="67"/>
      <c r="M73" s="67"/>
      <c r="N73" s="67"/>
      <c r="O73" s="67"/>
      <c r="P73" s="67"/>
      <c r="Q73" s="67"/>
      <c r="R73" s="67"/>
      <c r="S73" s="67"/>
      <c r="T73" s="67"/>
      <c r="U73" s="67"/>
      <c r="V73" s="67"/>
      <c r="W73" s="67"/>
      <c r="X73" s="67"/>
      <c r="Y73" s="67"/>
      <c r="Z73" s="67"/>
      <c r="AA73" s="67"/>
      <c r="AB73" s="67"/>
      <c r="AC73" s="67"/>
      <c r="AD73" s="67"/>
      <c r="AE73" s="67"/>
      <c r="AF73" s="67"/>
      <c r="AG73" s="67"/>
      <c r="AH73" s="67"/>
      <c r="AI73" s="67"/>
      <c r="AJ73" s="67"/>
      <c r="AK73" s="67"/>
      <c r="AL73" s="67"/>
      <c r="AM73" s="67"/>
      <c r="AN73" s="67"/>
      <c r="AO73" s="67"/>
      <c r="AP73" s="67"/>
      <c r="AQ73" s="67"/>
      <c r="AR73" s="67"/>
      <c r="AS73" s="67"/>
      <c r="AT73" s="67"/>
      <c r="AU73" s="67"/>
      <c r="AV73" s="67"/>
      <c r="AW73" s="67"/>
      <c r="AX73" s="67"/>
      <c r="AY73" s="67"/>
      <c r="AZ73" s="67"/>
      <c r="BA73" s="67"/>
      <c r="BB73" s="67"/>
      <c r="BC73" s="67"/>
      <c r="BD73" s="67"/>
      <c r="BE73" s="67"/>
      <c r="BF73" s="67"/>
      <c r="BG73" s="67"/>
      <c r="BH73" s="67"/>
      <c r="BI73" s="67"/>
      <c r="BJ73" s="67"/>
      <c r="BK73" s="67"/>
      <c r="BL73" s="67"/>
      <c r="BM73" s="67"/>
      <c r="BN73" s="67"/>
    </row>
    <row r="74" spans="3:66">
      <c r="C74" s="67"/>
      <c r="D74" s="67"/>
      <c r="E74" s="67"/>
      <c r="F74" s="67"/>
      <c r="G74" s="67"/>
      <c r="H74" s="67"/>
      <c r="I74" s="67"/>
      <c r="J74" s="67"/>
      <c r="K74" s="67"/>
      <c r="L74" s="67"/>
      <c r="M74" s="67"/>
      <c r="N74" s="67"/>
      <c r="O74" s="67"/>
      <c r="P74" s="67"/>
      <c r="Q74" s="67"/>
      <c r="R74" s="67"/>
      <c r="S74" s="67"/>
      <c r="T74" s="67"/>
      <c r="U74" s="67"/>
      <c r="V74" s="67"/>
      <c r="W74" s="67"/>
      <c r="X74" s="67"/>
      <c r="Y74" s="67"/>
      <c r="Z74" s="67"/>
      <c r="AA74" s="67"/>
      <c r="AB74" s="67"/>
      <c r="AC74" s="67"/>
      <c r="AD74" s="67"/>
      <c r="AE74" s="67"/>
      <c r="AF74" s="67"/>
      <c r="AG74" s="67"/>
      <c r="AH74" s="67"/>
      <c r="AI74" s="67"/>
      <c r="AJ74" s="67"/>
      <c r="AK74" s="67"/>
      <c r="AL74" s="67"/>
      <c r="AM74" s="67"/>
      <c r="AN74" s="67"/>
      <c r="AO74" s="67"/>
      <c r="AP74" s="67"/>
      <c r="AQ74" s="67"/>
      <c r="AR74" s="67"/>
      <c r="AS74" s="67"/>
      <c r="AT74" s="67"/>
      <c r="AU74" s="67"/>
      <c r="AV74" s="67"/>
      <c r="AW74" s="67"/>
      <c r="AX74" s="67"/>
      <c r="AY74" s="67"/>
      <c r="AZ74" s="67"/>
      <c r="BA74" s="67"/>
      <c r="BB74" s="67"/>
      <c r="BC74" s="67"/>
      <c r="BD74" s="67"/>
      <c r="BE74" s="67"/>
      <c r="BF74" s="67"/>
      <c r="BG74" s="67"/>
      <c r="BH74" s="67"/>
      <c r="BI74" s="67"/>
      <c r="BJ74" s="67"/>
      <c r="BK74" s="67"/>
      <c r="BL74" s="67"/>
      <c r="BM74" s="67"/>
      <c r="BN74" s="67"/>
    </row>
    <row r="75" spans="3:66">
      <c r="C75" s="67"/>
      <c r="D75" s="67"/>
      <c r="E75" s="67"/>
      <c r="F75" s="67"/>
      <c r="G75" s="67"/>
      <c r="H75" s="67"/>
      <c r="I75" s="67"/>
      <c r="J75" s="67"/>
      <c r="K75" s="67"/>
      <c r="L75" s="67"/>
      <c r="M75" s="67"/>
      <c r="N75" s="67"/>
      <c r="O75" s="67"/>
      <c r="P75" s="67"/>
      <c r="Q75" s="67"/>
      <c r="R75" s="67"/>
      <c r="S75" s="67"/>
      <c r="T75" s="67"/>
      <c r="U75" s="67"/>
      <c r="V75" s="67"/>
      <c r="W75" s="67"/>
      <c r="X75" s="67"/>
      <c r="Y75" s="67"/>
      <c r="Z75" s="67"/>
      <c r="AA75" s="67"/>
      <c r="AB75" s="67"/>
      <c r="AC75" s="67"/>
      <c r="AD75" s="67"/>
      <c r="AE75" s="67"/>
      <c r="AF75" s="67"/>
      <c r="AG75" s="67"/>
      <c r="AH75" s="67"/>
      <c r="AI75" s="67"/>
      <c r="AJ75" s="67"/>
      <c r="AK75" s="67"/>
      <c r="AL75" s="67"/>
      <c r="AM75" s="67"/>
      <c r="AN75" s="67"/>
      <c r="AO75" s="67"/>
      <c r="AP75" s="67"/>
      <c r="AQ75" s="67"/>
      <c r="AR75" s="67"/>
      <c r="AS75" s="67"/>
      <c r="AT75" s="67"/>
      <c r="AU75" s="67"/>
      <c r="AV75" s="67"/>
      <c r="AW75" s="67"/>
      <c r="AX75" s="67"/>
      <c r="AY75" s="67"/>
      <c r="AZ75" s="67"/>
      <c r="BA75" s="67"/>
      <c r="BB75" s="67"/>
      <c r="BC75" s="67"/>
      <c r="BD75" s="67"/>
      <c r="BE75" s="67"/>
      <c r="BF75" s="67"/>
      <c r="BG75" s="67"/>
      <c r="BH75" s="67"/>
      <c r="BI75" s="67"/>
      <c r="BJ75" s="67"/>
      <c r="BK75" s="67"/>
      <c r="BL75" s="67"/>
      <c r="BM75" s="67"/>
      <c r="BN75" s="67"/>
    </row>
    <row r="76" spans="3:66">
      <c r="C76" s="67"/>
      <c r="D76" s="67"/>
      <c r="E76" s="67"/>
      <c r="F76" s="67"/>
      <c r="G76" s="67"/>
      <c r="H76" s="67"/>
      <c r="I76" s="67"/>
      <c r="J76" s="67"/>
      <c r="K76" s="67"/>
      <c r="L76" s="67"/>
      <c r="M76" s="67"/>
      <c r="N76" s="67"/>
      <c r="O76" s="67"/>
      <c r="P76" s="67"/>
      <c r="Q76" s="67"/>
      <c r="R76" s="67"/>
      <c r="S76" s="67"/>
      <c r="T76" s="67"/>
      <c r="U76" s="67"/>
      <c r="V76" s="67"/>
      <c r="W76" s="67"/>
      <c r="X76" s="67"/>
      <c r="Y76" s="67"/>
      <c r="Z76" s="67"/>
      <c r="AA76" s="67"/>
      <c r="AB76" s="67"/>
      <c r="AC76" s="67"/>
      <c r="AD76" s="67"/>
      <c r="AE76" s="67"/>
      <c r="AF76" s="67"/>
      <c r="AG76" s="67"/>
      <c r="AH76" s="67"/>
      <c r="AI76" s="67"/>
      <c r="AJ76" s="67"/>
      <c r="AK76" s="67"/>
      <c r="AL76" s="67"/>
      <c r="AM76" s="67"/>
      <c r="AN76" s="67"/>
      <c r="AO76" s="67"/>
      <c r="AP76" s="67"/>
      <c r="AQ76" s="67"/>
      <c r="AR76" s="67"/>
      <c r="AS76" s="67"/>
      <c r="AT76" s="67"/>
      <c r="AU76" s="67"/>
      <c r="AV76" s="67"/>
      <c r="AW76" s="67"/>
      <c r="AX76" s="67"/>
      <c r="AY76" s="67"/>
      <c r="AZ76" s="67"/>
      <c r="BA76" s="67"/>
      <c r="BB76" s="67"/>
      <c r="BC76" s="67"/>
      <c r="BD76" s="67"/>
      <c r="BE76" s="67"/>
      <c r="BF76" s="67"/>
      <c r="BG76" s="67"/>
      <c r="BH76" s="67"/>
      <c r="BI76" s="67"/>
      <c r="BJ76" s="67"/>
      <c r="BK76" s="67"/>
      <c r="BL76" s="67"/>
      <c r="BM76" s="67"/>
      <c r="BN76" s="67"/>
    </row>
    <row r="77" spans="3:66">
      <c r="C77" s="67"/>
      <c r="D77" s="67"/>
      <c r="E77" s="67"/>
      <c r="F77" s="67"/>
      <c r="G77" s="67"/>
      <c r="H77" s="67"/>
      <c r="I77" s="67"/>
      <c r="J77" s="67"/>
      <c r="K77" s="67"/>
      <c r="L77" s="67"/>
      <c r="M77" s="67"/>
      <c r="N77" s="67"/>
      <c r="O77" s="67"/>
      <c r="P77" s="67"/>
      <c r="Q77" s="67"/>
      <c r="R77" s="67"/>
      <c r="S77" s="67"/>
      <c r="T77" s="67"/>
      <c r="U77" s="67"/>
      <c r="V77" s="67"/>
      <c r="W77" s="67"/>
      <c r="X77" s="67"/>
      <c r="Y77" s="67"/>
      <c r="Z77" s="67"/>
      <c r="AA77" s="67"/>
      <c r="AB77" s="67"/>
      <c r="AC77" s="67"/>
      <c r="AD77" s="67"/>
      <c r="AE77" s="67"/>
      <c r="AF77" s="67"/>
      <c r="AG77" s="67"/>
      <c r="AH77" s="67"/>
      <c r="AI77" s="67"/>
      <c r="AJ77" s="67"/>
      <c r="AK77" s="67"/>
      <c r="AL77" s="67"/>
      <c r="AM77" s="67"/>
      <c r="AN77" s="67"/>
      <c r="AO77" s="67"/>
      <c r="AP77" s="67"/>
      <c r="AQ77" s="67"/>
      <c r="AR77" s="67"/>
      <c r="AS77" s="67"/>
      <c r="AT77" s="67"/>
      <c r="AU77" s="67"/>
      <c r="AV77" s="67"/>
      <c r="AW77" s="67"/>
      <c r="AX77" s="67"/>
      <c r="AY77" s="67"/>
      <c r="AZ77" s="67"/>
      <c r="BA77" s="67"/>
      <c r="BB77" s="67"/>
      <c r="BC77" s="67"/>
      <c r="BD77" s="67"/>
      <c r="BE77" s="67"/>
      <c r="BF77" s="67"/>
      <c r="BG77" s="67"/>
      <c r="BH77" s="67"/>
      <c r="BI77" s="67"/>
      <c r="BJ77" s="67"/>
      <c r="BK77" s="67"/>
      <c r="BL77" s="67"/>
      <c r="BM77" s="67"/>
      <c r="BN77" s="67"/>
    </row>
    <row r="78" spans="3:66">
      <c r="C78" s="67"/>
      <c r="D78" s="67"/>
      <c r="E78" s="67"/>
      <c r="F78" s="67"/>
      <c r="G78" s="67"/>
      <c r="H78" s="67"/>
      <c r="I78" s="67"/>
      <c r="J78" s="67"/>
      <c r="K78" s="67"/>
      <c r="L78" s="67"/>
      <c r="M78" s="67"/>
      <c r="N78" s="67"/>
      <c r="O78" s="67"/>
      <c r="P78" s="67"/>
      <c r="Q78" s="67"/>
      <c r="R78" s="67"/>
      <c r="S78" s="67"/>
      <c r="T78" s="67"/>
      <c r="U78" s="67"/>
      <c r="V78" s="67"/>
      <c r="W78" s="67"/>
      <c r="X78" s="67"/>
      <c r="Y78" s="67"/>
      <c r="Z78" s="67"/>
      <c r="AA78" s="67"/>
      <c r="AB78" s="67"/>
      <c r="AC78" s="67"/>
      <c r="AD78" s="67"/>
      <c r="AE78" s="67"/>
      <c r="AF78" s="67"/>
      <c r="AG78" s="67"/>
      <c r="AH78" s="67"/>
      <c r="AI78" s="67"/>
      <c r="AJ78" s="67"/>
      <c r="AK78" s="67"/>
      <c r="AL78" s="67"/>
      <c r="AM78" s="67"/>
      <c r="AN78" s="67"/>
      <c r="AO78" s="67"/>
      <c r="AP78" s="67"/>
      <c r="AQ78" s="67"/>
      <c r="AR78" s="67"/>
      <c r="AS78" s="67"/>
      <c r="AT78" s="67"/>
      <c r="AU78" s="67"/>
      <c r="AV78" s="67"/>
      <c r="AW78" s="67"/>
      <c r="AX78" s="67"/>
      <c r="AY78" s="67"/>
      <c r="AZ78" s="67"/>
      <c r="BA78" s="67"/>
      <c r="BB78" s="67"/>
      <c r="BC78" s="67"/>
      <c r="BD78" s="67"/>
      <c r="BE78" s="67"/>
      <c r="BF78" s="67"/>
      <c r="BG78" s="67"/>
      <c r="BH78" s="67"/>
      <c r="BI78" s="67"/>
      <c r="BJ78" s="67"/>
      <c r="BK78" s="67"/>
      <c r="BL78" s="67"/>
      <c r="BM78" s="67"/>
      <c r="BN78" s="67"/>
    </row>
    <row r="79" spans="3:66">
      <c r="C79" s="67"/>
      <c r="D79" s="67"/>
      <c r="E79" s="67"/>
      <c r="F79" s="67"/>
      <c r="G79" s="67"/>
      <c r="H79" s="67"/>
      <c r="I79" s="67"/>
      <c r="J79" s="67"/>
      <c r="K79" s="67"/>
      <c r="L79" s="67"/>
      <c r="M79" s="67"/>
      <c r="N79" s="67"/>
      <c r="O79" s="67"/>
      <c r="P79" s="67"/>
      <c r="Q79" s="67"/>
      <c r="R79" s="67"/>
      <c r="S79" s="67"/>
      <c r="T79" s="67"/>
      <c r="U79" s="67"/>
      <c r="V79" s="67"/>
      <c r="W79" s="67"/>
      <c r="X79" s="67"/>
      <c r="Y79" s="67"/>
      <c r="Z79" s="67"/>
      <c r="AA79" s="67"/>
      <c r="AB79" s="67"/>
      <c r="AC79" s="67"/>
      <c r="AD79" s="67"/>
      <c r="AE79" s="67"/>
      <c r="AF79" s="67"/>
      <c r="AG79" s="67"/>
      <c r="AH79" s="67"/>
      <c r="AI79" s="67"/>
      <c r="AJ79" s="67"/>
      <c r="AK79" s="67"/>
      <c r="AL79" s="67"/>
      <c r="AM79" s="67"/>
      <c r="AN79" s="67"/>
      <c r="AO79" s="67"/>
      <c r="AP79" s="67"/>
      <c r="AQ79" s="67"/>
      <c r="AR79" s="67"/>
      <c r="AS79" s="67"/>
      <c r="AT79" s="67"/>
      <c r="AU79" s="67"/>
      <c r="AV79" s="67"/>
      <c r="AW79" s="67"/>
      <c r="AX79" s="67"/>
      <c r="AY79" s="67"/>
      <c r="AZ79" s="67"/>
      <c r="BA79" s="67"/>
      <c r="BB79" s="67"/>
      <c r="BC79" s="67"/>
      <c r="BD79" s="67"/>
      <c r="BE79" s="67"/>
      <c r="BF79" s="67"/>
      <c r="BG79" s="67"/>
      <c r="BH79" s="67"/>
      <c r="BI79" s="67"/>
      <c r="BJ79" s="67"/>
      <c r="BK79" s="67"/>
      <c r="BL79" s="67"/>
      <c r="BM79" s="67"/>
      <c r="BN79" s="67"/>
    </row>
    <row r="80" spans="3:66">
      <c r="C80" s="67"/>
      <c r="D80" s="67"/>
      <c r="E80" s="67"/>
      <c r="F80" s="67"/>
      <c r="G80" s="67"/>
      <c r="H80" s="67"/>
      <c r="I80" s="67"/>
      <c r="J80" s="67"/>
      <c r="K80" s="67"/>
      <c r="L80" s="67"/>
      <c r="M80" s="67"/>
      <c r="N80" s="67"/>
      <c r="O80" s="67"/>
      <c r="P80" s="67"/>
      <c r="Q80" s="67"/>
      <c r="R80" s="67"/>
      <c r="S80" s="67"/>
      <c r="T80" s="67"/>
      <c r="U80" s="67"/>
      <c r="V80" s="67"/>
      <c r="W80" s="67"/>
      <c r="X80" s="67"/>
      <c r="Y80" s="67"/>
      <c r="Z80" s="67"/>
      <c r="AA80" s="67"/>
      <c r="AB80" s="67"/>
      <c r="AC80" s="67"/>
      <c r="AD80" s="67"/>
      <c r="AE80" s="67"/>
      <c r="AF80" s="67"/>
      <c r="AG80" s="67"/>
      <c r="AH80" s="67"/>
      <c r="AI80" s="67"/>
      <c r="AJ80" s="67"/>
      <c r="AK80" s="67"/>
      <c r="AL80" s="67"/>
      <c r="AM80" s="67"/>
      <c r="AN80" s="67"/>
      <c r="AO80" s="67"/>
      <c r="AP80" s="67"/>
      <c r="AQ80" s="67"/>
      <c r="AR80" s="67"/>
      <c r="AS80" s="67"/>
      <c r="AT80" s="67"/>
      <c r="AU80" s="67"/>
      <c r="AV80" s="67"/>
      <c r="AW80" s="67"/>
      <c r="AX80" s="67"/>
      <c r="AY80" s="67"/>
      <c r="AZ80" s="67"/>
      <c r="BA80" s="67"/>
      <c r="BB80" s="67"/>
      <c r="BC80" s="67"/>
      <c r="BD80" s="67"/>
      <c r="BE80" s="67"/>
      <c r="BF80" s="67"/>
      <c r="BG80" s="67"/>
      <c r="BH80" s="67"/>
      <c r="BI80" s="67"/>
      <c r="BJ80" s="67"/>
      <c r="BK80" s="67"/>
      <c r="BL80" s="67"/>
      <c r="BM80" s="67"/>
      <c r="BN80" s="67"/>
    </row>
    <row r="81" spans="3:66">
      <c r="C81" s="67"/>
      <c r="D81" s="67"/>
      <c r="E81" s="67"/>
      <c r="F81" s="67"/>
      <c r="G81" s="67"/>
      <c r="H81" s="67"/>
      <c r="I81" s="67"/>
      <c r="J81" s="67"/>
      <c r="K81" s="67"/>
      <c r="L81" s="67"/>
      <c r="M81" s="67"/>
      <c r="N81" s="67"/>
      <c r="O81" s="67"/>
      <c r="P81" s="67"/>
      <c r="Q81" s="67"/>
      <c r="R81" s="67"/>
      <c r="S81" s="67"/>
      <c r="T81" s="67"/>
      <c r="U81" s="67"/>
      <c r="V81" s="67"/>
      <c r="W81" s="67"/>
      <c r="X81" s="67"/>
      <c r="Y81" s="67"/>
      <c r="Z81" s="67"/>
      <c r="AA81" s="67"/>
      <c r="AB81" s="67"/>
      <c r="AC81" s="67"/>
      <c r="AD81" s="67"/>
      <c r="AE81" s="67"/>
      <c r="AF81" s="67"/>
      <c r="AG81" s="67"/>
      <c r="AH81" s="67"/>
      <c r="AI81" s="67"/>
      <c r="AJ81" s="67"/>
      <c r="AK81" s="67"/>
      <c r="AL81" s="67"/>
      <c r="AM81" s="67"/>
      <c r="AN81" s="67"/>
      <c r="AO81" s="67"/>
      <c r="AP81" s="67"/>
      <c r="AQ81" s="67"/>
      <c r="AR81" s="67"/>
      <c r="AS81" s="67"/>
      <c r="AT81" s="67"/>
      <c r="AU81" s="67"/>
      <c r="AV81" s="67"/>
      <c r="AW81" s="67"/>
      <c r="AX81" s="67"/>
      <c r="AY81" s="67"/>
      <c r="AZ81" s="67"/>
      <c r="BA81" s="67"/>
      <c r="BB81" s="67"/>
      <c r="BC81" s="67"/>
      <c r="BD81" s="67"/>
      <c r="BE81" s="67"/>
      <c r="BF81" s="67"/>
      <c r="BG81" s="67"/>
      <c r="BH81" s="67"/>
      <c r="BI81" s="67"/>
      <c r="BJ81" s="67"/>
      <c r="BK81" s="67"/>
      <c r="BL81" s="67"/>
      <c r="BM81" s="67"/>
      <c r="BN81" s="67"/>
    </row>
    <row r="82" spans="3:66">
      <c r="C82" s="67"/>
      <c r="D82" s="67"/>
      <c r="E82" s="67"/>
      <c r="F82" s="67"/>
      <c r="G82" s="67"/>
      <c r="H82" s="67"/>
      <c r="I82" s="67"/>
      <c r="J82" s="67"/>
      <c r="K82" s="67"/>
      <c r="L82" s="67"/>
      <c r="M82" s="67"/>
      <c r="N82" s="67"/>
      <c r="O82" s="67"/>
      <c r="P82" s="67"/>
      <c r="Q82" s="67"/>
      <c r="R82" s="67"/>
      <c r="S82" s="67"/>
      <c r="T82" s="67"/>
      <c r="U82" s="67"/>
      <c r="V82" s="67"/>
      <c r="W82" s="67"/>
      <c r="X82" s="67"/>
      <c r="Y82" s="67"/>
      <c r="Z82" s="67"/>
      <c r="AA82" s="67"/>
      <c r="AB82" s="67"/>
      <c r="AC82" s="67"/>
      <c r="AD82" s="67"/>
      <c r="AE82" s="67"/>
      <c r="AF82" s="67"/>
      <c r="AG82" s="67"/>
      <c r="AH82" s="67"/>
      <c r="AI82" s="67"/>
      <c r="AJ82" s="67"/>
      <c r="AK82" s="67"/>
      <c r="AL82" s="67"/>
      <c r="AM82" s="67"/>
      <c r="AN82" s="67"/>
      <c r="AO82" s="67"/>
      <c r="AP82" s="67"/>
      <c r="AQ82" s="67"/>
      <c r="AR82" s="67"/>
      <c r="AS82" s="67"/>
      <c r="AT82" s="67"/>
      <c r="AU82" s="67"/>
      <c r="AV82" s="67"/>
      <c r="AW82" s="67"/>
      <c r="AX82" s="67"/>
      <c r="AY82" s="67"/>
      <c r="AZ82" s="67"/>
      <c r="BA82" s="67"/>
      <c r="BB82" s="67"/>
      <c r="BC82" s="67"/>
      <c r="BD82" s="67"/>
      <c r="BE82" s="67"/>
      <c r="BF82" s="67"/>
      <c r="BG82" s="67"/>
      <c r="BH82" s="67"/>
      <c r="BI82" s="67"/>
      <c r="BJ82" s="67"/>
      <c r="BK82" s="67"/>
      <c r="BL82" s="67"/>
      <c r="BM82" s="67"/>
      <c r="BN82" s="67"/>
    </row>
    <row r="83" spans="3:66">
      <c r="C83" s="67"/>
      <c r="D83" s="67"/>
      <c r="E83" s="67"/>
      <c r="F83" s="67"/>
      <c r="G83" s="67"/>
      <c r="H83" s="67"/>
      <c r="I83" s="67"/>
      <c r="J83" s="67"/>
      <c r="K83" s="67"/>
      <c r="L83" s="67"/>
      <c r="M83" s="67"/>
      <c r="N83" s="67"/>
      <c r="O83" s="67"/>
      <c r="P83" s="67"/>
      <c r="Q83" s="67"/>
      <c r="R83" s="67"/>
      <c r="S83" s="67"/>
      <c r="T83" s="67"/>
      <c r="U83" s="67"/>
      <c r="V83" s="67"/>
      <c r="W83" s="67"/>
      <c r="X83" s="67"/>
      <c r="Y83" s="67"/>
      <c r="Z83" s="67"/>
      <c r="AA83" s="67"/>
      <c r="AB83" s="67"/>
      <c r="AC83" s="67"/>
      <c r="AD83" s="67"/>
      <c r="AE83" s="67"/>
      <c r="AF83" s="67"/>
      <c r="AG83" s="67"/>
      <c r="AH83" s="67"/>
      <c r="AI83" s="67"/>
      <c r="AJ83" s="67"/>
      <c r="AK83" s="67"/>
      <c r="AL83" s="67"/>
      <c r="AM83" s="67"/>
      <c r="AN83" s="67"/>
      <c r="AO83" s="67"/>
      <c r="AP83" s="67"/>
      <c r="AQ83" s="67"/>
      <c r="AR83" s="67"/>
      <c r="AS83" s="67"/>
      <c r="AT83" s="67"/>
      <c r="AU83" s="67"/>
      <c r="AV83" s="67"/>
      <c r="AW83" s="67"/>
      <c r="AX83" s="67"/>
      <c r="AY83" s="67"/>
      <c r="AZ83" s="67"/>
      <c r="BA83" s="67"/>
      <c r="BB83" s="67"/>
      <c r="BC83" s="67"/>
      <c r="BD83" s="67"/>
      <c r="BE83" s="67"/>
      <c r="BF83" s="67"/>
      <c r="BG83" s="67"/>
      <c r="BH83" s="67"/>
      <c r="BI83" s="67"/>
      <c r="BJ83" s="67"/>
      <c r="BK83" s="67"/>
      <c r="BL83" s="67"/>
      <c r="BM83" s="67"/>
      <c r="BN83" s="67"/>
    </row>
    <row r="84" spans="3:66">
      <c r="C84" s="67"/>
      <c r="D84" s="67"/>
      <c r="E84" s="67"/>
      <c r="F84" s="67"/>
      <c r="G84" s="67"/>
      <c r="H84" s="67"/>
      <c r="I84" s="67"/>
      <c r="J84" s="67"/>
      <c r="K84" s="67"/>
      <c r="L84" s="67"/>
      <c r="M84" s="67"/>
      <c r="N84" s="67"/>
      <c r="O84" s="67"/>
      <c r="P84" s="67"/>
      <c r="Q84" s="67"/>
      <c r="R84" s="67"/>
      <c r="S84" s="67"/>
      <c r="T84" s="67"/>
      <c r="U84" s="67"/>
      <c r="V84" s="67"/>
      <c r="W84" s="67"/>
      <c r="X84" s="67"/>
      <c r="Y84" s="67"/>
      <c r="Z84" s="67"/>
      <c r="AA84" s="67"/>
      <c r="AB84" s="67"/>
      <c r="AC84" s="67"/>
      <c r="AD84" s="67"/>
      <c r="AE84" s="67"/>
      <c r="AF84" s="67"/>
      <c r="AG84" s="67"/>
      <c r="AH84" s="67"/>
      <c r="AI84" s="67"/>
      <c r="AJ84" s="67"/>
      <c r="AK84" s="67"/>
      <c r="AL84" s="67"/>
      <c r="AM84" s="67"/>
      <c r="AN84" s="67"/>
      <c r="AO84" s="67"/>
      <c r="AP84" s="67"/>
      <c r="AQ84" s="67"/>
      <c r="AR84" s="67"/>
      <c r="AS84" s="67"/>
      <c r="AT84" s="67"/>
      <c r="AU84" s="67"/>
      <c r="AV84" s="67"/>
      <c r="AW84" s="67"/>
      <c r="AX84" s="67"/>
      <c r="AY84" s="67"/>
      <c r="AZ84" s="67"/>
      <c r="BA84" s="67"/>
      <c r="BB84" s="67"/>
      <c r="BC84" s="67"/>
      <c r="BD84" s="67"/>
      <c r="BE84" s="67"/>
      <c r="BF84" s="67"/>
      <c r="BG84" s="67"/>
      <c r="BH84" s="67"/>
      <c r="BI84" s="67"/>
      <c r="BJ84" s="67"/>
      <c r="BK84" s="67"/>
      <c r="BL84" s="67"/>
      <c r="BM84" s="67"/>
      <c r="BN84" s="67"/>
    </row>
    <row r="85" spans="3:66">
      <c r="C85" s="67"/>
      <c r="D85" s="67"/>
      <c r="E85" s="67"/>
      <c r="F85" s="67"/>
      <c r="G85" s="67"/>
      <c r="H85" s="67"/>
      <c r="I85" s="67"/>
      <c r="J85" s="67"/>
      <c r="K85" s="67"/>
      <c r="L85" s="67"/>
      <c r="M85" s="67"/>
      <c r="N85" s="67"/>
      <c r="O85" s="67"/>
      <c r="P85" s="67"/>
      <c r="Q85" s="67"/>
      <c r="R85" s="67"/>
      <c r="S85" s="67"/>
      <c r="T85" s="67"/>
      <c r="U85" s="67"/>
      <c r="V85" s="67"/>
      <c r="W85" s="67"/>
      <c r="X85" s="67"/>
      <c r="Y85" s="67"/>
      <c r="Z85" s="67"/>
      <c r="AA85" s="67"/>
      <c r="AB85" s="67"/>
      <c r="AC85" s="67"/>
      <c r="AD85" s="67"/>
      <c r="AE85" s="67"/>
      <c r="AF85" s="67"/>
      <c r="AG85" s="67"/>
      <c r="AH85" s="67"/>
      <c r="AI85" s="67"/>
      <c r="AJ85" s="67"/>
      <c r="AK85" s="67"/>
      <c r="AL85" s="67"/>
      <c r="AM85" s="67"/>
      <c r="AN85" s="67"/>
      <c r="AO85" s="67"/>
      <c r="AP85" s="67"/>
      <c r="AQ85" s="67"/>
      <c r="AR85" s="67"/>
      <c r="AS85" s="67"/>
      <c r="AT85" s="67"/>
      <c r="AU85" s="67"/>
      <c r="AV85" s="67"/>
      <c r="AW85" s="67"/>
      <c r="AX85" s="67"/>
      <c r="AY85" s="67"/>
      <c r="AZ85" s="67"/>
      <c r="BA85" s="67"/>
      <c r="BB85" s="67"/>
      <c r="BC85" s="67"/>
      <c r="BD85" s="67"/>
      <c r="BE85" s="67"/>
      <c r="BF85" s="67"/>
      <c r="BG85" s="67"/>
      <c r="BH85" s="67"/>
      <c r="BI85" s="67"/>
      <c r="BJ85" s="67"/>
      <c r="BK85" s="67"/>
      <c r="BL85" s="67"/>
      <c r="BM85" s="67"/>
      <c r="BN85" s="67"/>
    </row>
    <row r="86" spans="3:66">
      <c r="C86" s="67"/>
      <c r="D86" s="67"/>
      <c r="E86" s="67"/>
      <c r="F86" s="67"/>
      <c r="G86" s="67"/>
      <c r="H86" s="67"/>
      <c r="I86" s="67"/>
      <c r="J86" s="67"/>
      <c r="K86" s="67"/>
      <c r="L86" s="67"/>
      <c r="M86" s="67"/>
      <c r="N86" s="67"/>
      <c r="O86" s="67"/>
      <c r="P86" s="67"/>
      <c r="Q86" s="67"/>
      <c r="R86" s="67"/>
      <c r="S86" s="67"/>
      <c r="T86" s="67"/>
      <c r="U86" s="67"/>
      <c r="V86" s="67"/>
      <c r="W86" s="67"/>
      <c r="X86" s="67"/>
      <c r="Y86" s="67"/>
      <c r="Z86" s="67"/>
      <c r="AA86" s="67"/>
      <c r="AB86" s="67"/>
      <c r="AC86" s="67"/>
      <c r="AD86" s="67"/>
      <c r="AE86" s="67"/>
      <c r="AF86" s="67"/>
      <c r="AG86" s="67"/>
      <c r="AH86" s="67"/>
      <c r="AI86" s="67"/>
      <c r="AJ86" s="67"/>
      <c r="AK86" s="67"/>
      <c r="AL86" s="67"/>
      <c r="AM86" s="67"/>
      <c r="AN86" s="67"/>
      <c r="AO86" s="67"/>
      <c r="AP86" s="67"/>
      <c r="AQ86" s="67"/>
      <c r="AR86" s="67"/>
      <c r="AS86" s="67"/>
      <c r="AT86" s="67"/>
      <c r="AU86" s="67"/>
      <c r="AV86" s="67"/>
      <c r="AW86" s="67"/>
      <c r="AX86" s="67"/>
      <c r="AY86" s="67"/>
      <c r="AZ86" s="67"/>
      <c r="BA86" s="67"/>
      <c r="BB86" s="67"/>
      <c r="BC86" s="67"/>
      <c r="BD86" s="67"/>
      <c r="BE86" s="67"/>
      <c r="BF86" s="67"/>
      <c r="BG86" s="67"/>
      <c r="BH86" s="67"/>
      <c r="BI86" s="67"/>
      <c r="BJ86" s="67"/>
      <c r="BK86" s="67"/>
      <c r="BL86" s="67"/>
      <c r="BM86" s="67"/>
      <c r="BN86" s="67"/>
    </row>
    <row r="87" spans="3:66">
      <c r="C87" s="67"/>
      <c r="D87" s="67"/>
      <c r="E87" s="67"/>
      <c r="F87" s="67"/>
      <c r="G87" s="67"/>
      <c r="H87" s="67"/>
      <c r="I87" s="67"/>
      <c r="J87" s="67"/>
      <c r="K87" s="67"/>
      <c r="L87" s="67"/>
      <c r="M87" s="67"/>
      <c r="N87" s="67"/>
      <c r="O87" s="67"/>
      <c r="P87" s="67"/>
      <c r="Q87" s="67"/>
      <c r="R87" s="67"/>
      <c r="S87" s="67"/>
      <c r="T87" s="67"/>
      <c r="U87" s="67"/>
      <c r="V87" s="67"/>
      <c r="W87" s="67"/>
      <c r="X87" s="67"/>
      <c r="Y87" s="67"/>
      <c r="Z87" s="67"/>
      <c r="AA87" s="67"/>
      <c r="AB87" s="67"/>
      <c r="AC87" s="67"/>
      <c r="AD87" s="67"/>
      <c r="AE87" s="67"/>
      <c r="AF87" s="67"/>
      <c r="AG87" s="67"/>
      <c r="AH87" s="67"/>
      <c r="AI87" s="67"/>
      <c r="AJ87" s="67"/>
      <c r="AK87" s="67"/>
      <c r="AL87" s="67"/>
      <c r="AM87" s="67"/>
      <c r="AN87" s="67"/>
      <c r="AO87" s="67"/>
      <c r="AP87" s="67"/>
      <c r="AQ87" s="67"/>
      <c r="AR87" s="67"/>
      <c r="AS87" s="67"/>
      <c r="AT87" s="67"/>
      <c r="AU87" s="67"/>
      <c r="AV87" s="67"/>
      <c r="AW87" s="67"/>
      <c r="AX87" s="67"/>
      <c r="AY87" s="67"/>
      <c r="AZ87" s="67"/>
      <c r="BA87" s="67"/>
      <c r="BB87" s="67"/>
      <c r="BC87" s="67"/>
      <c r="BD87" s="67"/>
      <c r="BE87" s="67"/>
      <c r="BF87" s="67"/>
      <c r="BG87" s="67"/>
      <c r="BH87" s="67"/>
      <c r="BI87" s="67"/>
      <c r="BJ87" s="67"/>
      <c r="BK87" s="67"/>
      <c r="BL87" s="67"/>
      <c r="BM87" s="67"/>
      <c r="BN87" s="67"/>
    </row>
    <row r="88" spans="3:66">
      <c r="C88" s="67"/>
      <c r="D88" s="67"/>
      <c r="E88" s="67"/>
      <c r="F88" s="67"/>
      <c r="G88" s="67"/>
      <c r="H88" s="67"/>
      <c r="I88" s="67"/>
      <c r="J88" s="67"/>
      <c r="K88" s="67"/>
      <c r="L88" s="67"/>
      <c r="M88" s="67"/>
      <c r="N88" s="67"/>
      <c r="O88" s="67"/>
      <c r="P88" s="67"/>
      <c r="Q88" s="67"/>
      <c r="R88" s="67"/>
      <c r="S88" s="67"/>
      <c r="T88" s="67"/>
      <c r="U88" s="67"/>
      <c r="V88" s="67"/>
      <c r="W88" s="67"/>
      <c r="X88" s="67"/>
      <c r="Y88" s="67"/>
      <c r="Z88" s="67"/>
      <c r="AA88" s="67"/>
      <c r="AB88" s="67"/>
      <c r="AC88" s="67"/>
      <c r="AD88" s="67"/>
      <c r="AE88" s="67"/>
      <c r="AF88" s="67"/>
      <c r="AG88" s="67"/>
      <c r="AH88" s="67"/>
      <c r="AI88" s="67"/>
      <c r="AJ88" s="67"/>
      <c r="AK88" s="67"/>
      <c r="AL88" s="67"/>
      <c r="AM88" s="67"/>
      <c r="AN88" s="67"/>
      <c r="AO88" s="67"/>
      <c r="AP88" s="67"/>
      <c r="AQ88" s="67"/>
      <c r="AR88" s="67"/>
      <c r="AS88" s="67"/>
      <c r="AT88" s="67"/>
      <c r="AU88" s="67"/>
      <c r="AV88" s="67"/>
      <c r="AW88" s="67"/>
      <c r="AX88" s="67"/>
      <c r="AY88" s="67"/>
      <c r="AZ88" s="67"/>
      <c r="BA88" s="67"/>
      <c r="BB88" s="67"/>
      <c r="BC88" s="67"/>
      <c r="BD88" s="67"/>
      <c r="BE88" s="67"/>
      <c r="BF88" s="67"/>
      <c r="BG88" s="67"/>
      <c r="BH88" s="67"/>
      <c r="BI88" s="67"/>
      <c r="BJ88" s="67"/>
      <c r="BK88" s="67"/>
      <c r="BL88" s="67"/>
      <c r="BM88" s="67"/>
      <c r="BN88" s="67"/>
    </row>
    <row r="89" spans="3:66">
      <c r="C89" s="67"/>
      <c r="D89" s="67"/>
      <c r="E89" s="67"/>
      <c r="F89" s="67"/>
      <c r="G89" s="67"/>
      <c r="H89" s="67"/>
      <c r="I89" s="67"/>
      <c r="J89" s="67"/>
      <c r="K89" s="67"/>
      <c r="L89" s="67"/>
      <c r="M89" s="67"/>
      <c r="N89" s="67"/>
      <c r="O89" s="67"/>
      <c r="P89" s="67"/>
      <c r="Q89" s="67"/>
      <c r="R89" s="67"/>
      <c r="S89" s="67"/>
      <c r="T89" s="67"/>
      <c r="U89" s="67"/>
      <c r="V89" s="67"/>
      <c r="W89" s="67"/>
      <c r="X89" s="67"/>
      <c r="Y89" s="67"/>
      <c r="Z89" s="67"/>
      <c r="AA89" s="67"/>
      <c r="AB89" s="67"/>
      <c r="AC89" s="67"/>
      <c r="AD89" s="67"/>
      <c r="AE89" s="67"/>
      <c r="AF89" s="67"/>
      <c r="AG89" s="67"/>
      <c r="AH89" s="67"/>
      <c r="AI89" s="67"/>
      <c r="AJ89" s="67"/>
      <c r="AK89" s="67"/>
      <c r="AL89" s="67"/>
      <c r="AM89" s="67"/>
      <c r="AN89" s="67"/>
      <c r="AO89" s="67"/>
      <c r="AP89" s="67"/>
      <c r="AQ89" s="67"/>
      <c r="AR89" s="67"/>
      <c r="AS89" s="67"/>
      <c r="AT89" s="67"/>
      <c r="AU89" s="67"/>
      <c r="AV89" s="67"/>
      <c r="AW89" s="67"/>
      <c r="AX89" s="67"/>
      <c r="AY89" s="67"/>
      <c r="AZ89" s="67"/>
      <c r="BA89" s="67"/>
      <c r="BB89" s="67"/>
      <c r="BC89" s="67"/>
      <c r="BD89" s="67"/>
      <c r="BE89" s="67"/>
      <c r="BF89" s="67"/>
      <c r="BG89" s="67"/>
      <c r="BH89" s="67"/>
      <c r="BI89" s="67"/>
      <c r="BJ89" s="67"/>
      <c r="BK89" s="67"/>
      <c r="BL89" s="67"/>
      <c r="BM89" s="67"/>
      <c r="BN89" s="67"/>
    </row>
    <row r="90" spans="3:66">
      <c r="C90" s="67"/>
      <c r="D90" s="67"/>
      <c r="E90" s="67"/>
      <c r="F90" s="67"/>
      <c r="G90" s="67"/>
      <c r="H90" s="67"/>
      <c r="I90" s="67"/>
      <c r="J90" s="67"/>
      <c r="K90" s="67"/>
      <c r="L90" s="67"/>
      <c r="M90" s="67"/>
      <c r="N90" s="67"/>
      <c r="O90" s="67"/>
      <c r="P90" s="67"/>
      <c r="Q90" s="67"/>
      <c r="R90" s="67"/>
      <c r="S90" s="67"/>
      <c r="T90" s="67"/>
      <c r="U90" s="67"/>
      <c r="V90" s="67"/>
      <c r="W90" s="67"/>
      <c r="X90" s="67"/>
      <c r="Y90" s="67"/>
      <c r="Z90" s="67"/>
      <c r="AA90" s="67"/>
      <c r="AB90" s="67"/>
      <c r="AC90" s="67"/>
      <c r="AD90" s="67"/>
      <c r="AE90" s="67"/>
      <c r="AF90" s="67"/>
      <c r="AG90" s="67"/>
      <c r="AH90" s="67"/>
      <c r="AI90" s="67"/>
      <c r="AJ90" s="67"/>
      <c r="AK90" s="67"/>
      <c r="AL90" s="67"/>
      <c r="AM90" s="67"/>
      <c r="AN90" s="67"/>
      <c r="AO90" s="67"/>
      <c r="AP90" s="67"/>
      <c r="AQ90" s="67"/>
      <c r="AR90" s="67"/>
      <c r="AS90" s="67"/>
      <c r="AT90" s="67"/>
      <c r="AU90" s="67"/>
      <c r="AV90" s="67"/>
      <c r="AW90" s="67"/>
      <c r="AX90" s="67"/>
      <c r="AY90" s="67"/>
      <c r="AZ90" s="67"/>
      <c r="BA90" s="67"/>
      <c r="BB90" s="67"/>
      <c r="BC90" s="67"/>
      <c r="BD90" s="67"/>
      <c r="BE90" s="67"/>
      <c r="BF90" s="67"/>
      <c r="BG90" s="67"/>
      <c r="BH90" s="67"/>
      <c r="BI90" s="67"/>
      <c r="BJ90" s="67"/>
      <c r="BK90" s="67"/>
      <c r="BL90" s="67"/>
      <c r="BM90" s="67"/>
      <c r="BN90" s="67"/>
    </row>
    <row r="91" spans="3:66">
      <c r="C91" s="67"/>
      <c r="D91" s="67"/>
      <c r="E91" s="67"/>
      <c r="F91" s="67"/>
      <c r="G91" s="67"/>
      <c r="H91" s="67"/>
      <c r="I91" s="67"/>
      <c r="J91" s="67"/>
      <c r="K91" s="67"/>
      <c r="L91" s="67"/>
      <c r="M91" s="67"/>
      <c r="N91" s="67"/>
      <c r="O91" s="67"/>
      <c r="P91" s="67"/>
      <c r="Q91" s="67"/>
      <c r="R91" s="67"/>
      <c r="S91" s="67"/>
      <c r="T91" s="67"/>
      <c r="U91" s="67"/>
      <c r="V91" s="67"/>
      <c r="W91" s="67"/>
      <c r="X91" s="67"/>
      <c r="Y91" s="67"/>
      <c r="Z91" s="67"/>
      <c r="AA91" s="67"/>
      <c r="AB91" s="67"/>
      <c r="AC91" s="67"/>
      <c r="AD91" s="67"/>
      <c r="AE91" s="67"/>
      <c r="AF91" s="67"/>
      <c r="AG91" s="67"/>
      <c r="AH91" s="67"/>
      <c r="AI91" s="67"/>
      <c r="AJ91" s="67"/>
      <c r="AK91" s="67"/>
      <c r="AL91" s="67"/>
      <c r="AM91" s="67"/>
      <c r="AN91" s="67"/>
      <c r="AO91" s="67"/>
      <c r="AP91" s="67"/>
      <c r="AQ91" s="67"/>
      <c r="AR91" s="67"/>
      <c r="AS91" s="67"/>
      <c r="AT91" s="67"/>
      <c r="AU91" s="67"/>
      <c r="AV91" s="67"/>
      <c r="AW91" s="67"/>
      <c r="AX91" s="67"/>
      <c r="AY91" s="67"/>
      <c r="AZ91" s="67"/>
      <c r="BA91" s="67"/>
      <c r="BB91" s="67"/>
      <c r="BC91" s="67"/>
      <c r="BD91" s="67"/>
      <c r="BE91" s="67"/>
      <c r="BF91" s="67"/>
      <c r="BG91" s="67"/>
      <c r="BH91" s="67"/>
      <c r="BI91" s="67"/>
      <c r="BJ91" s="67"/>
      <c r="BK91" s="67"/>
      <c r="BL91" s="67"/>
      <c r="BM91" s="67"/>
      <c r="BN91" s="67"/>
    </row>
    <row r="92" spans="3:66">
      <c r="C92" s="67"/>
      <c r="D92" s="67"/>
      <c r="E92" s="67"/>
      <c r="F92" s="67"/>
      <c r="G92" s="67"/>
      <c r="H92" s="67"/>
      <c r="I92" s="67"/>
      <c r="J92" s="67"/>
      <c r="K92" s="67"/>
      <c r="L92" s="67"/>
      <c r="M92" s="67"/>
      <c r="N92" s="67"/>
      <c r="O92" s="67"/>
      <c r="P92" s="67"/>
      <c r="Q92" s="67"/>
      <c r="R92" s="67"/>
      <c r="S92" s="67"/>
      <c r="T92" s="67"/>
      <c r="U92" s="67"/>
      <c r="V92" s="67"/>
      <c r="W92" s="67"/>
      <c r="X92" s="67"/>
      <c r="Y92" s="67"/>
      <c r="Z92" s="67"/>
      <c r="AA92" s="67"/>
      <c r="AB92" s="67"/>
      <c r="AC92" s="67"/>
      <c r="AD92" s="67"/>
      <c r="AE92" s="67"/>
      <c r="AF92" s="67"/>
      <c r="AG92" s="67"/>
      <c r="AH92" s="67"/>
      <c r="AI92" s="67"/>
      <c r="AJ92" s="67"/>
      <c r="AK92" s="67"/>
      <c r="AL92" s="67"/>
      <c r="AM92" s="67"/>
      <c r="AN92" s="67"/>
      <c r="AO92" s="67"/>
      <c r="AP92" s="67"/>
      <c r="AQ92" s="67"/>
      <c r="AR92" s="67"/>
      <c r="AS92" s="67"/>
      <c r="AT92" s="67"/>
      <c r="AU92" s="67"/>
      <c r="AV92" s="67"/>
      <c r="AW92" s="67"/>
      <c r="AX92" s="67"/>
      <c r="AY92" s="67"/>
      <c r="AZ92" s="67"/>
      <c r="BA92" s="67"/>
      <c r="BB92" s="67"/>
      <c r="BC92" s="67"/>
      <c r="BD92" s="67"/>
      <c r="BE92" s="67"/>
      <c r="BF92" s="67"/>
      <c r="BG92" s="67"/>
      <c r="BH92" s="67"/>
      <c r="BI92" s="67"/>
      <c r="BJ92" s="67"/>
      <c r="BK92" s="67"/>
      <c r="BL92" s="67"/>
      <c r="BM92" s="67"/>
      <c r="BN92" s="67"/>
    </row>
    <row r="93" spans="3:66">
      <c r="C93" s="67"/>
      <c r="D93" s="67"/>
      <c r="E93" s="67"/>
      <c r="F93" s="67"/>
      <c r="G93" s="67"/>
      <c r="H93" s="67"/>
      <c r="I93" s="67"/>
      <c r="J93" s="67"/>
      <c r="K93" s="67"/>
      <c r="L93" s="67"/>
      <c r="M93" s="67"/>
      <c r="N93" s="67"/>
      <c r="O93" s="67"/>
      <c r="P93" s="67"/>
      <c r="Q93" s="67"/>
      <c r="R93" s="67"/>
      <c r="S93" s="67"/>
      <c r="T93" s="67"/>
      <c r="U93" s="67"/>
      <c r="V93" s="67"/>
      <c r="W93" s="67"/>
      <c r="X93" s="67"/>
      <c r="Y93" s="67"/>
      <c r="Z93" s="67"/>
      <c r="AA93" s="67"/>
      <c r="AB93" s="67"/>
      <c r="AC93" s="67"/>
      <c r="AD93" s="67"/>
      <c r="AE93" s="67"/>
      <c r="AF93" s="67"/>
      <c r="AG93" s="67"/>
      <c r="AH93" s="67"/>
      <c r="AI93" s="67"/>
      <c r="AJ93" s="67"/>
      <c r="AK93" s="67"/>
      <c r="AL93" s="67"/>
      <c r="AM93" s="67"/>
      <c r="AN93" s="67"/>
      <c r="AO93" s="67"/>
      <c r="AP93" s="67"/>
      <c r="AQ93" s="67"/>
      <c r="AR93" s="67"/>
      <c r="AS93" s="67"/>
      <c r="AT93" s="67"/>
      <c r="AU93" s="67"/>
      <c r="AV93" s="67"/>
      <c r="AW93" s="67"/>
      <c r="AX93" s="67"/>
      <c r="AY93" s="67"/>
      <c r="AZ93" s="67"/>
      <c r="BA93" s="67"/>
      <c r="BB93" s="67"/>
      <c r="BC93" s="67"/>
      <c r="BD93" s="67"/>
      <c r="BE93" s="67"/>
      <c r="BF93" s="67"/>
      <c r="BG93" s="67"/>
      <c r="BH93" s="67"/>
      <c r="BI93" s="67"/>
      <c r="BJ93" s="67"/>
      <c r="BK93" s="67"/>
      <c r="BL93" s="67"/>
      <c r="BM93" s="67"/>
      <c r="BN93" s="67"/>
    </row>
    <row r="94" spans="3:66">
      <c r="C94" s="67"/>
      <c r="D94" s="67"/>
      <c r="E94" s="67"/>
      <c r="F94" s="67"/>
      <c r="G94" s="67"/>
      <c r="H94" s="67"/>
      <c r="I94" s="67"/>
      <c r="J94" s="67"/>
      <c r="K94" s="67"/>
      <c r="L94" s="67"/>
      <c r="M94" s="67"/>
      <c r="N94" s="67"/>
      <c r="O94" s="67"/>
      <c r="P94" s="67"/>
      <c r="Q94" s="67"/>
      <c r="R94" s="67"/>
      <c r="S94" s="67"/>
      <c r="T94" s="67"/>
      <c r="U94" s="67"/>
      <c r="V94" s="67"/>
      <c r="W94" s="67"/>
      <c r="X94" s="67"/>
      <c r="Y94" s="67"/>
      <c r="Z94" s="67"/>
      <c r="AA94" s="67"/>
      <c r="AB94" s="67"/>
      <c r="AC94" s="67"/>
      <c r="AD94" s="67"/>
      <c r="AE94" s="67"/>
      <c r="AF94" s="67"/>
      <c r="AG94" s="67"/>
      <c r="AH94" s="67"/>
      <c r="AI94" s="67"/>
      <c r="AJ94" s="67"/>
      <c r="AK94" s="67"/>
      <c r="AL94" s="67"/>
      <c r="AM94" s="67"/>
      <c r="AN94" s="67"/>
      <c r="AO94" s="67"/>
      <c r="AP94" s="67"/>
      <c r="AQ94" s="67"/>
      <c r="AR94" s="67"/>
      <c r="AS94" s="67"/>
      <c r="AT94" s="67"/>
      <c r="AU94" s="67"/>
      <c r="AV94" s="67"/>
      <c r="AW94" s="67"/>
      <c r="AX94" s="67"/>
      <c r="AY94" s="67"/>
      <c r="AZ94" s="67"/>
      <c r="BA94" s="67"/>
      <c r="BB94" s="67"/>
      <c r="BC94" s="67"/>
      <c r="BD94" s="67"/>
      <c r="BE94" s="67"/>
      <c r="BF94" s="67"/>
      <c r="BG94" s="67"/>
      <c r="BH94" s="67"/>
      <c r="BI94" s="67"/>
      <c r="BJ94" s="67"/>
      <c r="BK94" s="67"/>
      <c r="BL94" s="67"/>
      <c r="BM94" s="67"/>
      <c r="BN94" s="67"/>
    </row>
    <row r="95" spans="3:66">
      <c r="C95" s="67"/>
      <c r="D95" s="67"/>
      <c r="E95" s="67"/>
      <c r="F95" s="67"/>
      <c r="G95" s="67"/>
      <c r="H95" s="67"/>
      <c r="I95" s="67"/>
      <c r="J95" s="67"/>
      <c r="K95" s="67"/>
      <c r="L95" s="67"/>
      <c r="M95" s="67"/>
      <c r="N95" s="67"/>
      <c r="O95" s="67"/>
      <c r="P95" s="67"/>
      <c r="Q95" s="67"/>
      <c r="R95" s="67"/>
      <c r="S95" s="67"/>
      <c r="T95" s="67"/>
      <c r="U95" s="67"/>
      <c r="V95" s="67"/>
      <c r="W95" s="67"/>
      <c r="X95" s="67"/>
      <c r="Y95" s="67"/>
      <c r="Z95" s="67"/>
      <c r="AA95" s="67"/>
      <c r="AB95" s="67"/>
      <c r="AC95" s="67"/>
      <c r="AD95" s="67"/>
      <c r="AE95" s="67"/>
      <c r="AF95" s="67"/>
      <c r="AG95" s="67"/>
      <c r="AH95" s="67"/>
      <c r="AI95" s="67"/>
      <c r="AJ95" s="67"/>
      <c r="AK95" s="67"/>
      <c r="AL95" s="67"/>
      <c r="AM95" s="67"/>
      <c r="AN95" s="67"/>
      <c r="AO95" s="67"/>
      <c r="AP95" s="67"/>
      <c r="AQ95" s="67"/>
      <c r="AR95" s="67"/>
      <c r="AS95" s="67"/>
      <c r="AT95" s="67"/>
      <c r="AU95" s="67"/>
      <c r="AV95" s="67"/>
      <c r="AW95" s="67"/>
      <c r="AX95" s="67"/>
      <c r="AY95" s="67"/>
      <c r="AZ95" s="67"/>
      <c r="BA95" s="67"/>
      <c r="BB95" s="67"/>
      <c r="BC95" s="67"/>
      <c r="BD95" s="67"/>
      <c r="BE95" s="67"/>
      <c r="BF95" s="67"/>
      <c r="BG95" s="67"/>
      <c r="BH95" s="67"/>
      <c r="BI95" s="67"/>
      <c r="BJ95" s="67"/>
      <c r="BK95" s="67"/>
      <c r="BL95" s="67"/>
      <c r="BM95" s="67"/>
      <c r="BN95" s="67"/>
    </row>
    <row r="96" spans="3:66">
      <c r="AE96" s="72"/>
      <c r="AF96" s="72"/>
      <c r="AG96" s="72"/>
      <c r="AH96" s="72"/>
      <c r="BM96" s="67"/>
      <c r="BN96" s="67"/>
    </row>
    <row r="97" spans="31:34">
      <c r="AE97" s="72"/>
      <c r="AF97" s="72"/>
      <c r="AG97" s="72"/>
      <c r="AH97" s="72"/>
    </row>
  </sheetData>
  <mergeCells count="3">
    <mergeCell ref="AE5:AH5"/>
    <mergeCell ref="B5:D5"/>
    <mergeCell ref="B6:D6"/>
  </mergeCells>
  <phoneticPr fontId="14" type="noConversion"/>
  <hyperlinks>
    <hyperlink ref="B5" location="Início!A1" display="Início" xr:uid="{00000000-0004-0000-0100-000000000000}"/>
    <hyperlink ref="B5" location="Índice!A1" display="Índice" xr:uid="{00000000-0004-0000-0100-000001000000}"/>
    <hyperlink ref="B6" location="Início!A1" display="Início" xr:uid="{E30AD8CE-5ADB-40EA-A2D3-3D4ED7B8BA0F}"/>
    <hyperlink ref="B6:E6" location="'Séries Descontinuadas &gt;&gt;'!A1" display="Séries Descontinuadas" xr:uid="{902B9453-00D7-4E35-8DD4-0237F133C16E}"/>
  </hyperlinks>
  <pageMargins left="0" right="0" top="0" bottom="0" header="0" footer="0"/>
  <pageSetup paperSize="9" scale="49" orientation="landscape" r:id="rId1"/>
  <headerFooter>
    <oddHeader>&amp;L&amp;"Calibri"&amp;10&amp;K000000 Confidential&amp;1#_x000D_</oddHeader>
  </headerFooter>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Plan3">
    <tabColor theme="0" tint="-0.249977111117893"/>
  </sheetPr>
  <dimension ref="B1:AS122"/>
  <sheetViews>
    <sheetView showGridLines="0" zoomScaleNormal="100" zoomScaleSheetLayoutView="75" workbookViewId="0">
      <pane xSplit="5" ySplit="9" topLeftCell="F10" activePane="bottomRight" state="frozen"/>
      <selection activeCell="H18" sqref="H18"/>
      <selection pane="topRight" activeCell="H18" sqref="H18"/>
      <selection pane="bottomLeft" activeCell="H18" sqref="H18"/>
      <selection pane="bottomRight" activeCell="D13" sqref="D13"/>
    </sheetView>
  </sheetViews>
  <sheetFormatPr defaultColWidth="9" defaultRowHeight="12.5"/>
  <cols>
    <col min="1" max="1" width="2.58203125" style="10" customWidth="1"/>
    <col min="2" max="2" width="1.83203125" style="10" customWidth="1"/>
    <col min="3" max="3" width="2.5" style="10" customWidth="1"/>
    <col min="4" max="4" width="55.33203125" style="10" customWidth="1"/>
    <col min="5" max="9" width="13.83203125" style="23" customWidth="1"/>
    <col min="10" max="12" width="13.83203125" style="10" customWidth="1"/>
    <col min="13" max="13" width="15.5" style="10" customWidth="1"/>
    <col min="14" max="15" width="13.08203125" style="10" customWidth="1"/>
    <col min="16" max="16" width="13.33203125" style="10" customWidth="1"/>
    <col min="17" max="20" width="13.08203125" style="10" customWidth="1"/>
    <col min="21" max="21" width="13.33203125" style="10" customWidth="1"/>
    <col min="22" max="24" width="13.83203125" style="23" customWidth="1"/>
    <col min="25" max="29" width="13.33203125" style="10" customWidth="1"/>
    <col min="30" max="30" width="14.83203125" style="10" customWidth="1"/>
    <col min="31" max="33" width="15.33203125" style="23" customWidth="1"/>
    <col min="34" max="34" width="14.83203125" style="10" customWidth="1"/>
    <col min="35" max="37" width="15.33203125" style="23" customWidth="1"/>
    <col min="38" max="39" width="14.83203125" style="10" customWidth="1"/>
    <col min="40" max="41" width="15.33203125" style="23" customWidth="1"/>
    <col min="42" max="43" width="14.83203125" style="10" customWidth="1"/>
    <col min="44" max="45" width="15.33203125" style="23" customWidth="1"/>
    <col min="46" max="16384" width="9" style="10"/>
  </cols>
  <sheetData>
    <row r="1" spans="2:45" s="1" customFormat="1" ht="15.75" customHeight="1"/>
    <row r="2" spans="2:45" s="1" customFormat="1" ht="14.5" thickBot="1">
      <c r="B2" s="812" t="s">
        <v>616</v>
      </c>
      <c r="C2" s="813"/>
      <c r="D2" s="813"/>
    </row>
    <row r="3" spans="2:45" ht="13.5" thickTop="1">
      <c r="B3" s="19" t="s">
        <v>184</v>
      </c>
      <c r="C3" s="19"/>
      <c r="D3" s="19"/>
      <c r="V3" s="55"/>
      <c r="W3" s="55"/>
      <c r="X3" s="55"/>
      <c r="Y3" s="55"/>
      <c r="Z3" s="55"/>
      <c r="AA3" s="55"/>
      <c r="AB3" s="55"/>
      <c r="AC3" s="55"/>
      <c r="AD3" s="55"/>
      <c r="AH3" s="55"/>
      <c r="AL3" s="55"/>
      <c r="AM3" s="55"/>
      <c r="AP3" s="55"/>
      <c r="AQ3" s="55"/>
    </row>
    <row r="4" spans="2:45">
      <c r="B4" s="10" t="s">
        <v>185</v>
      </c>
      <c r="V4" s="55"/>
      <c r="W4" s="55"/>
      <c r="X4" s="55"/>
      <c r="Y4" s="55"/>
      <c r="Z4" s="55"/>
      <c r="AA4" s="55"/>
      <c r="AB4" s="55"/>
      <c r="AC4" s="55"/>
      <c r="AD4" s="55"/>
      <c r="AH4" s="55"/>
      <c r="AL4" s="55"/>
      <c r="AM4" s="55"/>
      <c r="AP4" s="55"/>
      <c r="AQ4" s="55"/>
    </row>
    <row r="5" spans="2:45" ht="14">
      <c r="B5" s="811" t="s">
        <v>158</v>
      </c>
      <c r="C5" s="811"/>
      <c r="D5" s="811"/>
      <c r="E5" s="811"/>
      <c r="V5" s="56"/>
      <c r="W5" s="56"/>
      <c r="X5" s="56"/>
      <c r="Y5" s="56"/>
      <c r="Z5" s="56"/>
      <c r="AA5" s="56"/>
      <c r="AB5" s="56"/>
      <c r="AC5" s="56"/>
      <c r="AD5" s="56"/>
      <c r="AE5" s="26"/>
      <c r="AF5" s="26"/>
      <c r="AG5" s="26"/>
      <c r="AH5" s="56"/>
      <c r="AI5" s="26"/>
      <c r="AJ5" s="26"/>
      <c r="AK5" s="26"/>
      <c r="AL5" s="56"/>
      <c r="AM5" s="56"/>
      <c r="AN5" s="26"/>
      <c r="AO5" s="26"/>
      <c r="AP5" s="56"/>
      <c r="AQ5" s="56"/>
      <c r="AR5" s="26"/>
      <c r="AS5" s="26"/>
    </row>
    <row r="6" spans="2:45" ht="14">
      <c r="B6" s="811" t="s">
        <v>615</v>
      </c>
      <c r="C6" s="811"/>
      <c r="D6" s="811"/>
      <c r="E6" s="811"/>
      <c r="V6" s="56"/>
      <c r="W6" s="56"/>
      <c r="X6" s="56"/>
      <c r="Y6" s="56"/>
      <c r="Z6" s="56"/>
      <c r="AA6" s="56"/>
      <c r="AB6" s="56"/>
      <c r="AC6" s="56"/>
      <c r="AD6" s="56"/>
      <c r="AE6" s="26"/>
      <c r="AF6" s="26"/>
      <c r="AG6" s="26"/>
      <c r="AH6" s="56"/>
      <c r="AI6" s="26"/>
      <c r="AJ6" s="26"/>
      <c r="AK6" s="26"/>
      <c r="AL6" s="56"/>
      <c r="AM6" s="56"/>
      <c r="AN6" s="26"/>
      <c r="AO6" s="26"/>
      <c r="AP6" s="56"/>
      <c r="AQ6" s="56"/>
      <c r="AR6" s="26"/>
      <c r="AS6" s="26"/>
    </row>
    <row r="7" spans="2:45" ht="5.25" customHeight="1">
      <c r="B7" s="3"/>
      <c r="C7" s="3"/>
      <c r="D7" s="3"/>
      <c r="E7" s="5"/>
      <c r="F7" s="5"/>
      <c r="G7" s="5"/>
      <c r="H7" s="5"/>
      <c r="I7" s="5"/>
      <c r="J7" s="5"/>
      <c r="K7" s="5"/>
      <c r="L7" s="5"/>
      <c r="M7" s="5"/>
      <c r="V7" s="10"/>
      <c r="W7" s="5"/>
      <c r="X7" s="5"/>
      <c r="AE7" s="5"/>
      <c r="AF7" s="5"/>
      <c r="AG7" s="5"/>
      <c r="AI7" s="5"/>
      <c r="AJ7" s="5"/>
      <c r="AK7" s="5"/>
      <c r="AN7" s="5"/>
      <c r="AO7" s="5"/>
      <c r="AR7" s="5"/>
      <c r="AS7" s="5"/>
    </row>
    <row r="8" spans="2:45" s="19" customFormat="1" ht="13">
      <c r="B8" s="288"/>
      <c r="C8" s="288"/>
      <c r="D8" s="288"/>
      <c r="E8" s="289"/>
      <c r="F8" s="289" t="s">
        <v>0</v>
      </c>
      <c r="G8" s="289" t="s">
        <v>1</v>
      </c>
      <c r="H8" s="289" t="s">
        <v>2</v>
      </c>
      <c r="I8" s="289" t="s">
        <v>3</v>
      </c>
      <c r="J8" s="289" t="s">
        <v>4</v>
      </c>
      <c r="K8" s="289" t="s">
        <v>187</v>
      </c>
      <c r="L8" s="289" t="s">
        <v>190</v>
      </c>
      <c r="M8" s="289" t="s">
        <v>193</v>
      </c>
      <c r="N8" s="289" t="s">
        <v>198</v>
      </c>
      <c r="O8" s="289" t="s">
        <v>202</v>
      </c>
      <c r="P8" s="289" t="s">
        <v>207</v>
      </c>
      <c r="Q8" s="289" t="s">
        <v>212</v>
      </c>
      <c r="R8" s="289" t="s">
        <v>234</v>
      </c>
      <c r="S8" s="289" t="s">
        <v>260</v>
      </c>
      <c r="T8" s="289" t="s">
        <v>268</v>
      </c>
      <c r="U8" s="289" t="s">
        <v>276</v>
      </c>
      <c r="V8" s="289" t="s">
        <v>283</v>
      </c>
      <c r="W8" s="289" t="s">
        <v>289</v>
      </c>
      <c r="X8" s="289" t="s">
        <v>292</v>
      </c>
      <c r="Y8" s="289" t="s">
        <v>295</v>
      </c>
      <c r="Z8" s="289" t="s">
        <v>309</v>
      </c>
      <c r="AA8" s="289" t="s">
        <v>317</v>
      </c>
      <c r="AB8" s="289" t="s">
        <v>320</v>
      </c>
      <c r="AC8" s="289" t="s">
        <v>333</v>
      </c>
      <c r="AD8" s="289" t="s">
        <v>339</v>
      </c>
      <c r="AE8" s="289" t="s">
        <v>342</v>
      </c>
      <c r="AF8" s="289" t="s">
        <v>338</v>
      </c>
      <c r="AG8" s="289" t="s">
        <v>357</v>
      </c>
      <c r="AH8" s="289" t="s">
        <v>368</v>
      </c>
      <c r="AI8" s="289" t="s">
        <v>385</v>
      </c>
      <c r="AJ8" s="289" t="s">
        <v>388</v>
      </c>
      <c r="AK8" s="289" t="s">
        <v>391</v>
      </c>
      <c r="AL8" s="289" t="s">
        <v>393</v>
      </c>
      <c r="AM8" s="289" t="s">
        <v>395</v>
      </c>
      <c r="AN8" s="289" t="s">
        <v>396</v>
      </c>
      <c r="AO8" s="289" t="s">
        <v>399</v>
      </c>
      <c r="AP8" s="289" t="s">
        <v>401</v>
      </c>
      <c r="AQ8" s="289" t="s">
        <v>405</v>
      </c>
      <c r="AR8" s="289" t="s">
        <v>407</v>
      </c>
      <c r="AS8" s="289" t="s">
        <v>409</v>
      </c>
    </row>
    <row r="9" spans="2:45" ht="5.25" customHeight="1">
      <c r="B9" s="3"/>
      <c r="C9" s="3"/>
      <c r="D9" s="3"/>
      <c r="E9" s="5"/>
      <c r="F9" s="5"/>
      <c r="G9" s="5"/>
      <c r="H9" s="5"/>
      <c r="I9" s="5"/>
      <c r="K9" s="5"/>
      <c r="L9" s="5"/>
      <c r="M9" s="5"/>
      <c r="V9" s="5"/>
      <c r="W9" s="5"/>
      <c r="X9" s="5"/>
      <c r="AE9" s="5"/>
      <c r="AF9" s="5"/>
      <c r="AG9" s="5"/>
      <c r="AI9" s="5"/>
      <c r="AJ9" s="5"/>
      <c r="AK9" s="5"/>
      <c r="AN9" s="5"/>
      <c r="AO9" s="5"/>
      <c r="AR9" s="5"/>
      <c r="AS9" s="5"/>
    </row>
    <row r="10" spans="2:45" ht="13">
      <c r="B10" s="21" t="s">
        <v>24</v>
      </c>
      <c r="C10" s="32"/>
      <c r="D10" s="32"/>
      <c r="E10" s="48"/>
      <c r="F10" s="195">
        <v>8930800.1776599996</v>
      </c>
      <c r="G10" s="195">
        <v>5463634.2664599996</v>
      </c>
      <c r="H10" s="195">
        <v>7993657.3723999998</v>
      </c>
      <c r="I10" s="195">
        <v>9429606.93836</v>
      </c>
      <c r="J10" s="195">
        <v>10326064.364296634</v>
      </c>
      <c r="K10" s="195">
        <v>11288101.505020538</v>
      </c>
      <c r="L10" s="195">
        <v>10535562.295677785</v>
      </c>
      <c r="M10" s="195">
        <v>8781432.4776275568</v>
      </c>
      <c r="N10" s="195">
        <v>11933252.949655455</v>
      </c>
      <c r="O10" s="195">
        <v>12614278.834578898</v>
      </c>
      <c r="P10" s="195">
        <v>18549823.50100052</v>
      </c>
      <c r="Q10" s="195">
        <v>13857376.598777398</v>
      </c>
      <c r="R10" s="195">
        <v>13338306.232116494</v>
      </c>
      <c r="S10" s="195">
        <v>16372963.604268149</v>
      </c>
      <c r="T10" s="195">
        <v>13178566.795606671</v>
      </c>
      <c r="U10" s="195">
        <v>12414199.517571097</v>
      </c>
      <c r="V10" s="195">
        <v>12072525.403901905</v>
      </c>
      <c r="W10" s="195">
        <v>15518321.040475819</v>
      </c>
      <c r="X10" s="195">
        <v>13784971.526394943</v>
      </c>
      <c r="Y10" s="195">
        <v>15080497.798033187</v>
      </c>
      <c r="Z10" s="195">
        <v>13844768.545625331</v>
      </c>
      <c r="AA10" s="195">
        <v>11798698.070537928</v>
      </c>
      <c r="AB10" s="195">
        <v>19411270.691666149</v>
      </c>
      <c r="AC10" s="195">
        <v>19062981.51073993</v>
      </c>
      <c r="AD10" s="195">
        <v>22888122.727737173</v>
      </c>
      <c r="AE10" s="195">
        <v>15023536.00920199</v>
      </c>
      <c r="AF10" s="195">
        <v>32048078.383983094</v>
      </c>
      <c r="AG10" s="195">
        <v>19631853.783396609</v>
      </c>
      <c r="AH10" s="195">
        <v>17558799.716758918</v>
      </c>
      <c r="AI10" s="195">
        <v>18132795.214598652</v>
      </c>
      <c r="AJ10" s="195">
        <v>21805408.334204391</v>
      </c>
      <c r="AK10" s="195">
        <v>19870914.376019698</v>
      </c>
      <c r="AL10" s="195">
        <v>19427546.570405301</v>
      </c>
      <c r="AM10" s="195">
        <v>19773472.193614505</v>
      </c>
      <c r="AN10" s="195">
        <v>18088770.263744857</v>
      </c>
      <c r="AO10" s="195">
        <v>17622313.719383653</v>
      </c>
      <c r="AP10" s="195">
        <v>19192022.913000003</v>
      </c>
      <c r="AQ10" s="195">
        <v>26231582.540999997</v>
      </c>
      <c r="AR10" s="195">
        <v>20315013.118829995</v>
      </c>
      <c r="AS10" s="195">
        <v>17864241.86473</v>
      </c>
    </row>
    <row r="11" spans="2:45">
      <c r="B11" s="33"/>
      <c r="C11" s="33" t="s">
        <v>25</v>
      </c>
      <c r="D11" s="34"/>
      <c r="E11" s="49"/>
      <c r="F11" s="196">
        <v>6340732</v>
      </c>
      <c r="G11" s="196">
        <v>4701343</v>
      </c>
      <c r="H11" s="196">
        <v>5328056</v>
      </c>
      <c r="I11" s="196">
        <v>5948258</v>
      </c>
      <c r="J11" s="196">
        <v>6561904</v>
      </c>
      <c r="K11" s="196">
        <v>6659935</v>
      </c>
      <c r="L11" s="196">
        <v>5925483</v>
      </c>
      <c r="M11" s="196">
        <v>7013121</v>
      </c>
      <c r="N11" s="196">
        <v>7369135</v>
      </c>
      <c r="O11" s="196">
        <v>7285247</v>
      </c>
      <c r="P11" s="196">
        <v>12249488</v>
      </c>
      <c r="Q11" s="196">
        <v>9344847</v>
      </c>
      <c r="R11" s="196">
        <v>8759389</v>
      </c>
      <c r="S11" s="196">
        <v>11885236</v>
      </c>
      <c r="T11" s="196">
        <v>9367715</v>
      </c>
      <c r="U11" s="196">
        <v>8924326</v>
      </c>
      <c r="V11" s="196">
        <v>8147049</v>
      </c>
      <c r="W11" s="196">
        <v>10455222</v>
      </c>
      <c r="X11" s="196">
        <v>8733294</v>
      </c>
      <c r="Y11" s="196">
        <v>9753631</v>
      </c>
      <c r="Z11" s="196">
        <v>8074880</v>
      </c>
      <c r="AA11" s="196">
        <v>8366662</v>
      </c>
      <c r="AB11" s="196">
        <v>11343080</v>
      </c>
      <c r="AC11" s="196">
        <v>11194719</v>
      </c>
      <c r="AD11" s="196">
        <v>15339371.236</v>
      </c>
      <c r="AE11" s="196">
        <v>8725816.2751100007</v>
      </c>
      <c r="AF11" s="196">
        <v>20087859.96125</v>
      </c>
      <c r="AG11" s="196">
        <v>10104529.57934</v>
      </c>
      <c r="AH11" s="196">
        <v>7453847.8305000002</v>
      </c>
      <c r="AI11" s="196">
        <v>7686593.7278000005</v>
      </c>
      <c r="AJ11" s="196">
        <v>11148871.372099999</v>
      </c>
      <c r="AK11" s="196">
        <v>11171604.83904</v>
      </c>
      <c r="AL11" s="196">
        <v>10132842.382209999</v>
      </c>
      <c r="AM11" s="196">
        <v>12146262.41963</v>
      </c>
      <c r="AN11" s="196">
        <v>10314460.91161</v>
      </c>
      <c r="AO11" s="196">
        <v>12023604.93426</v>
      </c>
      <c r="AP11" s="196">
        <v>11948584.374</v>
      </c>
      <c r="AQ11" s="196">
        <v>15903287.08</v>
      </c>
      <c r="AR11" s="196">
        <v>13405383.479</v>
      </c>
      <c r="AS11" s="196">
        <v>11726172.952</v>
      </c>
    </row>
    <row r="12" spans="2:45">
      <c r="B12" s="33"/>
      <c r="C12" s="33" t="s">
        <v>26</v>
      </c>
      <c r="D12" s="34"/>
      <c r="E12" s="49"/>
      <c r="F12" s="196">
        <v>505159</v>
      </c>
      <c r="G12" s="196">
        <v>518746</v>
      </c>
      <c r="H12" s="196">
        <v>505836</v>
      </c>
      <c r="I12" s="196">
        <v>517510</v>
      </c>
      <c r="J12" s="196">
        <v>577833.52815999999</v>
      </c>
      <c r="K12" s="196">
        <v>534313.522</v>
      </c>
      <c r="L12" s="196">
        <v>514514.53931999998</v>
      </c>
      <c r="M12" s="196">
        <v>472836.01821000001</v>
      </c>
      <c r="N12" s="196">
        <v>444880</v>
      </c>
      <c r="O12" s="196">
        <v>423694</v>
      </c>
      <c r="P12" s="196">
        <v>392464</v>
      </c>
      <c r="Q12" s="196">
        <v>364672</v>
      </c>
      <c r="R12" s="196">
        <v>326694</v>
      </c>
      <c r="S12" s="196">
        <v>272689</v>
      </c>
      <c r="T12" s="196">
        <v>252041</v>
      </c>
      <c r="U12" s="196">
        <v>215347</v>
      </c>
      <c r="V12" s="196">
        <v>192514</v>
      </c>
      <c r="W12" s="196">
        <v>153792</v>
      </c>
      <c r="X12" s="196">
        <v>140389</v>
      </c>
      <c r="Y12" s="196">
        <v>134594</v>
      </c>
      <c r="Z12" s="196">
        <v>130194</v>
      </c>
      <c r="AA12" s="196">
        <v>123897</v>
      </c>
      <c r="AB12" s="196">
        <v>119356</v>
      </c>
      <c r="AC12" s="196">
        <v>115694</v>
      </c>
      <c r="AD12" s="196">
        <v>123682</v>
      </c>
      <c r="AE12" s="196">
        <v>113098</v>
      </c>
      <c r="AF12" s="196">
        <v>116633</v>
      </c>
      <c r="AG12" s="196">
        <v>114704</v>
      </c>
      <c r="AH12" s="196">
        <v>111939</v>
      </c>
      <c r="AI12" s="196">
        <v>111895</v>
      </c>
      <c r="AJ12" s="196">
        <v>113922</v>
      </c>
      <c r="AK12" s="196">
        <v>115336</v>
      </c>
      <c r="AL12" s="196">
        <v>107465</v>
      </c>
      <c r="AM12" s="196">
        <v>103429</v>
      </c>
      <c r="AN12" s="196">
        <v>97671</v>
      </c>
      <c r="AO12" s="196">
        <v>90411</v>
      </c>
      <c r="AP12" s="196">
        <v>95769</v>
      </c>
      <c r="AQ12" s="196">
        <v>100179</v>
      </c>
      <c r="AR12" s="196">
        <v>98222</v>
      </c>
      <c r="AS12" s="196">
        <v>93826</v>
      </c>
    </row>
    <row r="13" spans="2:45">
      <c r="B13" s="33"/>
      <c r="C13" s="33" t="s">
        <v>27</v>
      </c>
      <c r="D13" s="35"/>
      <c r="E13" s="49"/>
      <c r="F13" s="196">
        <v>1997175</v>
      </c>
      <c r="G13" s="196">
        <v>86023</v>
      </c>
      <c r="H13" s="196">
        <v>1761894</v>
      </c>
      <c r="I13" s="196">
        <v>2921594</v>
      </c>
      <c r="J13" s="196">
        <v>2774282</v>
      </c>
      <c r="K13" s="196">
        <v>3135277</v>
      </c>
      <c r="L13" s="196">
        <v>3343772</v>
      </c>
      <c r="M13" s="196">
        <v>336563</v>
      </c>
      <c r="N13" s="196">
        <v>2709104</v>
      </c>
      <c r="O13" s="196">
        <v>3340280</v>
      </c>
      <c r="P13" s="196">
        <v>4073696</v>
      </c>
      <c r="Q13" s="196">
        <v>2959831</v>
      </c>
      <c r="R13" s="196">
        <v>2172308</v>
      </c>
      <c r="S13" s="196">
        <v>3147793</v>
      </c>
      <c r="T13" s="196">
        <v>2850440</v>
      </c>
      <c r="U13" s="196">
        <v>2836685</v>
      </c>
      <c r="V13" s="196">
        <v>2650386</v>
      </c>
      <c r="W13" s="196">
        <v>3567180</v>
      </c>
      <c r="X13" s="196">
        <v>3809186</v>
      </c>
      <c r="Y13" s="196">
        <v>3816354.3674099999</v>
      </c>
      <c r="Z13" s="196">
        <v>4411006</v>
      </c>
      <c r="AA13" s="196">
        <v>2133520</v>
      </c>
      <c r="AB13" s="196">
        <v>5370809</v>
      </c>
      <c r="AC13" s="196">
        <v>5627743</v>
      </c>
      <c r="AD13" s="196">
        <v>7024162</v>
      </c>
      <c r="AE13" s="196">
        <v>4034698.7800000003</v>
      </c>
      <c r="AF13" s="196">
        <v>12541555.176000001</v>
      </c>
      <c r="AG13" s="196">
        <v>6714812.5970000001</v>
      </c>
      <c r="AH13" s="196">
        <v>6092642.9844999993</v>
      </c>
      <c r="AI13" s="196">
        <v>5432270.7035999997</v>
      </c>
      <c r="AJ13" s="196">
        <v>6962547.6950000003</v>
      </c>
      <c r="AK13" s="196">
        <v>5647945.101683192</v>
      </c>
      <c r="AL13" s="196">
        <v>5169224</v>
      </c>
      <c r="AM13" s="196">
        <v>4572978</v>
      </c>
      <c r="AN13" s="196">
        <v>5531526</v>
      </c>
      <c r="AO13" s="196">
        <v>4316935</v>
      </c>
      <c r="AP13" s="196">
        <v>6153221</v>
      </c>
      <c r="AQ13" s="196">
        <v>6265357</v>
      </c>
      <c r="AR13" s="196">
        <v>5437891.6279999996</v>
      </c>
      <c r="AS13" s="196">
        <v>6403753.4407299999</v>
      </c>
    </row>
    <row r="14" spans="2:45">
      <c r="B14" s="33"/>
      <c r="C14" s="33" t="s">
        <v>28</v>
      </c>
      <c r="D14" s="35"/>
      <c r="E14" s="49"/>
      <c r="F14" s="196">
        <v>1051934.17766</v>
      </c>
      <c r="G14" s="196">
        <v>248716.26645999996</v>
      </c>
      <c r="H14" s="196">
        <v>-327618.62760000001</v>
      </c>
      <c r="I14" s="196">
        <v>295321.93836000003</v>
      </c>
      <c r="J14" s="196">
        <v>105707.8361366344</v>
      </c>
      <c r="K14" s="196">
        <v>83184.983020538988</v>
      </c>
      <c r="L14" s="196">
        <v>-184284.24364221399</v>
      </c>
      <c r="M14" s="196">
        <v>173010.45941755699</v>
      </c>
      <c r="N14" s="196">
        <v>401386.94965545501</v>
      </c>
      <c r="O14" s="196">
        <v>229354.83457889798</v>
      </c>
      <c r="P14" s="196">
        <v>117645.50100052007</v>
      </c>
      <c r="Q14" s="196">
        <v>284456.598777398</v>
      </c>
      <c r="R14" s="196">
        <v>656421.23211649503</v>
      </c>
      <c r="S14" s="196">
        <v>-36715.395731850062</v>
      </c>
      <c r="T14" s="196">
        <v>1265.7956066718034</v>
      </c>
      <c r="U14" s="196">
        <v>223958.517571098</v>
      </c>
      <c r="V14" s="196">
        <v>709799.40390190401</v>
      </c>
      <c r="W14" s="196">
        <v>434144.04047581996</v>
      </c>
      <c r="X14" s="196">
        <v>425782.52639494301</v>
      </c>
      <c r="Y14" s="196">
        <v>1175865.430623187</v>
      </c>
      <c r="Z14" s="196">
        <v>-129760.454374669</v>
      </c>
      <c r="AA14" s="196">
        <v>-47459.929462071974</v>
      </c>
      <c r="AB14" s="196">
        <v>1109290.69166615</v>
      </c>
      <c r="AC14" s="196">
        <v>1198813.51073993</v>
      </c>
      <c r="AD14" s="196">
        <v>1001727.4917371701</v>
      </c>
      <c r="AE14" s="196">
        <v>665288.95409199013</v>
      </c>
      <c r="AF14" s="196">
        <v>-946312.75326690986</v>
      </c>
      <c r="AG14" s="196">
        <v>837529.60705661005</v>
      </c>
      <c r="AH14" s="196">
        <v>-1686007.0982410803</v>
      </c>
      <c r="AI14" s="196">
        <v>-123375.21680134989</v>
      </c>
      <c r="AJ14" s="196">
        <v>965982.26710439194</v>
      </c>
      <c r="AK14" s="196">
        <v>321714.43529650499</v>
      </c>
      <c r="AL14" s="196">
        <v>1048053.1881952996</v>
      </c>
      <c r="AM14" s="196">
        <v>855089.77398450603</v>
      </c>
      <c r="AN14" s="196">
        <v>812547.35213485418</v>
      </c>
      <c r="AO14" s="196">
        <v>-259390.21487634745</v>
      </c>
      <c r="AP14" s="196">
        <v>-559874.46100000001</v>
      </c>
      <c r="AQ14" s="196">
        <v>2446603.4610000001</v>
      </c>
      <c r="AR14" s="196">
        <v>555158.01182999997</v>
      </c>
      <c r="AS14" s="196">
        <v>-1631678.5279999999</v>
      </c>
    </row>
    <row r="15" spans="2:45">
      <c r="B15" s="33"/>
      <c r="C15" s="33" t="s">
        <v>29</v>
      </c>
      <c r="D15" s="35"/>
      <c r="E15" s="49"/>
      <c r="F15" s="196">
        <v>-1042051.9999999999</v>
      </c>
      <c r="G15" s="196">
        <v>-163377.00000000012</v>
      </c>
      <c r="H15" s="196">
        <v>652076</v>
      </c>
      <c r="I15" s="196">
        <v>-328752</v>
      </c>
      <c r="J15" s="196">
        <v>199611</v>
      </c>
      <c r="K15" s="196">
        <v>376959</v>
      </c>
      <c r="L15" s="196">
        <v>336522</v>
      </c>
      <c r="M15" s="196">
        <v>99024</v>
      </c>
      <c r="N15" s="196">
        <v>73001</v>
      </c>
      <c r="O15" s="196">
        <v>280582</v>
      </c>
      <c r="P15" s="196">
        <v>564709</v>
      </c>
      <c r="Q15" s="196">
        <v>-139406</v>
      </c>
      <c r="R15" s="196">
        <v>449446</v>
      </c>
      <c r="S15" s="196">
        <v>291519</v>
      </c>
      <c r="T15" s="196">
        <v>12624</v>
      </c>
      <c r="U15" s="196">
        <v>-352678</v>
      </c>
      <c r="V15" s="196">
        <v>-141001</v>
      </c>
      <c r="W15" s="196">
        <v>408382</v>
      </c>
      <c r="X15" s="196">
        <v>21454</v>
      </c>
      <c r="Y15" s="196">
        <v>-501403</v>
      </c>
      <c r="Z15" s="196">
        <v>554657</v>
      </c>
      <c r="AA15" s="196">
        <v>315787</v>
      </c>
      <c r="AB15" s="196">
        <v>620848</v>
      </c>
      <c r="AC15" s="196">
        <v>260052</v>
      </c>
      <c r="AD15" s="196">
        <v>-1336885</v>
      </c>
      <c r="AE15" s="196">
        <v>685578</v>
      </c>
      <c r="AF15" s="196">
        <v>-995947</v>
      </c>
      <c r="AG15" s="196">
        <v>301014</v>
      </c>
      <c r="AH15" s="196">
        <v>3973338</v>
      </c>
      <c r="AI15" s="196">
        <v>3277644</v>
      </c>
      <c r="AJ15" s="196">
        <v>716127</v>
      </c>
      <c r="AK15" s="196">
        <v>763753</v>
      </c>
      <c r="AL15" s="196">
        <v>1265811</v>
      </c>
      <c r="AM15" s="196">
        <v>653735</v>
      </c>
      <c r="AN15" s="196">
        <v>-7514</v>
      </c>
      <c r="AO15" s="196">
        <v>356541</v>
      </c>
      <c r="AP15" s="196">
        <v>654947</v>
      </c>
      <c r="AQ15" s="196">
        <v>587648</v>
      </c>
      <c r="AR15" s="196">
        <v>-163001</v>
      </c>
      <c r="AS15" s="196">
        <v>281430</v>
      </c>
    </row>
    <row r="16" spans="2:45">
      <c r="B16" s="33"/>
      <c r="C16" s="33" t="s">
        <v>30</v>
      </c>
      <c r="D16" s="34"/>
      <c r="E16" s="54"/>
      <c r="F16" s="196">
        <v>77852</v>
      </c>
      <c r="G16" s="196">
        <v>72183</v>
      </c>
      <c r="H16" s="196">
        <v>73414</v>
      </c>
      <c r="I16" s="196">
        <v>75675</v>
      </c>
      <c r="J16" s="196">
        <v>106726</v>
      </c>
      <c r="K16" s="196">
        <v>498432</v>
      </c>
      <c r="L16" s="196">
        <v>599555</v>
      </c>
      <c r="M16" s="196">
        <v>686878</v>
      </c>
      <c r="N16" s="196">
        <v>935746</v>
      </c>
      <c r="O16" s="196">
        <v>1055121</v>
      </c>
      <c r="P16" s="196">
        <v>1151821</v>
      </c>
      <c r="Q16" s="196">
        <v>1042976</v>
      </c>
      <c r="R16" s="196">
        <v>973146</v>
      </c>
      <c r="S16" s="196">
        <v>804951</v>
      </c>
      <c r="T16" s="196">
        <v>675693</v>
      </c>
      <c r="U16" s="196">
        <v>528034</v>
      </c>
      <c r="V16" s="196">
        <v>486477</v>
      </c>
      <c r="W16" s="196">
        <v>492442</v>
      </c>
      <c r="X16" s="196">
        <v>642312</v>
      </c>
      <c r="Y16" s="196">
        <v>691220</v>
      </c>
      <c r="Z16" s="196">
        <v>796852</v>
      </c>
      <c r="AA16" s="196">
        <v>900813</v>
      </c>
      <c r="AB16" s="196">
        <v>847092</v>
      </c>
      <c r="AC16" s="196">
        <v>647466</v>
      </c>
      <c r="AD16" s="196">
        <v>725162</v>
      </c>
      <c r="AE16" s="196">
        <v>793494</v>
      </c>
      <c r="AF16" s="196">
        <v>1241256</v>
      </c>
      <c r="AG16" s="196">
        <v>1555623</v>
      </c>
      <c r="AH16" s="196">
        <v>1611934</v>
      </c>
      <c r="AI16" s="196">
        <v>1746315</v>
      </c>
      <c r="AJ16" s="196">
        <v>1895934</v>
      </c>
      <c r="AK16" s="196">
        <v>1849085</v>
      </c>
      <c r="AL16" s="196">
        <v>1703334</v>
      </c>
      <c r="AM16" s="196">
        <v>1438320</v>
      </c>
      <c r="AN16" s="196">
        <v>1337389</v>
      </c>
      <c r="AO16" s="196">
        <v>1090078</v>
      </c>
      <c r="AP16" s="196">
        <v>895228</v>
      </c>
      <c r="AQ16" s="196">
        <v>922894</v>
      </c>
      <c r="AR16" s="196">
        <v>991121</v>
      </c>
      <c r="AS16" s="196">
        <v>990738</v>
      </c>
    </row>
    <row r="17" spans="2:45">
      <c r="B17" s="33"/>
      <c r="C17" s="33" t="s">
        <v>233</v>
      </c>
      <c r="D17" s="34"/>
      <c r="E17" s="49"/>
      <c r="F17" s="196">
        <v>0</v>
      </c>
      <c r="G17" s="196">
        <v>0</v>
      </c>
      <c r="H17" s="196">
        <v>0</v>
      </c>
      <c r="I17" s="196">
        <v>0</v>
      </c>
      <c r="J17" s="196">
        <v>0</v>
      </c>
      <c r="K17" s="196">
        <v>0</v>
      </c>
      <c r="L17" s="196">
        <v>0</v>
      </c>
      <c r="M17" s="196">
        <v>0</v>
      </c>
      <c r="N17" s="196">
        <v>0</v>
      </c>
      <c r="O17" s="196">
        <v>0</v>
      </c>
      <c r="P17" s="196">
        <v>0</v>
      </c>
      <c r="Q17" s="196">
        <v>0</v>
      </c>
      <c r="R17" s="196">
        <v>902</v>
      </c>
      <c r="S17" s="196">
        <v>7491</v>
      </c>
      <c r="T17" s="196">
        <v>18788</v>
      </c>
      <c r="U17" s="196">
        <v>38527</v>
      </c>
      <c r="V17" s="196">
        <v>27301</v>
      </c>
      <c r="W17" s="196">
        <v>7159</v>
      </c>
      <c r="X17" s="196">
        <v>12554</v>
      </c>
      <c r="Y17" s="196">
        <v>10236</v>
      </c>
      <c r="Z17" s="196">
        <v>6940</v>
      </c>
      <c r="AA17" s="196">
        <v>5479</v>
      </c>
      <c r="AB17" s="196">
        <v>795</v>
      </c>
      <c r="AC17" s="196">
        <v>18494</v>
      </c>
      <c r="AD17" s="196">
        <v>10903</v>
      </c>
      <c r="AE17" s="196">
        <v>5562</v>
      </c>
      <c r="AF17" s="196">
        <v>3034</v>
      </c>
      <c r="AG17" s="196">
        <v>3641</v>
      </c>
      <c r="AH17" s="196">
        <v>1105</v>
      </c>
      <c r="AI17" s="196">
        <v>1452</v>
      </c>
      <c r="AJ17" s="196">
        <v>2024</v>
      </c>
      <c r="AK17" s="196">
        <v>1476</v>
      </c>
      <c r="AL17" s="196">
        <v>817</v>
      </c>
      <c r="AM17" s="196">
        <v>3658</v>
      </c>
      <c r="AN17" s="196">
        <v>2690</v>
      </c>
      <c r="AO17" s="196">
        <v>4134</v>
      </c>
      <c r="AP17" s="196">
        <v>4148</v>
      </c>
      <c r="AQ17" s="196">
        <v>5614</v>
      </c>
      <c r="AR17" s="196">
        <v>-9762</v>
      </c>
      <c r="AS17" s="196">
        <v>0</v>
      </c>
    </row>
    <row r="18" spans="2:45">
      <c r="B18" s="33"/>
      <c r="C18" s="34"/>
      <c r="D18" s="34"/>
      <c r="E18" s="49"/>
      <c r="F18" s="196"/>
      <c r="G18" s="196"/>
      <c r="H18" s="196"/>
      <c r="I18" s="196"/>
      <c r="J18" s="196"/>
      <c r="K18" s="196"/>
      <c r="L18" s="196"/>
      <c r="M18" s="196"/>
      <c r="N18" s="196"/>
      <c r="O18" s="196"/>
      <c r="P18" s="196"/>
      <c r="Q18" s="196"/>
      <c r="R18" s="196"/>
      <c r="S18" s="196"/>
      <c r="T18" s="196"/>
      <c r="U18" s="196"/>
      <c r="V18" s="196"/>
      <c r="W18" s="196"/>
      <c r="X18" s="196"/>
      <c r="Y18" s="196"/>
      <c r="Z18" s="196"/>
      <c r="AA18" s="196"/>
      <c r="AB18" s="196"/>
      <c r="AC18" s="196"/>
      <c r="AD18" s="196"/>
      <c r="AE18" s="196"/>
      <c r="AF18" s="196"/>
      <c r="AG18" s="196"/>
      <c r="AH18" s="196"/>
      <c r="AI18" s="196"/>
      <c r="AJ18" s="196"/>
      <c r="AK18" s="196"/>
      <c r="AL18" s="196"/>
      <c r="AM18" s="196"/>
      <c r="AN18" s="196"/>
      <c r="AO18" s="196"/>
      <c r="AP18" s="196"/>
      <c r="AQ18" s="196"/>
      <c r="AR18" s="196"/>
      <c r="AS18" s="196"/>
    </row>
    <row r="19" spans="2:45" ht="13">
      <c r="B19" s="21" t="s">
        <v>31</v>
      </c>
      <c r="C19" s="32"/>
      <c r="D19" s="32"/>
      <c r="E19" s="48"/>
      <c r="F19" s="195">
        <v>-5975703</v>
      </c>
      <c r="G19" s="195">
        <v>-2249273.0000000005</v>
      </c>
      <c r="H19" s="195">
        <v>-5207849</v>
      </c>
      <c r="I19" s="195">
        <v>-5334928</v>
      </c>
      <c r="J19" s="195">
        <v>-6444240.5281600002</v>
      </c>
      <c r="K19" s="195">
        <v>-7227851.5219999999</v>
      </c>
      <c r="L19" s="195">
        <v>-6068249.5393200004</v>
      </c>
      <c r="M19" s="195">
        <v>-4166623.0182099999</v>
      </c>
      <c r="N19" s="195">
        <v>-7284040</v>
      </c>
      <c r="O19" s="195">
        <v>-8403566</v>
      </c>
      <c r="P19" s="195">
        <v>-13891257</v>
      </c>
      <c r="Q19" s="195">
        <v>-8756414</v>
      </c>
      <c r="R19" s="195">
        <v>-8351878</v>
      </c>
      <c r="S19" s="195">
        <v>-11801622</v>
      </c>
      <c r="T19" s="195">
        <v>-8295302</v>
      </c>
      <c r="U19" s="195">
        <v>-7697625</v>
      </c>
      <c r="V19" s="195">
        <v>-7785863</v>
      </c>
      <c r="W19" s="195">
        <v>-11282286</v>
      </c>
      <c r="X19" s="195">
        <v>-8962607</v>
      </c>
      <c r="Y19" s="195">
        <v>-10318481.213</v>
      </c>
      <c r="Z19" s="195">
        <v>-9190797</v>
      </c>
      <c r="AA19" s="195">
        <v>-7563682</v>
      </c>
      <c r="AB19" s="195">
        <v>-14896837</v>
      </c>
      <c r="AC19" s="195">
        <v>-14208573</v>
      </c>
      <c r="AD19" s="195">
        <v>-17860110.468000002</v>
      </c>
      <c r="AE19" s="195">
        <v>-9881991.9851100016</v>
      </c>
      <c r="AF19" s="195">
        <v>-26864867.363249999</v>
      </c>
      <c r="AG19" s="195">
        <v>-15009909.24234</v>
      </c>
      <c r="AH19" s="195">
        <v>-12385030.185600001</v>
      </c>
      <c r="AI19" s="195">
        <v>-12840980.648899999</v>
      </c>
      <c r="AJ19" s="195">
        <v>-16375762.301899999</v>
      </c>
      <c r="AK19" s="195">
        <v>-14725547.74474</v>
      </c>
      <c r="AL19" s="195">
        <v>-12823734.785909999</v>
      </c>
      <c r="AM19" s="195">
        <v>-13035319.23779</v>
      </c>
      <c r="AN19" s="195">
        <v>-10654820.1986</v>
      </c>
      <c r="AO19" s="195">
        <v>-10779458.71685</v>
      </c>
      <c r="AP19" s="195">
        <v>-11281128.82883</v>
      </c>
      <c r="AQ19" s="195">
        <v>-17698403.769880001</v>
      </c>
      <c r="AR19" s="195">
        <v>-11789750.66429</v>
      </c>
      <c r="AS19" s="195">
        <v>-9789655.9779499993</v>
      </c>
    </row>
    <row r="20" spans="2:45">
      <c r="B20" s="36"/>
      <c r="C20" s="36" t="s">
        <v>32</v>
      </c>
      <c r="D20" s="37"/>
      <c r="E20" s="49"/>
      <c r="F20" s="196">
        <v>-4169238.9999999995</v>
      </c>
      <c r="G20" s="196">
        <v>-1926487.0000000005</v>
      </c>
      <c r="H20" s="196">
        <v>-2951604</v>
      </c>
      <c r="I20" s="196">
        <v>-3518012</v>
      </c>
      <c r="J20" s="196">
        <v>-3628089</v>
      </c>
      <c r="K20" s="196">
        <v>-4799082</v>
      </c>
      <c r="L20" s="196">
        <v>-5020299</v>
      </c>
      <c r="M20" s="196">
        <v>-2185780</v>
      </c>
      <c r="N20" s="196">
        <v>-5183783</v>
      </c>
      <c r="O20" s="196">
        <v>-6125315</v>
      </c>
      <c r="P20" s="196">
        <v>-8545543</v>
      </c>
      <c r="Q20" s="196">
        <v>-6245400</v>
      </c>
      <c r="R20" s="196">
        <v>-5599270</v>
      </c>
      <c r="S20" s="196">
        <v>-6506338</v>
      </c>
      <c r="T20" s="196">
        <v>-4958262</v>
      </c>
      <c r="U20" s="196">
        <v>-4418914</v>
      </c>
      <c r="V20" s="196">
        <v>-4446894</v>
      </c>
      <c r="W20" s="196">
        <v>-6209877</v>
      </c>
      <c r="X20" s="196">
        <v>-6144970</v>
      </c>
      <c r="Y20" s="196">
        <v>-6963491</v>
      </c>
      <c r="Z20" s="196">
        <v>-7361831</v>
      </c>
      <c r="AA20" s="196">
        <v>-5392050</v>
      </c>
      <c r="AB20" s="196">
        <v>-9899684</v>
      </c>
      <c r="AC20" s="196">
        <v>-10148849</v>
      </c>
      <c r="AD20" s="196">
        <v>-11070072</v>
      </c>
      <c r="AE20" s="196">
        <v>-8891124</v>
      </c>
      <c r="AF20" s="196">
        <v>-16238026</v>
      </c>
      <c r="AG20" s="196">
        <v>-13161962</v>
      </c>
      <c r="AH20" s="196">
        <v>-13126761.6416</v>
      </c>
      <c r="AI20" s="196">
        <v>-13230899.367699999</v>
      </c>
      <c r="AJ20" s="196">
        <v>-12606264.8115</v>
      </c>
      <c r="AK20" s="196">
        <v>-11582092.8388</v>
      </c>
      <c r="AL20" s="196">
        <v>-11020390</v>
      </c>
      <c r="AM20" s="196">
        <v>-8677513</v>
      </c>
      <c r="AN20" s="196">
        <v>-9111390</v>
      </c>
      <c r="AO20" s="196">
        <v>-6135310</v>
      </c>
      <c r="AP20" s="196">
        <v>-7638187.4548300002</v>
      </c>
      <c r="AQ20" s="196">
        <v>-7834448.6888800003</v>
      </c>
      <c r="AR20" s="196">
        <v>-7026436.5572899999</v>
      </c>
      <c r="AS20" s="196">
        <v>-8143741.5642200001</v>
      </c>
    </row>
    <row r="21" spans="2:45">
      <c r="B21" s="33"/>
      <c r="C21" s="33" t="s">
        <v>33</v>
      </c>
      <c r="D21" s="34"/>
      <c r="E21" s="49"/>
      <c r="F21" s="196">
        <v>492935</v>
      </c>
      <c r="G21" s="196">
        <v>1988484</v>
      </c>
      <c r="H21" s="196">
        <v>545349</v>
      </c>
      <c r="I21" s="196">
        <v>44848</v>
      </c>
      <c r="J21" s="196">
        <v>-578727</v>
      </c>
      <c r="K21" s="196">
        <v>-446458</v>
      </c>
      <c r="L21" s="196">
        <v>650969</v>
      </c>
      <c r="M21" s="196">
        <v>-124391</v>
      </c>
      <c r="N21" s="196">
        <v>41316</v>
      </c>
      <c r="O21" s="196">
        <v>272470</v>
      </c>
      <c r="P21" s="196">
        <v>-2856739</v>
      </c>
      <c r="Q21" s="196">
        <v>-234177</v>
      </c>
      <c r="R21" s="196">
        <v>338342</v>
      </c>
      <c r="S21" s="196">
        <v>-1487513</v>
      </c>
      <c r="T21" s="196">
        <v>-109362</v>
      </c>
      <c r="U21" s="196">
        <v>-182378</v>
      </c>
      <c r="V21" s="196">
        <v>32381</v>
      </c>
      <c r="W21" s="196">
        <v>-1870293</v>
      </c>
      <c r="X21" s="196">
        <v>-119451</v>
      </c>
      <c r="Y21" s="196">
        <v>-906258</v>
      </c>
      <c r="Z21" s="196">
        <v>517088</v>
      </c>
      <c r="AA21" s="196">
        <v>279449</v>
      </c>
      <c r="AB21" s="196">
        <v>-2531128</v>
      </c>
      <c r="AC21" s="196">
        <v>-1931359</v>
      </c>
      <c r="AD21" s="196">
        <v>-4678273</v>
      </c>
      <c r="AE21" s="196">
        <v>1347583</v>
      </c>
      <c r="AF21" s="196">
        <v>-8178699</v>
      </c>
      <c r="AG21" s="196">
        <v>914516</v>
      </c>
      <c r="AH21" s="196">
        <v>3165990.2499000002</v>
      </c>
      <c r="AI21" s="196">
        <v>2905115.8388</v>
      </c>
      <c r="AJ21" s="196">
        <v>-932690.11140000005</v>
      </c>
      <c r="AK21" s="196">
        <v>-463629.16460000002</v>
      </c>
      <c r="AL21" s="196">
        <v>460640</v>
      </c>
      <c r="AM21" s="196">
        <v>-1997559</v>
      </c>
      <c r="AN21" s="196">
        <v>885224</v>
      </c>
      <c r="AO21" s="196">
        <v>-1988581</v>
      </c>
      <c r="AP21" s="196">
        <v>-991014</v>
      </c>
      <c r="AQ21" s="196">
        <v>-7260188</v>
      </c>
      <c r="AR21" s="196">
        <v>-2145007</v>
      </c>
      <c r="AS21" s="196">
        <v>1340206</v>
      </c>
    </row>
    <row r="22" spans="2:45">
      <c r="B22" s="33"/>
      <c r="C22" s="33" t="s">
        <v>34</v>
      </c>
      <c r="D22" s="34"/>
      <c r="E22" s="49"/>
      <c r="F22" s="196">
        <v>-2299399</v>
      </c>
      <c r="G22" s="196">
        <v>-2311270</v>
      </c>
      <c r="H22" s="196">
        <v>-2801594</v>
      </c>
      <c r="I22" s="196">
        <v>-1861764</v>
      </c>
      <c r="J22" s="196">
        <v>-2237424.5281600002</v>
      </c>
      <c r="K22" s="196">
        <v>-1982311.5219999999</v>
      </c>
      <c r="L22" s="196">
        <v>-1698919.53932</v>
      </c>
      <c r="M22" s="196">
        <v>-1856452.0182099999</v>
      </c>
      <c r="N22" s="196">
        <v>-2141573</v>
      </c>
      <c r="O22" s="196">
        <v>-2550721</v>
      </c>
      <c r="P22" s="196">
        <v>-2488975</v>
      </c>
      <c r="Q22" s="196">
        <v>-2276837</v>
      </c>
      <c r="R22" s="196">
        <v>-3090950</v>
      </c>
      <c r="S22" s="196">
        <v>-3807771</v>
      </c>
      <c r="T22" s="196">
        <v>-3227678</v>
      </c>
      <c r="U22" s="196">
        <v>-3096333</v>
      </c>
      <c r="V22" s="196">
        <v>-3371350</v>
      </c>
      <c r="W22" s="196">
        <v>-3202116</v>
      </c>
      <c r="X22" s="196">
        <v>-2698186</v>
      </c>
      <c r="Y22" s="196">
        <v>-2448732.213</v>
      </c>
      <c r="Z22" s="196">
        <v>-2346054</v>
      </c>
      <c r="AA22" s="196">
        <v>-2451081</v>
      </c>
      <c r="AB22" s="196">
        <v>-2466025</v>
      </c>
      <c r="AC22" s="196">
        <v>-2128365</v>
      </c>
      <c r="AD22" s="196">
        <v>-2111765.4679999999</v>
      </c>
      <c r="AE22" s="196">
        <v>-2338450.9851099998</v>
      </c>
      <c r="AF22" s="196">
        <v>-2448142.3632500004</v>
      </c>
      <c r="AG22" s="196">
        <v>-2762463.2423399989</v>
      </c>
      <c r="AH22" s="196">
        <v>-2424258.7938999999</v>
      </c>
      <c r="AI22" s="196">
        <v>-2515197.12</v>
      </c>
      <c r="AJ22" s="196">
        <v>-2836807.3790000002</v>
      </c>
      <c r="AK22" s="196">
        <v>-2679825.7413400002</v>
      </c>
      <c r="AL22" s="196">
        <v>-2263984.7859100001</v>
      </c>
      <c r="AM22" s="196">
        <v>-2360247.2377900002</v>
      </c>
      <c r="AN22" s="196">
        <v>-2428654.1985999998</v>
      </c>
      <c r="AO22" s="196">
        <v>-2655567.71685</v>
      </c>
      <c r="AP22" s="196">
        <v>-2651927.3739999998</v>
      </c>
      <c r="AQ22" s="196">
        <v>-2603767.0810000002</v>
      </c>
      <c r="AR22" s="196">
        <v>-2618307.1069999998</v>
      </c>
      <c r="AS22" s="196">
        <v>-2986120.4137300001</v>
      </c>
    </row>
    <row r="23" spans="2:45">
      <c r="B23" s="33"/>
      <c r="C23" s="33"/>
      <c r="D23" s="34"/>
      <c r="E23" s="54"/>
      <c r="F23" s="196"/>
      <c r="G23" s="196"/>
      <c r="H23" s="196"/>
      <c r="I23" s="196"/>
      <c r="J23" s="196"/>
      <c r="K23" s="196"/>
      <c r="L23" s="196"/>
      <c r="M23" s="196"/>
      <c r="N23" s="196"/>
      <c r="O23" s="196"/>
      <c r="P23" s="196"/>
      <c r="Q23" s="196"/>
      <c r="R23" s="196"/>
      <c r="S23" s="196"/>
      <c r="T23" s="196"/>
      <c r="U23" s="196"/>
      <c r="V23" s="196"/>
      <c r="W23" s="196"/>
      <c r="X23" s="196"/>
      <c r="Y23" s="196"/>
      <c r="Z23" s="196"/>
      <c r="AA23" s="196"/>
      <c r="AB23" s="196"/>
      <c r="AC23" s="196"/>
      <c r="AD23" s="196"/>
      <c r="AE23" s="196"/>
      <c r="AF23" s="196"/>
      <c r="AG23" s="196"/>
      <c r="AH23" s="196"/>
      <c r="AI23" s="196"/>
      <c r="AJ23" s="196"/>
      <c r="AK23" s="196"/>
      <c r="AL23" s="82"/>
      <c r="AM23" s="82"/>
      <c r="AN23" s="82"/>
      <c r="AO23" s="82"/>
      <c r="AP23" s="54"/>
      <c r="AQ23" s="54"/>
      <c r="AR23" s="54"/>
      <c r="AS23" s="54"/>
    </row>
    <row r="24" spans="2:45" s="19" customFormat="1" ht="13">
      <c r="B24" s="21" t="s">
        <v>35</v>
      </c>
      <c r="C24" s="98"/>
      <c r="D24" s="98"/>
      <c r="E24" s="48"/>
      <c r="F24" s="195">
        <v>2955097.17766</v>
      </c>
      <c r="G24" s="195">
        <v>3214361.2664599996</v>
      </c>
      <c r="H24" s="195">
        <v>2785808.3723999998</v>
      </c>
      <c r="I24" s="195">
        <v>4094678.93836</v>
      </c>
      <c r="J24" s="195">
        <v>3881823.8361366345</v>
      </c>
      <c r="K24" s="195">
        <v>4060249.9830205389</v>
      </c>
      <c r="L24" s="195">
        <v>4467312.7563577862</v>
      </c>
      <c r="M24" s="195">
        <v>4614809.4594175573</v>
      </c>
      <c r="N24" s="195">
        <v>4649212.9496554546</v>
      </c>
      <c r="O24" s="195">
        <v>4210712.8345788978</v>
      </c>
      <c r="P24" s="195">
        <v>4658566.5010005198</v>
      </c>
      <c r="Q24" s="195">
        <v>5100962.5987773985</v>
      </c>
      <c r="R24" s="195">
        <v>4986428.2321164953</v>
      </c>
      <c r="S24" s="195">
        <v>4571341.6042681504</v>
      </c>
      <c r="T24" s="195">
        <v>4883264.7956066718</v>
      </c>
      <c r="U24" s="195">
        <v>4716574.5175710982</v>
      </c>
      <c r="V24" s="195">
        <v>4286662.4039019039</v>
      </c>
      <c r="W24" s="195">
        <v>4236035.0404758202</v>
      </c>
      <c r="X24" s="195">
        <v>4822364.5263949428</v>
      </c>
      <c r="Y24" s="195">
        <v>4762016.5850331867</v>
      </c>
      <c r="Z24" s="195">
        <v>4653971.5456253309</v>
      </c>
      <c r="AA24" s="195">
        <v>4235016.0705379285</v>
      </c>
      <c r="AB24" s="195">
        <v>4514433.6916661505</v>
      </c>
      <c r="AC24" s="195">
        <v>4854408.51073993</v>
      </c>
      <c r="AD24" s="195">
        <v>5028012.2597371703</v>
      </c>
      <c r="AE24" s="195">
        <v>5141544.0240919907</v>
      </c>
      <c r="AF24" s="195">
        <v>5183211.0207330901</v>
      </c>
      <c r="AG24" s="195">
        <v>4621944.5410566097</v>
      </c>
      <c r="AH24" s="195">
        <v>5173769.5311589204</v>
      </c>
      <c r="AI24" s="195">
        <v>5291814.5656986497</v>
      </c>
      <c r="AJ24" s="195">
        <v>5429646.0323043922</v>
      </c>
      <c r="AK24" s="195">
        <v>5145366.6312796958</v>
      </c>
      <c r="AL24" s="195">
        <v>6603811.7844952997</v>
      </c>
      <c r="AM24" s="195">
        <v>6738152.9558245055</v>
      </c>
      <c r="AN24" s="195">
        <v>7433950.0651448537</v>
      </c>
      <c r="AO24" s="195">
        <v>6842855.0025336519</v>
      </c>
      <c r="AP24" s="195">
        <v>7910894.0841699997</v>
      </c>
      <c r="AQ24" s="195">
        <v>8533178.7711199988</v>
      </c>
      <c r="AR24" s="195">
        <v>8525262.4545400012</v>
      </c>
      <c r="AS24" s="195">
        <v>8074585.8867800003</v>
      </c>
    </row>
    <row r="25" spans="2:45" ht="13">
      <c r="B25" s="21"/>
      <c r="C25" s="32"/>
      <c r="D25" s="32"/>
      <c r="E25" s="48"/>
      <c r="F25" s="196"/>
      <c r="G25" s="196"/>
      <c r="H25" s="196"/>
      <c r="I25" s="196"/>
      <c r="J25" s="196"/>
      <c r="K25" s="196"/>
      <c r="L25" s="196"/>
      <c r="M25" s="196"/>
      <c r="N25" s="195"/>
      <c r="O25" s="195"/>
      <c r="P25" s="195"/>
      <c r="Q25" s="195"/>
      <c r="R25" s="195"/>
      <c r="S25" s="195"/>
      <c r="T25" s="195"/>
      <c r="U25" s="195"/>
      <c r="V25" s="195"/>
      <c r="W25" s="195"/>
      <c r="X25" s="195"/>
      <c r="Y25" s="195"/>
      <c r="Z25" s="195"/>
      <c r="AA25" s="195"/>
      <c r="AB25" s="195"/>
      <c r="AC25" s="195"/>
      <c r="AD25" s="195"/>
      <c r="AE25" s="195"/>
      <c r="AF25" s="195"/>
      <c r="AG25" s="195"/>
      <c r="AH25" s="195"/>
      <c r="AI25" s="195"/>
      <c r="AJ25" s="195"/>
      <c r="AK25" s="195"/>
      <c r="AL25" s="195"/>
      <c r="AM25" s="195"/>
      <c r="AN25" s="195"/>
      <c r="AO25" s="195"/>
      <c r="AP25" s="195"/>
      <c r="AQ25" s="195"/>
      <c r="AR25" s="195"/>
      <c r="AS25" s="195"/>
    </row>
    <row r="26" spans="2:45" s="19" customFormat="1" ht="13">
      <c r="B26" s="21" t="s">
        <v>36</v>
      </c>
      <c r="C26" s="32"/>
      <c r="D26" s="32"/>
      <c r="E26" s="48"/>
      <c r="F26" s="195">
        <v>-2186947</v>
      </c>
      <c r="G26" s="195">
        <v>-3306979</v>
      </c>
      <c r="H26" s="195">
        <v>-4149141</v>
      </c>
      <c r="I26" s="195">
        <v>-2784065</v>
      </c>
      <c r="J26" s="195">
        <v>-2052332.5312534822</v>
      </c>
      <c r="K26" s="195">
        <v>-1997248.5978975971</v>
      </c>
      <c r="L26" s="195">
        <v>-2479986.0065258224</v>
      </c>
      <c r="M26" s="195">
        <v>-2678815.8720912095</v>
      </c>
      <c r="N26" s="195">
        <v>-2687638.8071277342</v>
      </c>
      <c r="O26" s="195">
        <v>-2778394.0796675254</v>
      </c>
      <c r="P26" s="195">
        <v>-2934248.0261075227</v>
      </c>
      <c r="Q26" s="195">
        <v>-3253262.0688784886</v>
      </c>
      <c r="R26" s="195">
        <v>-3075868.1411322337</v>
      </c>
      <c r="S26" s="195">
        <v>-3058834.1720730877</v>
      </c>
      <c r="T26" s="195">
        <v>-3208369.1887057447</v>
      </c>
      <c r="U26" s="195">
        <v>-3099008.4316262514</v>
      </c>
      <c r="V26" s="195">
        <v>-2773517.5726931826</v>
      </c>
      <c r="W26" s="195">
        <v>-2751201.2894972861</v>
      </c>
      <c r="X26" s="195">
        <v>-3227295.0216293167</v>
      </c>
      <c r="Y26" s="195">
        <v>-3083117.8649189947</v>
      </c>
      <c r="Z26" s="195">
        <v>-2913276.0948782736</v>
      </c>
      <c r="AA26" s="195">
        <v>-2574464.2349264296</v>
      </c>
      <c r="AB26" s="195">
        <v>-2786531.6969512491</v>
      </c>
      <c r="AC26" s="195">
        <v>-3133066.2500604582</v>
      </c>
      <c r="AD26" s="195">
        <v>-3006110.6131254472</v>
      </c>
      <c r="AE26" s="195">
        <v>-3203128.2908447408</v>
      </c>
      <c r="AF26" s="195">
        <v>-2982634.4195880555</v>
      </c>
      <c r="AG26" s="195">
        <v>-3008441.9293635227</v>
      </c>
      <c r="AH26" s="195">
        <v>-3336075.8710600873</v>
      </c>
      <c r="AI26" s="195">
        <v>-3107885.8662455003</v>
      </c>
      <c r="AJ26" s="195">
        <v>-2999711.8411165494</v>
      </c>
      <c r="AK26" s="195">
        <v>-2847180.2313548564</v>
      </c>
      <c r="AL26" s="195">
        <v>-3192696.4408432557</v>
      </c>
      <c r="AM26" s="195">
        <v>-3166464.7392757335</v>
      </c>
      <c r="AN26" s="195">
        <v>-3674007.1128043476</v>
      </c>
      <c r="AO26" s="195">
        <v>-2983796.3528579799</v>
      </c>
      <c r="AP26" s="195">
        <v>-3367075.1802499997</v>
      </c>
      <c r="AQ26" s="195">
        <v>-3720091.2760399994</v>
      </c>
      <c r="AR26" s="195">
        <v>-3512717.4504603301</v>
      </c>
      <c r="AS26" s="195">
        <v>-3667173.4296999997</v>
      </c>
    </row>
    <row r="27" spans="2:45">
      <c r="B27" s="20"/>
      <c r="C27" s="38" t="s">
        <v>347</v>
      </c>
      <c r="D27" s="42"/>
      <c r="E27" s="49"/>
      <c r="F27" s="196">
        <v>1338843</v>
      </c>
      <c r="G27" s="196">
        <v>1358455</v>
      </c>
      <c r="H27" s="196">
        <v>1261648</v>
      </c>
      <c r="I27" s="196">
        <v>1318347.9755100003</v>
      </c>
      <c r="J27" s="196">
        <v>1307860.0583800001</v>
      </c>
      <c r="K27" s="196">
        <v>1370124.8742199999</v>
      </c>
      <c r="L27" s="196">
        <v>1474238.56476</v>
      </c>
      <c r="M27" s="196">
        <v>1469547.7970800004</v>
      </c>
      <c r="N27" s="196">
        <v>1555919.523</v>
      </c>
      <c r="O27" s="196">
        <v>1630372.7577</v>
      </c>
      <c r="P27" s="196">
        <v>1451407.9016500004</v>
      </c>
      <c r="Q27" s="196">
        <v>1467595.3922600001</v>
      </c>
      <c r="R27" s="196">
        <v>1638672.0432800001</v>
      </c>
      <c r="S27" s="196">
        <v>1555826.9702399999</v>
      </c>
      <c r="T27" s="196">
        <v>1678326.2080000001</v>
      </c>
      <c r="U27" s="196">
        <v>1783319.9066399997</v>
      </c>
      <c r="V27" s="196">
        <v>1874553.9807899999</v>
      </c>
      <c r="W27" s="196">
        <v>1907809.8282400002</v>
      </c>
      <c r="X27" s="196">
        <v>1890647.1909699999</v>
      </c>
      <c r="Y27" s="196">
        <v>2098511</v>
      </c>
      <c r="Z27" s="196">
        <v>1932329</v>
      </c>
      <c r="AA27" s="196">
        <v>1967845</v>
      </c>
      <c r="AB27" s="196">
        <v>2024205</v>
      </c>
      <c r="AC27" s="196">
        <v>2235410</v>
      </c>
      <c r="AD27" s="196">
        <v>2144589</v>
      </c>
      <c r="AE27" s="196">
        <v>2196371</v>
      </c>
      <c r="AF27" s="196">
        <v>2181217</v>
      </c>
      <c r="AG27" s="196">
        <v>2452662</v>
      </c>
      <c r="AH27" s="196">
        <v>2231678.7011000002</v>
      </c>
      <c r="AI27" s="196">
        <v>2398435.1776999999</v>
      </c>
      <c r="AJ27" s="196">
        <v>2452921.4651000001</v>
      </c>
      <c r="AK27" s="196">
        <v>2768813.2982999999</v>
      </c>
      <c r="AL27" s="196">
        <v>2711962</v>
      </c>
      <c r="AM27" s="196">
        <v>2761841</v>
      </c>
      <c r="AN27" s="196">
        <v>2792474</v>
      </c>
      <c r="AO27" s="196">
        <v>3116566</v>
      </c>
      <c r="AP27" s="196">
        <v>2975023</v>
      </c>
      <c r="AQ27" s="196">
        <v>3074868</v>
      </c>
      <c r="AR27" s="196">
        <v>2946381</v>
      </c>
      <c r="AS27" s="196">
        <v>3490981</v>
      </c>
    </row>
    <row r="28" spans="2:45">
      <c r="B28" s="38"/>
      <c r="C28" s="38" t="s">
        <v>46</v>
      </c>
      <c r="D28" s="39"/>
      <c r="E28" s="49"/>
      <c r="F28" s="196">
        <v>476048</v>
      </c>
      <c r="G28" s="196">
        <v>564138</v>
      </c>
      <c r="H28" s="196">
        <v>534509</v>
      </c>
      <c r="I28" s="196">
        <v>527959</v>
      </c>
      <c r="J28" s="196">
        <v>512957</v>
      </c>
      <c r="K28" s="196">
        <v>533644</v>
      </c>
      <c r="L28" s="196">
        <v>550489</v>
      </c>
      <c r="M28" s="196">
        <v>558060</v>
      </c>
      <c r="N28" s="196">
        <v>563788</v>
      </c>
      <c r="O28" s="196">
        <v>573834</v>
      </c>
      <c r="P28" s="196">
        <v>764903</v>
      </c>
      <c r="Q28" s="196">
        <v>797355</v>
      </c>
      <c r="R28" s="196">
        <v>783211</v>
      </c>
      <c r="S28" s="196">
        <v>739404</v>
      </c>
      <c r="T28" s="196">
        <v>763080</v>
      </c>
      <c r="U28" s="196">
        <v>738565</v>
      </c>
      <c r="V28" s="196">
        <v>711729</v>
      </c>
      <c r="W28" s="196">
        <v>719787</v>
      </c>
      <c r="X28" s="196">
        <v>723176</v>
      </c>
      <c r="Y28" s="196">
        <v>748165</v>
      </c>
      <c r="Z28" s="196">
        <v>700844</v>
      </c>
      <c r="AA28" s="196">
        <v>714848</v>
      </c>
      <c r="AB28" s="196">
        <v>740885</v>
      </c>
      <c r="AC28" s="196">
        <v>741573</v>
      </c>
      <c r="AD28" s="196">
        <v>683199</v>
      </c>
      <c r="AE28" s="196">
        <v>714039</v>
      </c>
      <c r="AF28" s="196">
        <v>737678</v>
      </c>
      <c r="AG28" s="196">
        <v>757686</v>
      </c>
      <c r="AH28" s="196">
        <v>752597</v>
      </c>
      <c r="AI28" s="196">
        <v>817309</v>
      </c>
      <c r="AJ28" s="196">
        <v>869464</v>
      </c>
      <c r="AK28" s="196">
        <v>971295</v>
      </c>
      <c r="AL28" s="196">
        <v>997028</v>
      </c>
      <c r="AM28" s="196">
        <v>1030463</v>
      </c>
      <c r="AN28" s="196">
        <v>1078316</v>
      </c>
      <c r="AO28" s="196">
        <v>1122109</v>
      </c>
      <c r="AP28" s="196">
        <v>1164359</v>
      </c>
      <c r="AQ28" s="196">
        <v>1199690</v>
      </c>
      <c r="AR28" s="196">
        <v>1188809</v>
      </c>
      <c r="AS28" s="196">
        <v>1245145</v>
      </c>
    </row>
    <row r="29" spans="2:45">
      <c r="B29" s="38"/>
      <c r="C29" s="38" t="s">
        <v>150</v>
      </c>
      <c r="D29" s="39"/>
      <c r="E29" s="49"/>
      <c r="F29" s="196">
        <v>-1424061</v>
      </c>
      <c r="G29" s="196">
        <v>-1387434</v>
      </c>
      <c r="H29" s="196">
        <v>-1351948</v>
      </c>
      <c r="I29" s="196">
        <v>-1552939</v>
      </c>
      <c r="J29" s="196">
        <v>-1438157</v>
      </c>
      <c r="K29" s="196">
        <v>-1488342</v>
      </c>
      <c r="L29" s="196">
        <v>-1515265</v>
      </c>
      <c r="M29" s="196">
        <v>-1729486</v>
      </c>
      <c r="N29" s="196">
        <v>-1661196</v>
      </c>
      <c r="O29" s="196">
        <v>-1613645</v>
      </c>
      <c r="P29" s="196">
        <v>-1653500</v>
      </c>
      <c r="Q29" s="196">
        <v>-1819251</v>
      </c>
      <c r="R29" s="196">
        <v>-1829309.6044999999</v>
      </c>
      <c r="S29" s="196">
        <v>-1784208.3955000001</v>
      </c>
      <c r="T29" s="196">
        <v>-1834626</v>
      </c>
      <c r="U29" s="196">
        <v>-1850469</v>
      </c>
      <c r="V29" s="196">
        <v>-1752783</v>
      </c>
      <c r="W29" s="196">
        <v>-1734873</v>
      </c>
      <c r="X29" s="196">
        <v>-1807050</v>
      </c>
      <c r="Y29" s="196">
        <v>-1946606</v>
      </c>
      <c r="Z29" s="196">
        <v>-1759579</v>
      </c>
      <c r="AA29" s="196">
        <v>-1787666</v>
      </c>
      <c r="AB29" s="196">
        <v>-1863263</v>
      </c>
      <c r="AC29" s="196">
        <v>-1976000</v>
      </c>
      <c r="AD29" s="196">
        <v>-1861087</v>
      </c>
      <c r="AE29" s="196">
        <v>-1962195</v>
      </c>
      <c r="AF29" s="196">
        <v>-2054031</v>
      </c>
      <c r="AG29" s="196">
        <v>-2201923</v>
      </c>
      <c r="AH29" s="196">
        <v>-2106827.2057487359</v>
      </c>
      <c r="AI29" s="196">
        <v>-2057236.1428355859</v>
      </c>
      <c r="AJ29" s="196">
        <v>-2136350.5258488022</v>
      </c>
      <c r="AK29" s="196">
        <v>-2397320.6989687923</v>
      </c>
      <c r="AL29" s="196">
        <v>-2200326</v>
      </c>
      <c r="AM29" s="196">
        <v>-2205265</v>
      </c>
      <c r="AN29" s="196">
        <v>-2319285</v>
      </c>
      <c r="AO29" s="196">
        <v>-2366597</v>
      </c>
      <c r="AP29" s="196">
        <v>-2317474</v>
      </c>
      <c r="AQ29" s="196">
        <v>-2298031</v>
      </c>
      <c r="AR29" s="196">
        <v>-2347214</v>
      </c>
      <c r="AS29" s="196">
        <v>-2402662</v>
      </c>
    </row>
    <row r="30" spans="2:45">
      <c r="B30" s="38"/>
      <c r="C30" s="38" t="s">
        <v>50</v>
      </c>
      <c r="D30" s="39"/>
      <c r="E30" s="54"/>
      <c r="F30" s="196">
        <v>-1845022</v>
      </c>
      <c r="G30" s="196">
        <v>-1845213</v>
      </c>
      <c r="H30" s="196">
        <v>-1722934</v>
      </c>
      <c r="I30" s="196">
        <v>-1916592</v>
      </c>
      <c r="J30" s="196">
        <v>-1672136</v>
      </c>
      <c r="K30" s="196">
        <v>-1707006</v>
      </c>
      <c r="L30" s="196">
        <v>-1802857</v>
      </c>
      <c r="M30" s="196">
        <v>-1755415</v>
      </c>
      <c r="N30" s="196">
        <v>-1816193</v>
      </c>
      <c r="O30" s="196">
        <v>-1856099</v>
      </c>
      <c r="P30" s="196">
        <v>-1921382</v>
      </c>
      <c r="Q30" s="196">
        <v>-2088441</v>
      </c>
      <c r="R30" s="196">
        <v>-2036006</v>
      </c>
      <c r="S30" s="196">
        <v>-2047608</v>
      </c>
      <c r="T30" s="196">
        <v>-2178237</v>
      </c>
      <c r="U30" s="196">
        <v>-2281974</v>
      </c>
      <c r="V30" s="196">
        <v>-2138483</v>
      </c>
      <c r="W30" s="196">
        <v>-2256628.3731200001</v>
      </c>
      <c r="X30" s="196">
        <v>-2293744.6865599998</v>
      </c>
      <c r="Y30" s="196">
        <v>-2366556.4735599998</v>
      </c>
      <c r="Z30" s="196">
        <v>-2214460.6865599998</v>
      </c>
      <c r="AA30" s="196">
        <v>-2244211.6865599998</v>
      </c>
      <c r="AB30" s="196">
        <v>-2439412.2617299999</v>
      </c>
      <c r="AC30" s="196">
        <v>-2464133</v>
      </c>
      <c r="AD30" s="196">
        <v>-2242028</v>
      </c>
      <c r="AE30" s="196">
        <v>-2337489</v>
      </c>
      <c r="AF30" s="196">
        <v>-2233888</v>
      </c>
      <c r="AG30" s="196">
        <v>-2430489</v>
      </c>
      <c r="AH30" s="196">
        <v>-2214071.782091741</v>
      </c>
      <c r="AI30" s="196">
        <v>-2273898.6414018152</v>
      </c>
      <c r="AJ30" s="196">
        <v>-2299762.6658417378</v>
      </c>
      <c r="AK30" s="196">
        <v>-2433852.316364354</v>
      </c>
      <c r="AL30" s="196">
        <v>-2428646</v>
      </c>
      <c r="AM30" s="196">
        <v>-2344424.3175600003</v>
      </c>
      <c r="AN30" s="196">
        <v>-2486925.257187</v>
      </c>
      <c r="AO30" s="196">
        <v>-2816027.39995</v>
      </c>
      <c r="AP30" s="196">
        <v>-2496420.3130799998</v>
      </c>
      <c r="AQ30" s="196">
        <v>-2580675.19992</v>
      </c>
      <c r="AR30" s="196">
        <v>-2689678.19992</v>
      </c>
      <c r="AS30" s="196">
        <v>-3099806.19992</v>
      </c>
    </row>
    <row r="31" spans="2:45">
      <c r="B31" s="38"/>
      <c r="C31" s="38" t="s">
        <v>151</v>
      </c>
      <c r="D31" s="39"/>
      <c r="E31" s="54"/>
      <c r="F31" s="196">
        <v>-575387</v>
      </c>
      <c r="G31" s="196">
        <v>-508915</v>
      </c>
      <c r="H31" s="196">
        <v>-626781</v>
      </c>
      <c r="I31" s="196">
        <v>-619782</v>
      </c>
      <c r="J31" s="196">
        <v>-516787.53125348268</v>
      </c>
      <c r="K31" s="196">
        <v>-595006.59789759654</v>
      </c>
      <c r="L31" s="196">
        <v>-592098.00652582257</v>
      </c>
      <c r="M31" s="196">
        <v>-637076.87209121021</v>
      </c>
      <c r="N31" s="196">
        <v>-665023.8071277343</v>
      </c>
      <c r="O31" s="196">
        <v>-733288.07966752525</v>
      </c>
      <c r="P31" s="196">
        <v>-798626.02610752301</v>
      </c>
      <c r="Q31" s="196">
        <v>-761964.06887848862</v>
      </c>
      <c r="R31" s="196">
        <v>-803033.20913223352</v>
      </c>
      <c r="S31" s="196">
        <v>-770550.10407308699</v>
      </c>
      <c r="T31" s="196">
        <v>-778201.18870574445</v>
      </c>
      <c r="U31" s="196">
        <v>-786185.4316262512</v>
      </c>
      <c r="V31" s="196">
        <v>-750299.57269318285</v>
      </c>
      <c r="W31" s="196">
        <v>-776194.91637728596</v>
      </c>
      <c r="X31" s="196">
        <v>-812132.33506931714</v>
      </c>
      <c r="Y31" s="196">
        <v>-785464.64051899477</v>
      </c>
      <c r="Z31" s="196">
        <v>-766727.40831827372</v>
      </c>
      <c r="AA31" s="196">
        <v>-781637.54836642963</v>
      </c>
      <c r="AB31" s="196">
        <v>-768164.435221249</v>
      </c>
      <c r="AC31" s="196">
        <v>-822370.25006045797</v>
      </c>
      <c r="AD31" s="196">
        <v>-929033.71412544698</v>
      </c>
      <c r="AE31" s="196">
        <v>-889285.5698647406</v>
      </c>
      <c r="AF31" s="196">
        <v>-769906.692048055</v>
      </c>
      <c r="AG31" s="196">
        <v>-784490.83036352275</v>
      </c>
      <c r="AH31" s="196">
        <v>-804379.81897246931</v>
      </c>
      <c r="AI31" s="196">
        <v>-809787.82028092281</v>
      </c>
      <c r="AJ31" s="196">
        <v>-821789.60194023652</v>
      </c>
      <c r="AK31" s="196">
        <v>-898599.97635636851</v>
      </c>
      <c r="AL31" s="196">
        <v>-905715.44084325584</v>
      </c>
      <c r="AM31" s="196">
        <v>-892012.90829573281</v>
      </c>
      <c r="AN31" s="196">
        <v>-914307.55862734746</v>
      </c>
      <c r="AO31" s="196">
        <v>-954607.9839279796</v>
      </c>
      <c r="AP31" s="196">
        <v>-968586.42617000011</v>
      </c>
      <c r="AQ31" s="196">
        <v>-1028537.4301199999</v>
      </c>
      <c r="AR31" s="196">
        <v>-1011913.7767100001</v>
      </c>
      <c r="AS31" s="196">
        <v>-1047029.25078</v>
      </c>
    </row>
    <row r="32" spans="2:45">
      <c r="B32" s="38"/>
      <c r="C32" s="38" t="s">
        <v>152</v>
      </c>
      <c r="D32" s="39"/>
      <c r="E32" s="49"/>
      <c r="F32" s="196">
        <v>134398</v>
      </c>
      <c r="G32" s="196">
        <v>13184</v>
      </c>
      <c r="H32" s="196">
        <v>19645</v>
      </c>
      <c r="I32" s="196">
        <v>1361</v>
      </c>
      <c r="J32" s="196">
        <v>406</v>
      </c>
      <c r="K32" s="196">
        <v>438</v>
      </c>
      <c r="L32" s="196">
        <v>446</v>
      </c>
      <c r="M32" s="196">
        <v>490</v>
      </c>
      <c r="N32" s="196">
        <v>1071</v>
      </c>
      <c r="O32" s="196">
        <v>502</v>
      </c>
      <c r="P32" s="196">
        <v>-571</v>
      </c>
      <c r="Q32" s="196">
        <v>3072</v>
      </c>
      <c r="R32" s="196">
        <v>386</v>
      </c>
      <c r="S32" s="196">
        <v>345</v>
      </c>
      <c r="T32" s="196">
        <v>363</v>
      </c>
      <c r="U32" s="196">
        <v>-18</v>
      </c>
      <c r="V32" s="196">
        <v>217</v>
      </c>
      <c r="W32" s="196">
        <v>5279</v>
      </c>
      <c r="X32" s="196">
        <v>17055</v>
      </c>
      <c r="Y32" s="196">
        <v>-2438</v>
      </c>
      <c r="Z32" s="196">
        <v>-58</v>
      </c>
      <c r="AA32" s="196">
        <v>349</v>
      </c>
      <c r="AB32" s="196">
        <v>253</v>
      </c>
      <c r="AC32" s="196">
        <v>2005</v>
      </c>
      <c r="AD32" s="196">
        <v>629</v>
      </c>
      <c r="AE32" s="196">
        <v>217</v>
      </c>
      <c r="AF32" s="196">
        <v>223</v>
      </c>
      <c r="AG32" s="196">
        <v>436</v>
      </c>
      <c r="AH32" s="196">
        <v>1511.2174005189836</v>
      </c>
      <c r="AI32" s="196">
        <v>1478.3645554891125</v>
      </c>
      <c r="AJ32" s="196">
        <v>1051.2030412924278</v>
      </c>
      <c r="AK32" s="196">
        <v>2481.2452639073199</v>
      </c>
      <c r="AL32" s="196">
        <v>5371</v>
      </c>
      <c r="AM32" s="196">
        <v>10638</v>
      </c>
      <c r="AN32" s="196">
        <v>10226</v>
      </c>
      <c r="AO32" s="196">
        <v>-956</v>
      </c>
      <c r="AP32" s="196">
        <v>2516</v>
      </c>
      <c r="AQ32" s="196">
        <v>6483</v>
      </c>
      <c r="AR32" s="196">
        <v>4888</v>
      </c>
      <c r="AS32" s="196">
        <v>5025</v>
      </c>
    </row>
    <row r="33" spans="2:45">
      <c r="B33" s="38"/>
      <c r="C33" s="38" t="s">
        <v>153</v>
      </c>
      <c r="D33" s="39"/>
      <c r="E33" s="49"/>
      <c r="F33" s="196">
        <v>630420</v>
      </c>
      <c r="G33" s="196">
        <v>567993</v>
      </c>
      <c r="H33" s="196">
        <v>549476</v>
      </c>
      <c r="I33" s="196">
        <v>403030</v>
      </c>
      <c r="J33" s="196">
        <v>340415</v>
      </c>
      <c r="K33" s="196">
        <v>375570</v>
      </c>
      <c r="L33" s="196">
        <v>334070</v>
      </c>
      <c r="M33" s="196">
        <v>400723</v>
      </c>
      <c r="N33" s="196">
        <v>399735</v>
      </c>
      <c r="O33" s="196">
        <v>516909</v>
      </c>
      <c r="P33" s="196">
        <v>574760</v>
      </c>
      <c r="Q33" s="196">
        <v>410286</v>
      </c>
      <c r="R33" s="196">
        <v>405557</v>
      </c>
      <c r="S33" s="196">
        <v>457258</v>
      </c>
      <c r="T33" s="196">
        <v>382417</v>
      </c>
      <c r="U33" s="196">
        <v>613149</v>
      </c>
      <c r="V33" s="196">
        <v>413270</v>
      </c>
      <c r="W33" s="196">
        <v>582687</v>
      </c>
      <c r="X33" s="196">
        <v>515639</v>
      </c>
      <c r="Y33" s="196">
        <v>52426.309558999958</v>
      </c>
      <c r="Z33" s="196">
        <v>564016</v>
      </c>
      <c r="AA33" s="196">
        <v>683417</v>
      </c>
      <c r="AB33" s="196">
        <v>870688</v>
      </c>
      <c r="AC33" s="196">
        <v>761662</v>
      </c>
      <c r="AD33" s="196">
        <v>588490.82900000003</v>
      </c>
      <c r="AE33" s="196">
        <v>645130.16290000081</v>
      </c>
      <c r="AF33" s="196">
        <v>-71659.929999999935</v>
      </c>
      <c r="AG33" s="196">
        <v>1108749.5549999999</v>
      </c>
      <c r="AH33" s="196">
        <v>1232980.487</v>
      </c>
      <c r="AI33" s="196">
        <v>1201534.798</v>
      </c>
      <c r="AJ33" s="196">
        <v>992924.53954023495</v>
      </c>
      <c r="AK33" s="196">
        <v>819431.31336864922</v>
      </c>
      <c r="AL33" s="196">
        <v>1212596</v>
      </c>
      <c r="AM33" s="196">
        <v>827269</v>
      </c>
      <c r="AN33" s="196">
        <v>882008</v>
      </c>
      <c r="AO33" s="196">
        <v>1057808</v>
      </c>
      <c r="AP33" s="196">
        <v>562320.53300000005</v>
      </c>
      <c r="AQ33" s="196">
        <v>534465.06400000001</v>
      </c>
      <c r="AR33" s="196">
        <v>1317908</v>
      </c>
      <c r="AS33" s="196">
        <v>784671.02099999995</v>
      </c>
    </row>
    <row r="34" spans="2:45">
      <c r="B34" s="38"/>
      <c r="C34" s="38" t="s">
        <v>154</v>
      </c>
      <c r="D34" s="39"/>
      <c r="E34" s="49"/>
      <c r="F34" s="196">
        <v>-922186</v>
      </c>
      <c r="G34" s="196">
        <v>-2069187</v>
      </c>
      <c r="H34" s="196">
        <v>-2812756</v>
      </c>
      <c r="I34" s="196">
        <v>-945449.97551000025</v>
      </c>
      <c r="J34" s="196">
        <v>-586890.05837999994</v>
      </c>
      <c r="K34" s="196">
        <v>-486670.87422</v>
      </c>
      <c r="L34" s="196">
        <v>-929009.56475999998</v>
      </c>
      <c r="M34" s="196">
        <v>-985658.79707999993</v>
      </c>
      <c r="N34" s="196">
        <v>-1065739.523</v>
      </c>
      <c r="O34" s="196">
        <v>-1296979.7577</v>
      </c>
      <c r="P34" s="196">
        <v>-1351239.9016499999</v>
      </c>
      <c r="Q34" s="196">
        <v>-1261914.3922600006</v>
      </c>
      <c r="R34" s="196">
        <v>-1235345.37078</v>
      </c>
      <c r="S34" s="196">
        <v>-1209301.64274</v>
      </c>
      <c r="T34" s="196">
        <v>-1241491.2080000001</v>
      </c>
      <c r="U34" s="196">
        <v>-1315395.9066399997</v>
      </c>
      <c r="V34" s="196">
        <v>-1131721.9807899999</v>
      </c>
      <c r="W34" s="196">
        <v>-1199067.8282400002</v>
      </c>
      <c r="X34" s="196">
        <v>-1460885.1909699999</v>
      </c>
      <c r="Y34" s="196">
        <v>-881155.06039900007</v>
      </c>
      <c r="Z34" s="196">
        <v>-1369640</v>
      </c>
      <c r="AA34" s="196">
        <v>-1127408</v>
      </c>
      <c r="AB34" s="196">
        <v>-1351723</v>
      </c>
      <c r="AC34" s="196">
        <v>-1611213</v>
      </c>
      <c r="AD34" s="196">
        <v>-1390869.7280000001</v>
      </c>
      <c r="AE34" s="196">
        <v>-1569915.8838799999</v>
      </c>
      <c r="AF34" s="196">
        <v>-772266.79754000006</v>
      </c>
      <c r="AG34" s="196">
        <v>-1911072.6540000001</v>
      </c>
      <c r="AH34" s="196">
        <v>-2429564.4697476602</v>
      </c>
      <c r="AI34" s="196">
        <v>-2385720.6019826652</v>
      </c>
      <c r="AJ34" s="196">
        <v>-2058170.255167301</v>
      </c>
      <c r="AK34" s="196">
        <v>-1679428.0965978978</v>
      </c>
      <c r="AL34" s="196">
        <v>-2584966</v>
      </c>
      <c r="AM34" s="196">
        <v>-2354973.5134200002</v>
      </c>
      <c r="AN34" s="196">
        <v>-2716513.2969900002</v>
      </c>
      <c r="AO34" s="196">
        <v>-2142090.9689799999</v>
      </c>
      <c r="AP34" s="196">
        <v>-2288812.9739999999</v>
      </c>
      <c r="AQ34" s="196">
        <v>-2628353.71</v>
      </c>
      <c r="AR34" s="196">
        <v>-2921897.4738303302</v>
      </c>
      <c r="AS34" s="196">
        <v>-2643498</v>
      </c>
    </row>
    <row r="35" spans="2:45">
      <c r="B35" s="38"/>
      <c r="C35" s="38"/>
      <c r="D35" s="39"/>
      <c r="E35" s="49"/>
      <c r="F35" s="196"/>
      <c r="G35" s="196"/>
      <c r="H35" s="196"/>
      <c r="I35" s="196"/>
      <c r="J35" s="196"/>
      <c r="K35" s="196"/>
      <c r="L35" s="196"/>
      <c r="M35" s="196"/>
      <c r="N35" s="196"/>
      <c r="O35" s="196"/>
      <c r="P35" s="196"/>
      <c r="Q35" s="196"/>
      <c r="R35" s="196"/>
      <c r="S35" s="196"/>
      <c r="T35" s="196"/>
      <c r="U35" s="196"/>
      <c r="V35" s="196"/>
      <c r="W35" s="196"/>
      <c r="X35" s="196"/>
      <c r="Y35" s="196"/>
      <c r="Z35" s="196"/>
      <c r="AA35" s="196"/>
      <c r="AB35" s="196"/>
      <c r="AC35" s="196"/>
      <c r="AD35" s="196"/>
      <c r="AE35" s="196"/>
      <c r="AF35" s="196"/>
      <c r="AG35" s="196"/>
      <c r="AH35" s="196"/>
      <c r="AI35" s="196"/>
      <c r="AJ35" s="196"/>
      <c r="AK35" s="196"/>
      <c r="AL35" s="196"/>
      <c r="AM35" s="196"/>
      <c r="AN35" s="196"/>
      <c r="AO35" s="196"/>
      <c r="AP35" s="196"/>
      <c r="AQ35" s="196"/>
      <c r="AR35" s="196"/>
      <c r="AS35" s="196"/>
    </row>
    <row r="36" spans="2:45" s="19" customFormat="1" ht="13">
      <c r="B36" s="21" t="s">
        <v>37</v>
      </c>
      <c r="C36" s="99"/>
      <c r="D36" s="100"/>
      <c r="E36" s="48"/>
      <c r="F36" s="195">
        <v>768150.17766000004</v>
      </c>
      <c r="G36" s="195">
        <v>-92617.73354000051</v>
      </c>
      <c r="H36" s="195">
        <v>-1363332.6276</v>
      </c>
      <c r="I36" s="195">
        <v>1310613.93836</v>
      </c>
      <c r="J36" s="195">
        <v>1829491.3048831522</v>
      </c>
      <c r="K36" s="195">
        <v>2063001.3851229418</v>
      </c>
      <c r="L36" s="195">
        <v>1987326.7498319633</v>
      </c>
      <c r="M36" s="195">
        <v>1935993.5873263474</v>
      </c>
      <c r="N36" s="195">
        <v>1961574.1425277209</v>
      </c>
      <c r="O36" s="195">
        <v>1432318.7549113729</v>
      </c>
      <c r="P36" s="195">
        <v>1724318.4748929976</v>
      </c>
      <c r="Q36" s="195">
        <v>1847700.5298989094</v>
      </c>
      <c r="R36" s="195">
        <v>1910560.0909842616</v>
      </c>
      <c r="S36" s="195">
        <v>1512507.4321950625</v>
      </c>
      <c r="T36" s="195">
        <v>1674895.6069009274</v>
      </c>
      <c r="U36" s="195">
        <v>1617566.0859448467</v>
      </c>
      <c r="V36" s="195">
        <v>1513144.8312087213</v>
      </c>
      <c r="W36" s="195">
        <v>1484833.7509785341</v>
      </c>
      <c r="X36" s="195">
        <v>1595069.504765626</v>
      </c>
      <c r="Y36" s="195">
        <v>1678898.7201141922</v>
      </c>
      <c r="Z36" s="195">
        <v>1740695.4507470573</v>
      </c>
      <c r="AA36" s="195">
        <v>1660551.8356114984</v>
      </c>
      <c r="AB36" s="195">
        <v>1727901.9947149011</v>
      </c>
      <c r="AC36" s="195">
        <v>1721342.260679472</v>
      </c>
      <c r="AD36" s="195">
        <v>2021901.6466117231</v>
      </c>
      <c r="AE36" s="195">
        <v>1938415.7332472494</v>
      </c>
      <c r="AF36" s="195">
        <v>2200576.6011450351</v>
      </c>
      <c r="AG36" s="195">
        <v>1613502.6116930873</v>
      </c>
      <c r="AH36" s="195">
        <v>1837693.6603892185</v>
      </c>
      <c r="AI36" s="195">
        <v>2183928.699545295</v>
      </c>
      <c r="AJ36" s="195">
        <v>2429934.4657589574</v>
      </c>
      <c r="AK36" s="195">
        <v>2298186.6506042411</v>
      </c>
      <c r="AL36" s="195">
        <v>3411115.3436520435</v>
      </c>
      <c r="AM36" s="195">
        <v>3571688.2165487735</v>
      </c>
      <c r="AN36" s="195">
        <v>3759942.9523405065</v>
      </c>
      <c r="AO36" s="195">
        <v>3859058.6496756733</v>
      </c>
      <c r="AP36" s="195">
        <v>4543818.9039200004</v>
      </c>
      <c r="AQ36" s="195">
        <v>4813087.4950800007</v>
      </c>
      <c r="AR36" s="195">
        <v>5012545.0040796716</v>
      </c>
      <c r="AS36" s="195">
        <v>4407412.4570800001</v>
      </c>
    </row>
    <row r="37" spans="2:45">
      <c r="B37" s="38"/>
      <c r="C37" s="39"/>
      <c r="D37" s="39"/>
      <c r="E37" s="49"/>
      <c r="F37" s="196"/>
      <c r="G37" s="196"/>
      <c r="H37" s="196"/>
      <c r="I37" s="196"/>
      <c r="J37" s="196"/>
      <c r="K37" s="196"/>
      <c r="L37" s="196"/>
      <c r="M37" s="196"/>
      <c r="N37" s="196"/>
      <c r="O37" s="196"/>
      <c r="P37" s="196"/>
      <c r="Q37" s="196"/>
      <c r="R37" s="196"/>
      <c r="S37" s="196"/>
      <c r="T37" s="196"/>
      <c r="U37" s="196"/>
      <c r="V37" s="196"/>
      <c r="W37" s="196"/>
      <c r="X37" s="196"/>
      <c r="Y37" s="196"/>
      <c r="Z37" s="196"/>
      <c r="AA37" s="196"/>
      <c r="AB37" s="196"/>
      <c r="AC37" s="196"/>
      <c r="AD37" s="196"/>
      <c r="AE37" s="196"/>
      <c r="AF37" s="196"/>
      <c r="AG37" s="196"/>
      <c r="AH37" s="196"/>
      <c r="AI37" s="196"/>
      <c r="AJ37" s="196"/>
      <c r="AK37" s="196"/>
      <c r="AL37" s="196"/>
      <c r="AM37" s="196"/>
      <c r="AN37" s="196"/>
      <c r="AO37" s="196"/>
      <c r="AP37" s="196"/>
      <c r="AQ37" s="196"/>
      <c r="AR37" s="196"/>
      <c r="AS37" s="196"/>
    </row>
    <row r="38" spans="2:45" ht="13">
      <c r="B38" s="21" t="s">
        <v>38</v>
      </c>
      <c r="C38" s="32"/>
      <c r="D38" s="32"/>
      <c r="E38" s="48"/>
      <c r="F38" s="195">
        <v>88405</v>
      </c>
      <c r="G38" s="195">
        <v>1206794</v>
      </c>
      <c r="H38" s="195">
        <v>2698281</v>
      </c>
      <c r="I38" s="195">
        <v>133659</v>
      </c>
      <c r="J38" s="195">
        <v>255871</v>
      </c>
      <c r="K38" s="195">
        <v>15560</v>
      </c>
      <c r="L38" s="195">
        <v>110200</v>
      </c>
      <c r="M38" s="195">
        <v>10936</v>
      </c>
      <c r="N38" s="195">
        <v>43487</v>
      </c>
      <c r="O38" s="195">
        <v>125109</v>
      </c>
      <c r="P38" s="195">
        <v>40912</v>
      </c>
      <c r="Q38" s="195">
        <v>96824</v>
      </c>
      <c r="R38" s="195">
        <v>42945</v>
      </c>
      <c r="S38" s="195">
        <v>-7836</v>
      </c>
      <c r="T38" s="195">
        <v>-1824</v>
      </c>
      <c r="U38" s="195">
        <v>36382</v>
      </c>
      <c r="V38" s="195">
        <v>86920</v>
      </c>
      <c r="W38" s="195">
        <v>112380</v>
      </c>
      <c r="X38" s="195">
        <v>10207</v>
      </c>
      <c r="Y38" s="195">
        <v>28065.514620000031</v>
      </c>
      <c r="Z38" s="195">
        <v>8763</v>
      </c>
      <c r="AA38" s="195">
        <v>36633</v>
      </c>
      <c r="AB38" s="195">
        <v>67477</v>
      </c>
      <c r="AC38" s="195">
        <v>27879</v>
      </c>
      <c r="AD38" s="195">
        <v>78268</v>
      </c>
      <c r="AE38" s="195">
        <v>38956</v>
      </c>
      <c r="AF38" s="195">
        <v>21040.158150000032</v>
      </c>
      <c r="AG38" s="195">
        <v>-20960.351000000024</v>
      </c>
      <c r="AH38" s="195">
        <v>25762.186333219001</v>
      </c>
      <c r="AI38" s="195">
        <v>-4668.6231295759999</v>
      </c>
      <c r="AJ38" s="195">
        <v>19886.678473782998</v>
      </c>
      <c r="AK38" s="195">
        <v>-5257.6675203330233</v>
      </c>
      <c r="AL38" s="195">
        <v>-68400</v>
      </c>
      <c r="AM38" s="195">
        <v>-209677</v>
      </c>
      <c r="AN38" s="195">
        <v>-34545</v>
      </c>
      <c r="AO38" s="195">
        <v>53027</v>
      </c>
      <c r="AP38" s="195">
        <v>12555</v>
      </c>
      <c r="AQ38" s="195">
        <v>14721</v>
      </c>
      <c r="AR38" s="195">
        <v>6184</v>
      </c>
      <c r="AS38" s="195">
        <v>159599</v>
      </c>
    </row>
    <row r="39" spans="2:45" ht="13">
      <c r="B39" s="21"/>
      <c r="C39" s="32"/>
      <c r="D39" s="32"/>
      <c r="E39" s="48"/>
      <c r="F39" s="196"/>
      <c r="G39" s="196"/>
      <c r="H39" s="196"/>
      <c r="I39" s="196"/>
      <c r="J39" s="196"/>
      <c r="K39" s="196"/>
      <c r="L39" s="196"/>
      <c r="M39" s="196"/>
      <c r="N39" s="195"/>
      <c r="O39" s="195"/>
      <c r="P39" s="195"/>
      <c r="Q39" s="195"/>
      <c r="R39" s="195"/>
      <c r="S39" s="195"/>
      <c r="T39" s="195"/>
      <c r="U39" s="195"/>
      <c r="V39" s="195"/>
      <c r="W39" s="195"/>
      <c r="X39" s="195"/>
      <c r="Y39" s="195"/>
      <c r="Z39" s="195"/>
      <c r="AA39" s="195"/>
      <c r="AB39" s="195"/>
      <c r="AC39" s="195"/>
      <c r="AD39" s="195"/>
      <c r="AE39" s="195"/>
      <c r="AF39" s="195"/>
      <c r="AG39" s="195"/>
      <c r="AH39" s="195"/>
      <c r="AI39" s="195"/>
      <c r="AJ39" s="195"/>
      <c r="AK39" s="195"/>
      <c r="AL39" s="195"/>
      <c r="AM39" s="195"/>
      <c r="AN39" s="195"/>
      <c r="AO39" s="195"/>
      <c r="AP39" s="195"/>
      <c r="AQ39" s="195"/>
      <c r="AR39" s="195"/>
      <c r="AS39" s="195"/>
    </row>
    <row r="40" spans="2:45" ht="13">
      <c r="B40" s="21" t="s">
        <v>39</v>
      </c>
      <c r="C40" s="32"/>
      <c r="D40" s="32"/>
      <c r="E40" s="48"/>
      <c r="F40" s="195">
        <v>856555.17766000004</v>
      </c>
      <c r="G40" s="195">
        <v>1114176.2664599996</v>
      </c>
      <c r="H40" s="195">
        <v>1334948.3724</v>
      </c>
      <c r="I40" s="195">
        <v>1444272.93836</v>
      </c>
      <c r="J40" s="195">
        <v>2085362.3048831522</v>
      </c>
      <c r="K40" s="195">
        <v>2078561.3851229418</v>
      </c>
      <c r="L40" s="195">
        <v>2097526.7498319633</v>
      </c>
      <c r="M40" s="195">
        <v>1946929.5873263474</v>
      </c>
      <c r="N40" s="195">
        <v>2005061.1425277209</v>
      </c>
      <c r="O40" s="195">
        <v>1557427.7549113729</v>
      </c>
      <c r="P40" s="195">
        <v>1765230.4748929976</v>
      </c>
      <c r="Q40" s="195">
        <v>1944524.5298989094</v>
      </c>
      <c r="R40" s="195">
        <v>1953505.0909842616</v>
      </c>
      <c r="S40" s="195">
        <v>1504671.4321950625</v>
      </c>
      <c r="T40" s="195">
        <v>1673071.6069009274</v>
      </c>
      <c r="U40" s="195">
        <v>1653948.0859448467</v>
      </c>
      <c r="V40" s="195">
        <v>1600064.8312087213</v>
      </c>
      <c r="W40" s="195">
        <v>1597213.7509785341</v>
      </c>
      <c r="X40" s="195">
        <v>1605276.504765626</v>
      </c>
      <c r="Y40" s="195">
        <v>1706964.2347341925</v>
      </c>
      <c r="Z40" s="195">
        <v>1749458.4507470573</v>
      </c>
      <c r="AA40" s="195">
        <v>1697184.8356114984</v>
      </c>
      <c r="AB40" s="195">
        <v>1795378.9947149011</v>
      </c>
      <c r="AC40" s="195">
        <v>1749221.260679472</v>
      </c>
      <c r="AD40" s="195">
        <v>2100169.6466117231</v>
      </c>
      <c r="AE40" s="195">
        <v>1977371.7332472494</v>
      </c>
      <c r="AF40" s="195">
        <v>2221616.7592950352</v>
      </c>
      <c r="AG40" s="195">
        <v>1592542.2606930872</v>
      </c>
      <c r="AH40" s="195">
        <v>1863455.8467224371</v>
      </c>
      <c r="AI40" s="195">
        <v>2179260.0764157185</v>
      </c>
      <c r="AJ40" s="195">
        <v>2449821.1442327402</v>
      </c>
      <c r="AK40" s="195">
        <v>2292928.9830839075</v>
      </c>
      <c r="AL40" s="195">
        <v>3342715.3436520435</v>
      </c>
      <c r="AM40" s="195">
        <v>3362011.2165487735</v>
      </c>
      <c r="AN40" s="195">
        <v>3725397.9523405065</v>
      </c>
      <c r="AO40" s="195">
        <v>3912085.6496756733</v>
      </c>
      <c r="AP40" s="195">
        <v>4556373.9039200004</v>
      </c>
      <c r="AQ40" s="195">
        <v>4827808.4950800007</v>
      </c>
      <c r="AR40" s="195">
        <v>5018729.0040796716</v>
      </c>
      <c r="AS40" s="195">
        <v>4567011.4570800001</v>
      </c>
    </row>
    <row r="41" spans="2:45" ht="13">
      <c r="B41" s="21"/>
      <c r="C41" s="32"/>
      <c r="D41" s="32"/>
      <c r="E41" s="48"/>
      <c r="F41" s="196"/>
      <c r="G41" s="196"/>
      <c r="H41" s="196"/>
      <c r="I41" s="196"/>
      <c r="J41" s="196"/>
      <c r="K41" s="196"/>
      <c r="L41" s="196"/>
      <c r="M41" s="196"/>
      <c r="N41" s="195"/>
      <c r="O41" s="195"/>
      <c r="P41" s="195"/>
      <c r="Q41" s="195"/>
      <c r="R41" s="195"/>
      <c r="S41" s="195"/>
      <c r="T41" s="195"/>
      <c r="U41" s="195"/>
      <c r="V41" s="195"/>
      <c r="W41" s="195"/>
      <c r="X41" s="195"/>
      <c r="Y41" s="195"/>
      <c r="Z41" s="195"/>
      <c r="AA41" s="195"/>
      <c r="AB41" s="195"/>
      <c r="AC41" s="195"/>
      <c r="AD41" s="195"/>
      <c r="AE41" s="195"/>
      <c r="AF41" s="195"/>
      <c r="AG41" s="195"/>
      <c r="AH41" s="195"/>
      <c r="AI41" s="195"/>
      <c r="AJ41" s="195"/>
      <c r="AK41" s="195"/>
      <c r="AL41" s="195"/>
      <c r="AM41" s="195"/>
      <c r="AN41" s="195"/>
      <c r="AO41" s="195"/>
      <c r="AP41" s="195"/>
      <c r="AQ41" s="195"/>
      <c r="AR41" s="195"/>
      <c r="AS41" s="195"/>
    </row>
    <row r="42" spans="2:45" ht="13">
      <c r="B42" s="12" t="s">
        <v>40</v>
      </c>
      <c r="C42" s="40"/>
      <c r="D42" s="40"/>
      <c r="E42" s="48"/>
      <c r="F42" s="195">
        <v>19837.822340000013</v>
      </c>
      <c r="G42" s="195">
        <v>190690.73354000004</v>
      </c>
      <c r="H42" s="195">
        <v>-47287.372399999993</v>
      </c>
      <c r="I42" s="195">
        <v>-183179.93836</v>
      </c>
      <c r="J42" s="195">
        <v>-245965.30488315169</v>
      </c>
      <c r="K42" s="195">
        <v>-250322.38512294251</v>
      </c>
      <c r="L42" s="195">
        <v>-255659.74983196339</v>
      </c>
      <c r="M42" s="195">
        <v>-282730.58732634678</v>
      </c>
      <c r="N42" s="195">
        <v>-160192.14252772072</v>
      </c>
      <c r="O42" s="195">
        <v>8150.2450886272127</v>
      </c>
      <c r="P42" s="195">
        <v>-107841.47489299718</v>
      </c>
      <c r="Q42" s="195">
        <v>-270966.52989890939</v>
      </c>
      <c r="R42" s="195">
        <v>-148454.02298426151</v>
      </c>
      <c r="S42" s="195">
        <v>-13692.500195062952</v>
      </c>
      <c r="T42" s="195">
        <v>-127990.60690092733</v>
      </c>
      <c r="U42" s="195">
        <v>-6248.0859448467672</v>
      </c>
      <c r="V42" s="195">
        <v>-38204.831208721211</v>
      </c>
      <c r="W42" s="195">
        <v>-92806.124098533997</v>
      </c>
      <c r="X42" s="195">
        <v>-151104.1913256259</v>
      </c>
      <c r="Y42" s="195">
        <v>-235559.9212941922</v>
      </c>
      <c r="Z42" s="195">
        <v>-268702.13730705727</v>
      </c>
      <c r="AA42" s="195">
        <v>-230118.52217149845</v>
      </c>
      <c r="AB42" s="195">
        <v>-282034.25644490094</v>
      </c>
      <c r="AC42" s="195">
        <v>-162061.260679472</v>
      </c>
      <c r="AD42" s="195">
        <v>-407745.64661172312</v>
      </c>
      <c r="AE42" s="195">
        <v>-293004.23940737965</v>
      </c>
      <c r="AF42" s="195">
        <v>-431024.02168503497</v>
      </c>
      <c r="AG42" s="195">
        <v>55165.739306912757</v>
      </c>
      <c r="AH42" s="195">
        <v>-204625.96895416826</v>
      </c>
      <c r="AI42" s="195">
        <v>-318533.88846160239</v>
      </c>
      <c r="AJ42" s="195">
        <v>-481532.86832363851</v>
      </c>
      <c r="AK42" s="195">
        <v>-325353.51507873158</v>
      </c>
      <c r="AL42" s="195">
        <v>-973016.34365204361</v>
      </c>
      <c r="AM42" s="195">
        <v>-925981.53410877334</v>
      </c>
      <c r="AN42" s="195">
        <v>-1029719.7084595067</v>
      </c>
      <c r="AO42" s="195">
        <v>-1067021.415289673</v>
      </c>
      <c r="AP42" s="195">
        <v>-1615053.9180000001</v>
      </c>
      <c r="AQ42" s="195">
        <v>-1714027.2895540001</v>
      </c>
      <c r="AR42" s="195">
        <v>-1824648.2039999999</v>
      </c>
      <c r="AS42" s="195">
        <v>-1038008.6569999999</v>
      </c>
    </row>
    <row r="43" spans="2:45" ht="13">
      <c r="B43" s="12"/>
      <c r="C43" s="41" t="s">
        <v>155</v>
      </c>
      <c r="D43" s="101"/>
      <c r="E43" s="49"/>
      <c r="F43" s="196">
        <v>-368387.17765999999</v>
      </c>
      <c r="G43" s="196">
        <v>-7351.2664599999553</v>
      </c>
      <c r="H43" s="196">
        <v>-600511.37239999999</v>
      </c>
      <c r="I43" s="196">
        <v>-158841.93836</v>
      </c>
      <c r="J43" s="196">
        <v>-308134.30488315172</v>
      </c>
      <c r="K43" s="196">
        <v>-346336.38512294251</v>
      </c>
      <c r="L43" s="196">
        <v>41678.250168036611</v>
      </c>
      <c r="M43" s="196">
        <v>-111025.58732634679</v>
      </c>
      <c r="N43" s="196">
        <v>-2450.1425277207163</v>
      </c>
      <c r="O43" s="196">
        <v>-275737.75491137279</v>
      </c>
      <c r="P43" s="196">
        <v>-1598082.4748929972</v>
      </c>
      <c r="Q43" s="196">
        <v>-74377.529898909386</v>
      </c>
      <c r="R43" s="196">
        <v>-40653.022984261508</v>
      </c>
      <c r="S43" s="196">
        <v>-1456157.500195063</v>
      </c>
      <c r="T43" s="196">
        <v>-75584.606900927334</v>
      </c>
      <c r="U43" s="196">
        <v>-25838.085944846767</v>
      </c>
      <c r="V43" s="196">
        <v>-129013.83120872121</v>
      </c>
      <c r="W43" s="196">
        <v>-1327794.124098534</v>
      </c>
      <c r="X43" s="196">
        <v>-277189.19132562587</v>
      </c>
      <c r="Y43" s="196">
        <v>-557806.9212941922</v>
      </c>
      <c r="Z43" s="196">
        <v>298639.86269294273</v>
      </c>
      <c r="AA43" s="196">
        <v>-299766.52217149845</v>
      </c>
      <c r="AB43" s="196">
        <v>-1458814.256444901</v>
      </c>
      <c r="AC43" s="196">
        <v>-840708.260679472</v>
      </c>
      <c r="AD43" s="196">
        <v>-4413568.6466117231</v>
      </c>
      <c r="AE43" s="196">
        <v>2857573.7605926204</v>
      </c>
      <c r="AF43" s="196">
        <v>-7588792.021685035</v>
      </c>
      <c r="AG43" s="196">
        <v>-902521.26069308724</v>
      </c>
      <c r="AH43" s="196">
        <v>2534028.0310458322</v>
      </c>
      <c r="AI43" s="196">
        <v>2738755.1115383976</v>
      </c>
      <c r="AJ43" s="196">
        <v>-812711.86832363857</v>
      </c>
      <c r="AK43" s="196">
        <v>111524.48492126842</v>
      </c>
      <c r="AL43" s="196">
        <v>-4066.343652043608</v>
      </c>
      <c r="AM43" s="196">
        <v>-1792239.5341087733</v>
      </c>
      <c r="AN43" s="196">
        <v>534626.29154049326</v>
      </c>
      <c r="AO43" s="196">
        <v>-983936.41528967291</v>
      </c>
      <c r="AP43" s="196">
        <v>-649797.91800000006</v>
      </c>
      <c r="AQ43" s="196">
        <v>-4989293.2895539999</v>
      </c>
      <c r="AR43" s="196">
        <v>-1893685.2039999999</v>
      </c>
      <c r="AS43" s="196">
        <v>817745.34300000011</v>
      </c>
    </row>
    <row r="44" spans="2:45" ht="13">
      <c r="B44" s="21"/>
      <c r="C44" s="20" t="s">
        <v>156</v>
      </c>
      <c r="D44" s="42"/>
      <c r="E44" s="49"/>
      <c r="F44" s="196">
        <v>-168484</v>
      </c>
      <c r="G44" s="196">
        <v>-250082</v>
      </c>
      <c r="H44" s="196">
        <v>-605095</v>
      </c>
      <c r="I44" s="196">
        <v>-24243</v>
      </c>
      <c r="J44" s="196">
        <v>-113931</v>
      </c>
      <c r="K44" s="196">
        <v>-110213</v>
      </c>
      <c r="L44" s="196">
        <v>-205466</v>
      </c>
      <c r="M44" s="196">
        <v>-199337</v>
      </c>
      <c r="N44" s="196">
        <v>-114123</v>
      </c>
      <c r="O44" s="196">
        <v>-397415</v>
      </c>
      <c r="P44" s="196">
        <v>194620</v>
      </c>
      <c r="Q44" s="196">
        <v>-7852</v>
      </c>
      <c r="R44" s="196">
        <v>-198488</v>
      </c>
      <c r="S44" s="196">
        <v>-89104</v>
      </c>
      <c r="T44" s="196">
        <v>-17930</v>
      </c>
      <c r="U44" s="196">
        <v>26422</v>
      </c>
      <c r="V44" s="196">
        <v>-240825</v>
      </c>
      <c r="W44" s="196">
        <v>94174</v>
      </c>
      <c r="X44" s="196">
        <v>-83266</v>
      </c>
      <c r="Y44" s="196">
        <v>-97147</v>
      </c>
      <c r="Z44" s="196">
        <v>-70583</v>
      </c>
      <c r="AA44" s="196">
        <v>-380654</v>
      </c>
      <c r="AB44" s="196">
        <v>-84094</v>
      </c>
      <c r="AC44" s="196">
        <v>146376</v>
      </c>
      <c r="AD44" s="196">
        <v>-105079</v>
      </c>
      <c r="AE44" s="196">
        <v>-81877</v>
      </c>
      <c r="AF44" s="196">
        <v>-172646</v>
      </c>
      <c r="AG44" s="196">
        <v>-76615</v>
      </c>
      <c r="AH44" s="196">
        <v>-550641</v>
      </c>
      <c r="AI44" s="196">
        <v>-471816</v>
      </c>
      <c r="AJ44" s="196">
        <v>-386757</v>
      </c>
      <c r="AK44" s="196">
        <v>767545</v>
      </c>
      <c r="AL44" s="196">
        <v>-696915</v>
      </c>
      <c r="AM44" s="196">
        <v>-184382</v>
      </c>
      <c r="AN44" s="196">
        <v>-520553</v>
      </c>
      <c r="AO44" s="196">
        <v>442680</v>
      </c>
      <c r="AP44" s="196">
        <v>-375557</v>
      </c>
      <c r="AQ44" s="196">
        <v>142514</v>
      </c>
      <c r="AR44" s="196">
        <v>-215730</v>
      </c>
      <c r="AS44" s="196">
        <v>-369436</v>
      </c>
    </row>
    <row r="45" spans="2:45">
      <c r="B45" s="41"/>
      <c r="C45" s="20" t="s">
        <v>157</v>
      </c>
      <c r="D45" s="41"/>
      <c r="E45" s="49"/>
      <c r="F45" s="196">
        <v>556709</v>
      </c>
      <c r="G45" s="196">
        <v>448124</v>
      </c>
      <c r="H45" s="196">
        <v>1158319</v>
      </c>
      <c r="I45" s="196">
        <v>-95</v>
      </c>
      <c r="J45" s="196">
        <v>176100</v>
      </c>
      <c r="K45" s="196">
        <v>206227</v>
      </c>
      <c r="L45" s="196">
        <v>-91872</v>
      </c>
      <c r="M45" s="196">
        <v>27632</v>
      </c>
      <c r="N45" s="196">
        <v>-43619</v>
      </c>
      <c r="O45" s="196">
        <v>681303</v>
      </c>
      <c r="P45" s="196">
        <v>1295621</v>
      </c>
      <c r="Q45" s="196">
        <v>-188737</v>
      </c>
      <c r="R45" s="196">
        <v>90687</v>
      </c>
      <c r="S45" s="196">
        <v>1531569</v>
      </c>
      <c r="T45" s="196">
        <v>-34476</v>
      </c>
      <c r="U45" s="196">
        <v>-6832</v>
      </c>
      <c r="V45" s="196">
        <v>331634</v>
      </c>
      <c r="W45" s="196">
        <v>1140814</v>
      </c>
      <c r="X45" s="196">
        <v>209351</v>
      </c>
      <c r="Y45" s="196">
        <v>419394</v>
      </c>
      <c r="Z45" s="196">
        <v>-496759</v>
      </c>
      <c r="AA45" s="196">
        <v>450302</v>
      </c>
      <c r="AB45" s="196">
        <v>1260874</v>
      </c>
      <c r="AC45" s="196">
        <v>532271</v>
      </c>
      <c r="AD45" s="196">
        <v>4110902</v>
      </c>
      <c r="AE45" s="196">
        <v>-3068701</v>
      </c>
      <c r="AF45" s="196">
        <v>7330414</v>
      </c>
      <c r="AG45" s="196">
        <v>1034302</v>
      </c>
      <c r="AH45" s="196">
        <v>-2188013</v>
      </c>
      <c r="AI45" s="196">
        <v>-2585473</v>
      </c>
      <c r="AJ45" s="196">
        <v>717936</v>
      </c>
      <c r="AK45" s="196">
        <v>-1204423</v>
      </c>
      <c r="AL45" s="196">
        <v>-272035</v>
      </c>
      <c r="AM45" s="196">
        <v>1050640</v>
      </c>
      <c r="AN45" s="196">
        <v>-1043792.9999999999</v>
      </c>
      <c r="AO45" s="196">
        <v>-525765</v>
      </c>
      <c r="AP45" s="196">
        <v>-589699</v>
      </c>
      <c r="AQ45" s="196">
        <v>3132752</v>
      </c>
      <c r="AR45" s="196">
        <v>284767</v>
      </c>
      <c r="AS45" s="196">
        <v>-1486318</v>
      </c>
    </row>
    <row r="46" spans="2:45">
      <c r="B46" s="20"/>
      <c r="C46" s="20"/>
      <c r="D46" s="42"/>
      <c r="E46" s="49"/>
      <c r="F46" s="196"/>
      <c r="G46" s="196"/>
      <c r="H46" s="196"/>
      <c r="I46" s="196"/>
      <c r="J46" s="196"/>
      <c r="K46" s="196"/>
      <c r="L46" s="196"/>
      <c r="M46" s="196"/>
      <c r="N46" s="196"/>
      <c r="O46" s="196"/>
      <c r="P46" s="196"/>
      <c r="Q46" s="196"/>
      <c r="R46" s="196"/>
      <c r="S46" s="196"/>
      <c r="T46" s="196"/>
      <c r="U46" s="196"/>
      <c r="V46" s="196"/>
      <c r="W46" s="196"/>
      <c r="X46" s="196"/>
      <c r="Y46" s="196"/>
      <c r="Z46" s="196"/>
      <c r="AA46" s="196"/>
      <c r="AB46" s="196"/>
      <c r="AC46" s="196"/>
      <c r="AD46" s="196"/>
      <c r="AE46" s="196"/>
      <c r="AF46" s="196"/>
      <c r="AG46" s="196"/>
      <c r="AH46" s="196"/>
      <c r="AI46" s="196"/>
      <c r="AJ46" s="196"/>
      <c r="AK46" s="196"/>
      <c r="AL46" s="196"/>
      <c r="AM46" s="196"/>
      <c r="AN46" s="196"/>
      <c r="AO46" s="196"/>
      <c r="AP46" s="196"/>
      <c r="AQ46" s="196"/>
      <c r="AR46" s="196"/>
      <c r="AS46" s="196"/>
    </row>
    <row r="47" spans="2:45" ht="13">
      <c r="B47" s="21" t="s">
        <v>41</v>
      </c>
      <c r="C47" s="20"/>
      <c r="D47" s="42"/>
      <c r="E47" s="49"/>
      <c r="F47" s="195">
        <v>0</v>
      </c>
      <c r="G47" s="195">
        <v>0</v>
      </c>
      <c r="H47" s="195">
        <v>0</v>
      </c>
      <c r="I47" s="195">
        <v>0</v>
      </c>
      <c r="J47" s="195">
        <v>0</v>
      </c>
      <c r="K47" s="195">
        <v>0</v>
      </c>
      <c r="L47" s="195">
        <v>0</v>
      </c>
      <c r="M47" s="195">
        <v>0</v>
      </c>
      <c r="N47" s="195">
        <v>0</v>
      </c>
      <c r="O47" s="195">
        <v>0</v>
      </c>
      <c r="P47" s="195">
        <v>0</v>
      </c>
      <c r="Q47" s="195">
        <v>0</v>
      </c>
      <c r="R47" s="195">
        <v>0</v>
      </c>
      <c r="S47" s="195">
        <v>0</v>
      </c>
      <c r="T47" s="195">
        <v>0</v>
      </c>
      <c r="U47" s="195">
        <v>0</v>
      </c>
      <c r="V47" s="195">
        <v>0</v>
      </c>
      <c r="W47" s="195">
        <v>0</v>
      </c>
      <c r="X47" s="195">
        <v>0</v>
      </c>
      <c r="Y47" s="195">
        <v>0</v>
      </c>
      <c r="Z47" s="195">
        <v>0</v>
      </c>
      <c r="AA47" s="195">
        <v>0</v>
      </c>
      <c r="AB47" s="195">
        <v>0</v>
      </c>
      <c r="AC47" s="195">
        <v>0</v>
      </c>
      <c r="AD47" s="195">
        <v>0</v>
      </c>
      <c r="AE47" s="195">
        <v>0</v>
      </c>
      <c r="AF47" s="195">
        <v>0</v>
      </c>
      <c r="AG47" s="195">
        <v>0</v>
      </c>
      <c r="AH47" s="195">
        <v>0</v>
      </c>
      <c r="AI47" s="195">
        <v>0</v>
      </c>
      <c r="AJ47" s="195">
        <v>0</v>
      </c>
      <c r="AK47" s="195">
        <v>0</v>
      </c>
      <c r="AL47" s="195">
        <v>0</v>
      </c>
      <c r="AM47" s="195">
        <v>0</v>
      </c>
      <c r="AN47" s="195">
        <v>0</v>
      </c>
      <c r="AO47" s="195">
        <v>0</v>
      </c>
      <c r="AP47" s="195">
        <v>0</v>
      </c>
      <c r="AQ47" s="195">
        <v>0</v>
      </c>
      <c r="AR47" s="195">
        <v>0</v>
      </c>
      <c r="AS47" s="195">
        <v>0</v>
      </c>
    </row>
    <row r="48" spans="2:45">
      <c r="C48" s="42"/>
      <c r="D48" s="42"/>
      <c r="E48" s="49"/>
      <c r="F48" s="196"/>
      <c r="G48" s="196"/>
      <c r="H48" s="196"/>
      <c r="I48" s="196"/>
      <c r="J48" s="196"/>
      <c r="K48" s="196"/>
      <c r="L48" s="196"/>
      <c r="M48" s="196"/>
      <c r="N48" s="196"/>
      <c r="O48" s="196"/>
      <c r="P48" s="196"/>
      <c r="Q48" s="196"/>
      <c r="R48" s="196"/>
      <c r="S48" s="196"/>
      <c r="T48" s="196"/>
      <c r="U48" s="196"/>
      <c r="V48" s="196"/>
      <c r="W48" s="196"/>
      <c r="X48" s="196"/>
      <c r="Y48" s="196"/>
      <c r="Z48" s="196"/>
      <c r="AA48" s="196"/>
      <c r="AB48" s="196"/>
      <c r="AC48" s="196"/>
      <c r="AD48" s="196"/>
      <c r="AE48" s="196"/>
      <c r="AF48" s="196"/>
      <c r="AG48" s="196"/>
      <c r="AH48" s="196"/>
      <c r="AI48" s="196"/>
      <c r="AJ48" s="196"/>
      <c r="AK48" s="196"/>
      <c r="AL48" s="196"/>
      <c r="AM48" s="196"/>
      <c r="AN48" s="196"/>
      <c r="AO48" s="196"/>
      <c r="AP48" s="196"/>
      <c r="AQ48" s="196"/>
      <c r="AR48" s="196"/>
      <c r="AS48" s="196"/>
    </row>
    <row r="49" spans="2:45" ht="13">
      <c r="B49" s="21" t="s">
        <v>42</v>
      </c>
      <c r="C49" s="32"/>
      <c r="D49" s="32"/>
      <c r="E49" s="48"/>
      <c r="F49" s="195">
        <v>-11210</v>
      </c>
      <c r="G49" s="195">
        <v>-15142</v>
      </c>
      <c r="H49" s="195">
        <v>-12678</v>
      </c>
      <c r="I49" s="195">
        <v>-14450</v>
      </c>
      <c r="J49" s="195">
        <v>-14185</v>
      </c>
      <c r="K49" s="195">
        <v>-16320</v>
      </c>
      <c r="L49" s="195">
        <v>-15539</v>
      </c>
      <c r="M49" s="195">
        <v>-23165</v>
      </c>
      <c r="N49" s="195">
        <v>-18203</v>
      </c>
      <c r="O49" s="195">
        <v>-16211</v>
      </c>
      <c r="P49" s="195">
        <v>-15898</v>
      </c>
      <c r="Q49" s="195">
        <v>-30378</v>
      </c>
      <c r="R49" s="195">
        <v>-30834</v>
      </c>
      <c r="S49" s="195">
        <v>-18206</v>
      </c>
      <c r="T49" s="195">
        <v>-35853</v>
      </c>
      <c r="U49" s="195">
        <v>-41186</v>
      </c>
      <c r="V49" s="195">
        <v>-43295</v>
      </c>
      <c r="W49" s="195">
        <v>-94454</v>
      </c>
      <c r="X49" s="195">
        <v>-47567</v>
      </c>
      <c r="Y49" s="195">
        <v>-62216</v>
      </c>
      <c r="Z49" s="195">
        <v>-53111</v>
      </c>
      <c r="AA49" s="195">
        <v>-30297</v>
      </c>
      <c r="AB49" s="195">
        <v>-49528</v>
      </c>
      <c r="AC49" s="195">
        <v>-65685</v>
      </c>
      <c r="AD49" s="195">
        <v>-59514</v>
      </c>
      <c r="AE49" s="195">
        <v>-9181.9188199999917</v>
      </c>
      <c r="AF49" s="195">
        <v>-82486.883490000007</v>
      </c>
      <c r="AG49" s="195">
        <v>-40225.789149999997</v>
      </c>
      <c r="AH49" s="195">
        <v>1325.1222317309889</v>
      </c>
      <c r="AI49" s="195">
        <v>-54719.187954118126</v>
      </c>
      <c r="AJ49" s="195">
        <v>-84600.431729102449</v>
      </c>
      <c r="AK49" s="195">
        <v>21108.531994820729</v>
      </c>
      <c r="AL49" s="195">
        <v>-89583</v>
      </c>
      <c r="AM49" s="195">
        <v>-100761</v>
      </c>
      <c r="AN49" s="195">
        <v>-109936</v>
      </c>
      <c r="AO49" s="195">
        <v>-93254</v>
      </c>
      <c r="AP49" s="195">
        <v>-82336</v>
      </c>
      <c r="AQ49" s="195">
        <v>-89014</v>
      </c>
      <c r="AR49" s="195">
        <v>-85614</v>
      </c>
      <c r="AS49" s="195">
        <v>-123707</v>
      </c>
    </row>
    <row r="50" spans="2:45" ht="13">
      <c r="B50" s="20"/>
      <c r="D50" s="20"/>
      <c r="E50" s="48"/>
      <c r="F50" s="196"/>
      <c r="G50" s="196"/>
      <c r="H50" s="196"/>
      <c r="I50" s="196"/>
      <c r="J50" s="196"/>
      <c r="K50" s="196"/>
      <c r="L50" s="196"/>
      <c r="M50" s="196"/>
      <c r="N50" s="195"/>
      <c r="O50" s="195"/>
      <c r="P50" s="195"/>
      <c r="Q50" s="195"/>
      <c r="R50" s="195"/>
      <c r="S50" s="195"/>
      <c r="T50" s="195"/>
      <c r="U50" s="195"/>
      <c r="V50" s="195"/>
      <c r="W50" s="195"/>
      <c r="X50" s="195"/>
      <c r="Y50" s="195"/>
      <c r="Z50" s="195"/>
      <c r="AA50" s="195"/>
      <c r="AB50" s="195"/>
      <c r="AC50" s="195"/>
      <c r="AD50" s="195"/>
      <c r="AE50" s="195"/>
      <c r="AF50" s="195"/>
      <c r="AG50" s="195"/>
      <c r="AH50" s="195"/>
      <c r="AI50" s="195"/>
      <c r="AJ50" s="195"/>
      <c r="AK50" s="195"/>
      <c r="AL50" s="195"/>
      <c r="AM50" s="195"/>
      <c r="AN50" s="195"/>
      <c r="AO50" s="195"/>
      <c r="AP50" s="195"/>
      <c r="AQ50" s="195"/>
      <c r="AR50" s="195"/>
      <c r="AS50" s="195"/>
    </row>
    <row r="51" spans="2:45" ht="13">
      <c r="B51" s="11" t="s">
        <v>43</v>
      </c>
      <c r="C51" s="20"/>
      <c r="D51" s="20"/>
      <c r="E51" s="48"/>
      <c r="F51" s="195">
        <v>865183</v>
      </c>
      <c r="G51" s="195">
        <v>1289724.9999999995</v>
      </c>
      <c r="H51" s="195">
        <v>1274983</v>
      </c>
      <c r="I51" s="195">
        <v>1246643</v>
      </c>
      <c r="J51" s="195">
        <v>1825212.0000000005</v>
      </c>
      <c r="K51" s="195">
        <v>1811918.9999999995</v>
      </c>
      <c r="L51" s="195">
        <v>1826328</v>
      </c>
      <c r="M51" s="195">
        <v>1641034.0000000005</v>
      </c>
      <c r="N51" s="195">
        <v>1826666</v>
      </c>
      <c r="O51" s="195">
        <v>1549367</v>
      </c>
      <c r="P51" s="195">
        <v>1641491.0000000005</v>
      </c>
      <c r="Q51" s="195">
        <v>1643180</v>
      </c>
      <c r="R51" s="195">
        <v>1774217.068</v>
      </c>
      <c r="S51" s="195">
        <v>1472772.9319999996</v>
      </c>
      <c r="T51" s="195">
        <v>1509228</v>
      </c>
      <c r="U51" s="195">
        <v>1606514</v>
      </c>
      <c r="V51" s="195">
        <v>1518565</v>
      </c>
      <c r="W51" s="195">
        <v>1409953.6268799999</v>
      </c>
      <c r="X51" s="195">
        <v>1406605.3134400002</v>
      </c>
      <c r="Y51" s="195">
        <v>1409188.3134400002</v>
      </c>
      <c r="Z51" s="195">
        <v>1427645.3134400002</v>
      </c>
      <c r="AA51" s="195">
        <v>1436769.3134400002</v>
      </c>
      <c r="AB51" s="195">
        <v>1463816.7382700001</v>
      </c>
      <c r="AC51" s="195">
        <v>1521475</v>
      </c>
      <c r="AD51" s="195">
        <v>1632910</v>
      </c>
      <c r="AE51" s="195">
        <v>1675185.5750198704</v>
      </c>
      <c r="AF51" s="195">
        <v>1708105.8541200003</v>
      </c>
      <c r="AG51" s="195">
        <v>1607482.2108499999</v>
      </c>
      <c r="AH51" s="195">
        <v>1660155</v>
      </c>
      <c r="AI51" s="195">
        <v>1806006.9999999984</v>
      </c>
      <c r="AJ51" s="195">
        <v>1883687.8441799993</v>
      </c>
      <c r="AK51" s="195">
        <v>1988683.9999999967</v>
      </c>
      <c r="AL51" s="195">
        <v>2280116</v>
      </c>
      <c r="AM51" s="195">
        <v>2335268.6824399997</v>
      </c>
      <c r="AN51" s="195">
        <v>2585742.2438810002</v>
      </c>
      <c r="AO51" s="195">
        <v>2751810.2343860003</v>
      </c>
      <c r="AP51" s="195">
        <v>2858983.9859200004</v>
      </c>
      <c r="AQ51" s="195">
        <v>3024767.2055259999</v>
      </c>
      <c r="AR51" s="195">
        <v>3108466.8000796707</v>
      </c>
      <c r="AS51" s="195">
        <v>3405295.80008</v>
      </c>
    </row>
    <row r="52" spans="2:45" ht="5.25" customHeight="1">
      <c r="B52" s="44"/>
      <c r="C52" s="44"/>
      <c r="D52" s="44"/>
      <c r="E52" s="45"/>
      <c r="F52" s="45"/>
      <c r="G52" s="45"/>
      <c r="H52" s="45"/>
      <c r="I52" s="45"/>
      <c r="J52" s="45"/>
      <c r="K52" s="45"/>
      <c r="L52" s="45"/>
      <c r="M52" s="45"/>
      <c r="N52" s="45"/>
      <c r="O52" s="45"/>
      <c r="P52" s="45"/>
      <c r="Q52" s="45"/>
      <c r="R52" s="45"/>
      <c r="S52" s="45"/>
      <c r="T52" s="45"/>
      <c r="U52" s="45"/>
      <c r="V52" s="128"/>
      <c r="W52" s="128"/>
      <c r="X52" s="128"/>
      <c r="Y52" s="45"/>
      <c r="Z52" s="45"/>
      <c r="AA52" s="45"/>
      <c r="AB52" s="45"/>
      <c r="AC52" s="45"/>
      <c r="AD52" s="45"/>
      <c r="AE52" s="45"/>
      <c r="AF52" s="45"/>
      <c r="AG52" s="45"/>
      <c r="AH52" s="45"/>
      <c r="AI52" s="45"/>
      <c r="AJ52" s="45"/>
      <c r="AK52" s="45"/>
      <c r="AL52" s="45"/>
      <c r="AM52" s="45"/>
      <c r="AN52" s="45"/>
      <c r="AO52" s="124"/>
      <c r="AP52" s="45"/>
      <c r="AQ52" s="45"/>
      <c r="AR52" s="45"/>
      <c r="AS52" s="124"/>
    </row>
    <row r="53" spans="2:45" ht="13">
      <c r="B53" s="10" t="s">
        <v>398</v>
      </c>
      <c r="E53" s="59"/>
      <c r="M53" s="23"/>
      <c r="Q53" s="23"/>
      <c r="U53" s="23"/>
      <c r="V53" s="10"/>
      <c r="W53" s="10"/>
      <c r="X53" s="10"/>
      <c r="Y53" s="23"/>
      <c r="Z53" s="23"/>
      <c r="AA53" s="23"/>
      <c r="AB53" s="23"/>
      <c r="AC53" s="23"/>
      <c r="AD53" s="23"/>
      <c r="AH53" s="23"/>
      <c r="AL53" s="23"/>
      <c r="AM53" s="23"/>
      <c r="AO53" s="115"/>
      <c r="AP53" s="23"/>
      <c r="AQ53" s="23"/>
      <c r="AS53" s="115"/>
    </row>
    <row r="54" spans="2:45" ht="13">
      <c r="E54" s="59"/>
      <c r="M54" s="23"/>
      <c r="Q54" s="23"/>
      <c r="U54" s="23"/>
      <c r="V54" s="10"/>
      <c r="W54" s="10"/>
      <c r="X54" s="10"/>
      <c r="Y54" s="23"/>
      <c r="Z54" s="23"/>
      <c r="AA54" s="23"/>
      <c r="AB54" s="23"/>
      <c r="AC54" s="23"/>
      <c r="AD54" s="23"/>
      <c r="AH54" s="23"/>
      <c r="AL54" s="23"/>
      <c r="AM54" s="23"/>
      <c r="AO54" s="115"/>
      <c r="AP54" s="23"/>
      <c r="AQ54" s="23"/>
      <c r="AS54" s="115"/>
    </row>
    <row r="55" spans="2:45" ht="13">
      <c r="E55" s="59"/>
      <c r="F55" s="55"/>
      <c r="G55" s="55"/>
      <c r="H55" s="55"/>
      <c r="I55" s="55"/>
      <c r="J55" s="55"/>
      <c r="K55" s="55"/>
      <c r="L55" s="55"/>
      <c r="M55" s="55"/>
      <c r="N55" s="55"/>
      <c r="O55" s="55"/>
      <c r="P55" s="55"/>
      <c r="Q55" s="55"/>
      <c r="R55" s="55"/>
      <c r="S55" s="55"/>
      <c r="T55" s="55"/>
      <c r="U55" s="55"/>
      <c r="V55" s="55"/>
      <c r="W55" s="55"/>
      <c r="X55" s="55"/>
      <c r="Y55" s="55"/>
      <c r="Z55" s="55"/>
      <c r="AA55" s="55"/>
      <c r="AB55" s="55"/>
      <c r="AC55" s="55"/>
      <c r="AD55" s="55"/>
      <c r="AE55" s="55"/>
      <c r="AF55" s="55"/>
      <c r="AG55" s="55"/>
      <c r="AH55" s="55"/>
      <c r="AI55" s="55"/>
      <c r="AJ55" s="55"/>
      <c r="AK55" s="55"/>
      <c r="AL55" s="55"/>
      <c r="AM55" s="55"/>
      <c r="AN55" s="55"/>
      <c r="AO55" s="55"/>
      <c r="AP55" s="55"/>
      <c r="AQ55" s="55"/>
      <c r="AR55" s="55"/>
      <c r="AS55" s="55"/>
    </row>
    <row r="56" spans="2:45">
      <c r="F56" s="55"/>
      <c r="G56" s="55"/>
      <c r="H56" s="55"/>
      <c r="I56" s="55"/>
      <c r="J56" s="55"/>
      <c r="K56" s="55"/>
      <c r="L56" s="55"/>
      <c r="M56" s="55"/>
      <c r="N56" s="55"/>
      <c r="O56" s="55"/>
      <c r="P56" s="55"/>
      <c r="Q56" s="55"/>
      <c r="R56" s="55"/>
      <c r="S56" s="55"/>
      <c r="T56" s="55"/>
      <c r="U56" s="55"/>
      <c r="V56" s="55"/>
      <c r="W56" s="55"/>
      <c r="X56" s="55"/>
      <c r="Y56" s="55"/>
      <c r="Z56" s="55"/>
      <c r="AA56" s="55"/>
      <c r="AB56" s="55"/>
      <c r="AC56" s="55"/>
      <c r="AD56" s="55"/>
      <c r="AE56" s="55"/>
      <c r="AF56" s="55"/>
      <c r="AG56" s="55"/>
      <c r="AH56" s="55"/>
      <c r="AI56" s="55"/>
      <c r="AJ56" s="55"/>
      <c r="AK56" s="55"/>
      <c r="AL56" s="55"/>
      <c r="AM56" s="55"/>
      <c r="AN56" s="55"/>
      <c r="AO56" s="55"/>
      <c r="AP56" s="55"/>
      <c r="AQ56" s="55"/>
      <c r="AR56" s="55"/>
      <c r="AS56" s="55"/>
    </row>
    <row r="57" spans="2:45">
      <c r="F57" s="55"/>
      <c r="G57" s="55"/>
      <c r="H57" s="55"/>
      <c r="I57" s="55"/>
      <c r="J57" s="55"/>
      <c r="K57" s="55"/>
      <c r="L57" s="55"/>
      <c r="M57" s="55"/>
      <c r="N57" s="55"/>
      <c r="O57" s="55"/>
      <c r="P57" s="55"/>
      <c r="Q57" s="55"/>
      <c r="R57" s="55"/>
      <c r="S57" s="55"/>
      <c r="T57" s="55"/>
      <c r="U57" s="55"/>
      <c r="V57" s="55"/>
      <c r="W57" s="55"/>
      <c r="X57" s="55"/>
      <c r="Y57" s="55"/>
      <c r="Z57" s="55"/>
      <c r="AA57" s="55"/>
      <c r="AB57" s="55"/>
      <c r="AC57" s="55"/>
      <c r="AD57" s="55"/>
      <c r="AE57" s="55"/>
      <c r="AF57" s="55"/>
      <c r="AG57" s="55"/>
      <c r="AH57" s="55"/>
      <c r="AI57" s="55"/>
      <c r="AJ57" s="55"/>
      <c r="AK57" s="55"/>
      <c r="AL57" s="55"/>
      <c r="AM57" s="55"/>
      <c r="AN57" s="55"/>
      <c r="AO57" s="55"/>
      <c r="AP57" s="55"/>
      <c r="AQ57" s="55"/>
      <c r="AR57" s="55"/>
      <c r="AS57" s="55"/>
    </row>
    <row r="58" spans="2:45">
      <c r="F58" s="55"/>
      <c r="G58" s="55"/>
      <c r="H58" s="55"/>
      <c r="I58" s="55"/>
      <c r="J58" s="55"/>
      <c r="K58" s="55"/>
      <c r="L58" s="55"/>
      <c r="M58" s="55"/>
      <c r="N58" s="55"/>
      <c r="O58" s="55"/>
      <c r="P58" s="55"/>
      <c r="Q58" s="55"/>
      <c r="R58" s="55"/>
      <c r="S58" s="55"/>
      <c r="T58" s="55"/>
      <c r="U58" s="55"/>
      <c r="V58" s="55"/>
      <c r="W58" s="55"/>
      <c r="X58" s="55"/>
      <c r="Y58" s="55"/>
      <c r="Z58" s="55"/>
      <c r="AA58" s="55"/>
      <c r="AB58" s="55"/>
      <c r="AC58" s="55"/>
      <c r="AD58" s="55"/>
      <c r="AE58" s="55"/>
      <c r="AF58" s="55"/>
      <c r="AG58" s="55"/>
      <c r="AH58" s="55"/>
      <c r="AI58" s="55"/>
      <c r="AJ58" s="55"/>
      <c r="AK58" s="55"/>
      <c r="AL58" s="55"/>
      <c r="AM58" s="55"/>
      <c r="AN58" s="55"/>
      <c r="AO58" s="55"/>
      <c r="AP58" s="55"/>
      <c r="AQ58" s="55"/>
      <c r="AR58" s="55"/>
      <c r="AS58" s="55"/>
    </row>
    <row r="59" spans="2:45">
      <c r="F59" s="55"/>
      <c r="G59" s="55"/>
      <c r="H59" s="55"/>
      <c r="I59" s="55"/>
      <c r="J59" s="55"/>
      <c r="K59" s="55"/>
      <c r="L59" s="55"/>
      <c r="M59" s="55"/>
      <c r="N59" s="55"/>
      <c r="O59" s="55"/>
      <c r="P59" s="55"/>
      <c r="Q59" s="55"/>
      <c r="R59" s="55"/>
      <c r="S59" s="55"/>
      <c r="T59" s="55"/>
      <c r="U59" s="55"/>
      <c r="V59" s="55"/>
      <c r="W59" s="55"/>
      <c r="X59" s="55"/>
      <c r="Y59" s="55"/>
      <c r="Z59" s="55"/>
      <c r="AA59" s="55"/>
      <c r="AB59" s="55"/>
      <c r="AC59" s="55"/>
      <c r="AD59" s="55"/>
      <c r="AE59" s="55"/>
      <c r="AF59" s="55"/>
      <c r="AG59" s="55"/>
      <c r="AH59" s="55"/>
      <c r="AI59" s="55"/>
      <c r="AJ59" s="55"/>
      <c r="AK59" s="55"/>
      <c r="AL59" s="55"/>
      <c r="AM59" s="55"/>
      <c r="AN59" s="55"/>
      <c r="AO59" s="55"/>
      <c r="AP59" s="55"/>
      <c r="AQ59" s="55"/>
      <c r="AR59" s="55"/>
      <c r="AS59" s="55"/>
    </row>
    <row r="60" spans="2:45">
      <c r="F60" s="55"/>
      <c r="G60" s="55"/>
      <c r="H60" s="55"/>
      <c r="I60" s="55"/>
      <c r="J60" s="55"/>
      <c r="K60" s="55"/>
      <c r="L60" s="55"/>
      <c r="M60" s="55"/>
      <c r="N60" s="55"/>
      <c r="O60" s="55"/>
      <c r="P60" s="55"/>
      <c r="Q60" s="55"/>
      <c r="R60" s="55"/>
      <c r="S60" s="55"/>
      <c r="T60" s="55"/>
      <c r="U60" s="55"/>
      <c r="V60" s="55"/>
      <c r="W60" s="55"/>
      <c r="X60" s="55"/>
      <c r="Y60" s="55"/>
      <c r="Z60" s="55"/>
      <c r="AA60" s="55"/>
      <c r="AB60" s="55"/>
      <c r="AC60" s="55"/>
      <c r="AD60" s="55"/>
      <c r="AE60" s="55"/>
      <c r="AF60" s="55"/>
      <c r="AG60" s="55"/>
      <c r="AH60" s="55"/>
      <c r="AI60" s="55"/>
      <c r="AJ60" s="55"/>
      <c r="AK60" s="55"/>
      <c r="AL60" s="55"/>
      <c r="AM60" s="55"/>
      <c r="AN60" s="55"/>
      <c r="AO60" s="55"/>
      <c r="AP60" s="55"/>
      <c r="AQ60" s="55"/>
      <c r="AR60" s="55"/>
      <c r="AS60" s="55"/>
    </row>
    <row r="61" spans="2:45">
      <c r="F61" s="55"/>
      <c r="G61" s="55"/>
      <c r="H61" s="55"/>
      <c r="I61" s="55"/>
      <c r="J61" s="55"/>
      <c r="K61" s="55"/>
      <c r="L61" s="55"/>
      <c r="M61" s="55"/>
      <c r="N61" s="55"/>
      <c r="O61" s="55"/>
      <c r="P61" s="55"/>
      <c r="Q61" s="55"/>
      <c r="R61" s="55"/>
      <c r="S61" s="55"/>
      <c r="T61" s="55"/>
      <c r="U61" s="55"/>
      <c r="V61" s="55"/>
      <c r="W61" s="55"/>
      <c r="X61" s="55"/>
      <c r="Y61" s="55"/>
      <c r="Z61" s="55"/>
      <c r="AA61" s="55"/>
      <c r="AB61" s="55"/>
      <c r="AC61" s="55"/>
      <c r="AD61" s="55"/>
      <c r="AE61" s="55"/>
      <c r="AF61" s="55"/>
      <c r="AG61" s="55"/>
      <c r="AH61" s="55"/>
      <c r="AI61" s="55"/>
      <c r="AJ61" s="55"/>
      <c r="AK61" s="55"/>
      <c r="AL61" s="55"/>
      <c r="AM61" s="55"/>
      <c r="AN61" s="55"/>
      <c r="AO61" s="55"/>
      <c r="AP61" s="55"/>
      <c r="AQ61" s="55"/>
      <c r="AR61" s="55"/>
      <c r="AS61" s="55"/>
    </row>
    <row r="62" spans="2:45">
      <c r="F62" s="55"/>
      <c r="G62" s="55"/>
      <c r="H62" s="55"/>
      <c r="I62" s="55"/>
      <c r="J62" s="55"/>
      <c r="K62" s="55"/>
      <c r="L62" s="55"/>
      <c r="M62" s="55"/>
      <c r="N62" s="55"/>
      <c r="O62" s="55"/>
      <c r="P62" s="55"/>
      <c r="Q62" s="55"/>
      <c r="R62" s="55"/>
      <c r="S62" s="55"/>
      <c r="T62" s="55"/>
      <c r="U62" s="55"/>
      <c r="V62" s="55"/>
      <c r="W62" s="55"/>
      <c r="X62" s="55"/>
      <c r="Y62" s="55"/>
      <c r="Z62" s="55"/>
      <c r="AA62" s="55"/>
      <c r="AB62" s="55"/>
      <c r="AC62" s="55"/>
      <c r="AD62" s="55"/>
      <c r="AE62" s="55"/>
      <c r="AF62" s="55"/>
      <c r="AG62" s="55"/>
      <c r="AH62" s="55"/>
      <c r="AI62" s="55"/>
      <c r="AJ62" s="55"/>
      <c r="AK62" s="55"/>
      <c r="AL62" s="55"/>
      <c r="AM62" s="55"/>
      <c r="AN62" s="55"/>
      <c r="AO62" s="55"/>
      <c r="AP62" s="55"/>
      <c r="AQ62" s="55"/>
      <c r="AR62" s="55"/>
      <c r="AS62" s="55"/>
    </row>
    <row r="63" spans="2:45">
      <c r="F63" s="55"/>
      <c r="G63" s="55"/>
      <c r="H63" s="55"/>
      <c r="I63" s="55"/>
      <c r="J63" s="55"/>
      <c r="K63" s="55"/>
      <c r="L63" s="55"/>
      <c r="M63" s="55"/>
      <c r="N63" s="55"/>
      <c r="O63" s="55"/>
      <c r="P63" s="55"/>
      <c r="Q63" s="55"/>
      <c r="R63" s="55"/>
      <c r="S63" s="55"/>
      <c r="T63" s="55"/>
      <c r="U63" s="55"/>
      <c r="V63" s="55"/>
      <c r="W63" s="55"/>
      <c r="X63" s="55"/>
      <c r="Y63" s="55"/>
      <c r="Z63" s="55"/>
      <c r="AA63" s="55"/>
      <c r="AB63" s="55"/>
      <c r="AC63" s="55"/>
      <c r="AD63" s="55"/>
      <c r="AE63" s="55"/>
      <c r="AF63" s="55"/>
      <c r="AG63" s="55"/>
      <c r="AH63" s="55"/>
      <c r="AI63" s="55"/>
      <c r="AJ63" s="55"/>
      <c r="AK63" s="55"/>
      <c r="AL63" s="55"/>
      <c r="AM63" s="55"/>
      <c r="AN63" s="55"/>
      <c r="AO63" s="55"/>
      <c r="AP63" s="55"/>
      <c r="AQ63" s="55"/>
      <c r="AR63" s="55"/>
      <c r="AS63" s="55"/>
    </row>
    <row r="64" spans="2:45">
      <c r="F64" s="55"/>
      <c r="G64" s="55"/>
      <c r="H64" s="55"/>
      <c r="I64" s="55"/>
      <c r="J64" s="55"/>
      <c r="K64" s="55"/>
      <c r="L64" s="55"/>
      <c r="M64" s="55"/>
      <c r="N64" s="55"/>
      <c r="O64" s="55"/>
      <c r="P64" s="55"/>
      <c r="Q64" s="55"/>
      <c r="R64" s="55"/>
      <c r="S64" s="55"/>
      <c r="T64" s="55"/>
      <c r="U64" s="55"/>
      <c r="V64" s="55"/>
      <c r="W64" s="55"/>
      <c r="X64" s="55"/>
      <c r="Y64" s="55"/>
      <c r="Z64" s="55"/>
      <c r="AA64" s="55"/>
      <c r="AB64" s="55"/>
      <c r="AC64" s="55"/>
      <c r="AD64" s="55"/>
      <c r="AE64" s="55"/>
      <c r="AF64" s="55"/>
      <c r="AG64" s="55"/>
      <c r="AH64" s="55"/>
      <c r="AI64" s="55"/>
      <c r="AJ64" s="55"/>
      <c r="AK64" s="55"/>
      <c r="AL64" s="55"/>
      <c r="AM64" s="55"/>
      <c r="AN64" s="55"/>
      <c r="AO64" s="55"/>
      <c r="AP64" s="55"/>
      <c r="AQ64" s="55"/>
      <c r="AR64" s="55"/>
      <c r="AS64" s="55"/>
    </row>
    <row r="65" spans="6:45">
      <c r="F65" s="55"/>
      <c r="G65" s="55"/>
      <c r="H65" s="55"/>
      <c r="I65" s="55"/>
      <c r="J65" s="55"/>
      <c r="K65" s="55"/>
      <c r="L65" s="55"/>
      <c r="M65" s="55"/>
      <c r="N65" s="55"/>
      <c r="O65" s="55"/>
      <c r="P65" s="55"/>
      <c r="Q65" s="55"/>
      <c r="R65" s="55"/>
      <c r="S65" s="55"/>
      <c r="T65" s="55"/>
      <c r="U65" s="55"/>
      <c r="V65" s="55"/>
      <c r="W65" s="55"/>
      <c r="X65" s="55"/>
      <c r="Y65" s="55"/>
      <c r="Z65" s="55"/>
      <c r="AA65" s="55"/>
      <c r="AB65" s="55"/>
      <c r="AC65" s="55"/>
      <c r="AD65" s="55"/>
      <c r="AE65" s="55"/>
      <c r="AF65" s="55"/>
      <c r="AG65" s="55"/>
      <c r="AH65" s="55"/>
      <c r="AI65" s="55"/>
      <c r="AJ65" s="55"/>
      <c r="AK65" s="55"/>
      <c r="AL65" s="55"/>
      <c r="AM65" s="55"/>
      <c r="AN65" s="55"/>
      <c r="AO65" s="55"/>
      <c r="AP65" s="55"/>
      <c r="AQ65" s="55"/>
      <c r="AR65" s="55"/>
      <c r="AS65" s="55"/>
    </row>
    <row r="66" spans="6:45">
      <c r="F66" s="55"/>
      <c r="G66" s="55"/>
      <c r="H66" s="55"/>
      <c r="I66" s="55"/>
      <c r="J66" s="55"/>
      <c r="K66" s="55"/>
      <c r="L66" s="55"/>
      <c r="M66" s="55"/>
      <c r="N66" s="55"/>
      <c r="O66" s="55"/>
      <c r="P66" s="55"/>
      <c r="Q66" s="55"/>
      <c r="R66" s="55"/>
      <c r="S66" s="55"/>
      <c r="T66" s="55"/>
      <c r="U66" s="55"/>
      <c r="V66" s="55"/>
      <c r="W66" s="55"/>
      <c r="X66" s="55"/>
      <c r="Y66" s="55"/>
      <c r="Z66" s="55"/>
      <c r="AA66" s="55"/>
      <c r="AB66" s="55"/>
      <c r="AC66" s="55"/>
      <c r="AD66" s="55"/>
      <c r="AE66" s="55"/>
      <c r="AF66" s="55"/>
      <c r="AG66" s="55"/>
      <c r="AH66" s="55"/>
      <c r="AI66" s="55"/>
      <c r="AJ66" s="55"/>
      <c r="AK66" s="55"/>
      <c r="AL66" s="55"/>
      <c r="AM66" s="55"/>
      <c r="AN66" s="55"/>
      <c r="AO66" s="55"/>
      <c r="AP66" s="55"/>
      <c r="AQ66" s="55"/>
      <c r="AR66" s="55"/>
      <c r="AS66" s="55"/>
    </row>
    <row r="67" spans="6:45">
      <c r="F67" s="55"/>
      <c r="G67" s="55"/>
      <c r="H67" s="55"/>
      <c r="I67" s="55"/>
      <c r="J67" s="55"/>
      <c r="K67" s="55"/>
      <c r="L67" s="55"/>
      <c r="M67" s="55"/>
      <c r="N67" s="55"/>
      <c r="O67" s="55"/>
      <c r="P67" s="55"/>
      <c r="Q67" s="55"/>
      <c r="R67" s="55"/>
      <c r="S67" s="55"/>
      <c r="T67" s="55"/>
      <c r="U67" s="55"/>
      <c r="V67" s="55"/>
      <c r="W67" s="55"/>
      <c r="X67" s="55"/>
      <c r="Y67" s="55"/>
      <c r="Z67" s="55"/>
      <c r="AA67" s="55"/>
      <c r="AB67" s="55"/>
      <c r="AC67" s="55"/>
      <c r="AD67" s="55"/>
      <c r="AE67" s="55"/>
      <c r="AF67" s="55"/>
      <c r="AG67" s="55"/>
      <c r="AH67" s="55"/>
      <c r="AI67" s="55"/>
      <c r="AJ67" s="55"/>
      <c r="AK67" s="55"/>
      <c r="AL67" s="55"/>
      <c r="AM67" s="55"/>
      <c r="AN67" s="55"/>
      <c r="AO67" s="55"/>
      <c r="AP67" s="55"/>
      <c r="AQ67" s="55"/>
      <c r="AR67" s="55"/>
      <c r="AS67" s="55"/>
    </row>
    <row r="68" spans="6:45">
      <c r="F68" s="55"/>
      <c r="G68" s="55"/>
      <c r="H68" s="55"/>
      <c r="I68" s="55"/>
      <c r="J68" s="55"/>
      <c r="K68" s="55"/>
      <c r="L68" s="55"/>
      <c r="M68" s="55"/>
      <c r="N68" s="55"/>
      <c r="O68" s="55"/>
      <c r="P68" s="55"/>
      <c r="Q68" s="55"/>
      <c r="R68" s="55"/>
      <c r="S68" s="55"/>
      <c r="T68" s="55"/>
      <c r="U68" s="55"/>
      <c r="V68" s="55"/>
      <c r="W68" s="55"/>
      <c r="X68" s="55"/>
      <c r="Y68" s="55"/>
      <c r="Z68" s="55"/>
      <c r="AA68" s="55"/>
      <c r="AB68" s="55"/>
      <c r="AC68" s="55"/>
      <c r="AD68" s="55"/>
      <c r="AE68" s="55"/>
      <c r="AF68" s="55"/>
      <c r="AG68" s="55"/>
      <c r="AH68" s="55"/>
      <c r="AI68" s="55"/>
      <c r="AJ68" s="55"/>
      <c r="AK68" s="55"/>
      <c r="AL68" s="55"/>
      <c r="AM68" s="55"/>
      <c r="AN68" s="55"/>
      <c r="AO68" s="55"/>
      <c r="AP68" s="55"/>
      <c r="AQ68" s="55"/>
      <c r="AR68" s="55"/>
      <c r="AS68" s="55"/>
    </row>
    <row r="69" spans="6:45">
      <c r="F69" s="55"/>
      <c r="G69" s="55"/>
      <c r="H69" s="55"/>
      <c r="I69" s="55"/>
      <c r="J69" s="55"/>
      <c r="K69" s="55"/>
      <c r="L69" s="55"/>
      <c r="M69" s="55"/>
      <c r="N69" s="55"/>
      <c r="O69" s="55"/>
      <c r="P69" s="55"/>
      <c r="Q69" s="55"/>
      <c r="R69" s="55"/>
      <c r="S69" s="55"/>
      <c r="T69" s="55"/>
      <c r="U69" s="55"/>
      <c r="V69" s="55"/>
      <c r="W69" s="55"/>
      <c r="X69" s="55"/>
      <c r="Y69" s="55"/>
      <c r="Z69" s="55"/>
      <c r="AA69" s="55"/>
      <c r="AB69" s="55"/>
      <c r="AC69" s="55"/>
      <c r="AD69" s="55"/>
      <c r="AE69" s="55"/>
      <c r="AF69" s="55"/>
      <c r="AG69" s="55"/>
      <c r="AH69" s="55"/>
      <c r="AI69" s="55"/>
      <c r="AJ69" s="55"/>
      <c r="AK69" s="55"/>
      <c r="AL69" s="55"/>
      <c r="AM69" s="55"/>
      <c r="AN69" s="55"/>
      <c r="AO69" s="55"/>
      <c r="AP69" s="55"/>
      <c r="AQ69" s="55"/>
      <c r="AR69" s="55"/>
      <c r="AS69" s="55"/>
    </row>
    <row r="70" spans="6:45">
      <c r="F70" s="55"/>
      <c r="G70" s="55"/>
      <c r="H70" s="55"/>
      <c r="I70" s="55"/>
      <c r="J70" s="55"/>
      <c r="K70" s="55"/>
      <c r="L70" s="55"/>
      <c r="M70" s="55"/>
      <c r="N70" s="55"/>
      <c r="O70" s="55"/>
      <c r="P70" s="55"/>
      <c r="Q70" s="55"/>
      <c r="R70" s="55"/>
      <c r="S70" s="55"/>
      <c r="T70" s="55"/>
      <c r="U70" s="55"/>
      <c r="V70" s="55"/>
      <c r="W70" s="55"/>
      <c r="X70" s="55"/>
      <c r="Y70" s="55"/>
      <c r="Z70" s="55"/>
      <c r="AA70" s="55"/>
      <c r="AB70" s="55"/>
      <c r="AC70" s="55"/>
      <c r="AD70" s="55"/>
      <c r="AE70" s="55"/>
      <c r="AF70" s="55"/>
      <c r="AG70" s="55"/>
      <c r="AH70" s="55"/>
      <c r="AI70" s="55"/>
      <c r="AJ70" s="55"/>
      <c r="AK70" s="55"/>
      <c r="AL70" s="55"/>
      <c r="AM70" s="55"/>
      <c r="AN70" s="55"/>
      <c r="AO70" s="55"/>
      <c r="AP70" s="55"/>
      <c r="AQ70" s="55"/>
      <c r="AR70" s="55"/>
      <c r="AS70" s="55"/>
    </row>
    <row r="71" spans="6:45">
      <c r="F71" s="55"/>
      <c r="G71" s="55"/>
      <c r="H71" s="55"/>
      <c r="I71" s="55"/>
      <c r="J71" s="55"/>
      <c r="K71" s="55"/>
      <c r="L71" s="55"/>
      <c r="M71" s="55"/>
      <c r="N71" s="55"/>
      <c r="O71" s="55"/>
      <c r="P71" s="55"/>
      <c r="Q71" s="55"/>
      <c r="R71" s="55"/>
      <c r="S71" s="55"/>
      <c r="T71" s="55"/>
      <c r="U71" s="55"/>
      <c r="V71" s="55"/>
      <c r="W71" s="55"/>
      <c r="X71" s="55"/>
      <c r="Y71" s="55"/>
      <c r="Z71" s="55"/>
      <c r="AA71" s="55"/>
      <c r="AB71" s="55"/>
      <c r="AC71" s="55"/>
      <c r="AD71" s="55"/>
      <c r="AE71" s="55"/>
      <c r="AF71" s="55"/>
      <c r="AG71" s="55"/>
      <c r="AH71" s="55"/>
      <c r="AI71" s="55"/>
      <c r="AJ71" s="55"/>
      <c r="AK71" s="55"/>
      <c r="AL71" s="55"/>
      <c r="AM71" s="55"/>
      <c r="AN71" s="55"/>
      <c r="AO71" s="55"/>
      <c r="AP71" s="55"/>
      <c r="AQ71" s="55"/>
      <c r="AR71" s="55"/>
      <c r="AS71" s="55"/>
    </row>
    <row r="72" spans="6:45">
      <c r="F72" s="55"/>
      <c r="G72" s="55"/>
      <c r="H72" s="55"/>
      <c r="I72" s="55"/>
      <c r="J72" s="55"/>
      <c r="K72" s="55"/>
      <c r="L72" s="55"/>
      <c r="M72" s="55"/>
      <c r="N72" s="55"/>
      <c r="O72" s="55"/>
      <c r="P72" s="55"/>
      <c r="Q72" s="55"/>
      <c r="R72" s="55"/>
      <c r="S72" s="55"/>
      <c r="T72" s="55"/>
      <c r="U72" s="55"/>
      <c r="V72" s="55"/>
      <c r="W72" s="55"/>
      <c r="X72" s="55"/>
      <c r="Y72" s="55"/>
      <c r="Z72" s="55"/>
      <c r="AA72" s="55"/>
      <c r="AB72" s="55"/>
      <c r="AC72" s="55"/>
      <c r="AD72" s="55"/>
      <c r="AE72" s="55"/>
      <c r="AF72" s="55"/>
      <c r="AG72" s="55"/>
      <c r="AH72" s="55"/>
      <c r="AI72" s="55"/>
      <c r="AJ72" s="55"/>
      <c r="AK72" s="55"/>
      <c r="AL72" s="55"/>
      <c r="AM72" s="55"/>
      <c r="AN72" s="55"/>
      <c r="AO72" s="55"/>
      <c r="AP72" s="55"/>
      <c r="AQ72" s="55"/>
      <c r="AR72" s="55"/>
      <c r="AS72" s="55"/>
    </row>
    <row r="73" spans="6:45">
      <c r="F73" s="55"/>
      <c r="G73" s="55"/>
      <c r="H73" s="55"/>
      <c r="I73" s="55"/>
      <c r="J73" s="55"/>
      <c r="K73" s="55"/>
      <c r="L73" s="55"/>
      <c r="M73" s="55"/>
      <c r="N73" s="55"/>
      <c r="O73" s="55"/>
      <c r="P73" s="55"/>
      <c r="Q73" s="55"/>
      <c r="R73" s="55"/>
      <c r="S73" s="55"/>
      <c r="T73" s="55"/>
      <c r="U73" s="55"/>
      <c r="V73" s="55"/>
      <c r="W73" s="55"/>
      <c r="X73" s="55"/>
      <c r="Y73" s="55"/>
      <c r="Z73" s="55"/>
      <c r="AA73" s="55"/>
      <c r="AB73" s="55"/>
      <c r="AC73" s="55"/>
      <c r="AD73" s="55"/>
      <c r="AE73" s="55"/>
      <c r="AF73" s="55"/>
      <c r="AG73" s="55"/>
      <c r="AH73" s="55"/>
      <c r="AI73" s="55"/>
      <c r="AJ73" s="55"/>
      <c r="AK73" s="55"/>
      <c r="AL73" s="55"/>
      <c r="AM73" s="55"/>
      <c r="AN73" s="55"/>
      <c r="AO73" s="55"/>
      <c r="AP73" s="55"/>
      <c r="AQ73" s="55"/>
      <c r="AR73" s="55"/>
      <c r="AS73" s="55"/>
    </row>
    <row r="74" spans="6:45">
      <c r="F74" s="55"/>
      <c r="G74" s="55"/>
      <c r="H74" s="55"/>
      <c r="I74" s="55"/>
      <c r="J74" s="55"/>
      <c r="K74" s="55"/>
      <c r="L74" s="55"/>
      <c r="M74" s="55"/>
      <c r="N74" s="55"/>
      <c r="O74" s="55"/>
      <c r="P74" s="55"/>
      <c r="Q74" s="55"/>
      <c r="R74" s="55"/>
      <c r="S74" s="55"/>
      <c r="T74" s="55"/>
      <c r="U74" s="55"/>
      <c r="V74" s="55"/>
      <c r="W74" s="55"/>
      <c r="X74" s="55"/>
      <c r="Y74" s="55"/>
      <c r="Z74" s="55"/>
      <c r="AA74" s="55"/>
      <c r="AB74" s="55"/>
      <c r="AC74" s="55"/>
      <c r="AD74" s="55"/>
      <c r="AE74" s="55"/>
      <c r="AF74" s="55"/>
      <c r="AG74" s="55"/>
      <c r="AH74" s="55"/>
      <c r="AI74" s="55"/>
      <c r="AJ74" s="55"/>
      <c r="AK74" s="55"/>
      <c r="AL74" s="55"/>
      <c r="AM74" s="55"/>
      <c r="AN74" s="55"/>
      <c r="AO74" s="55"/>
      <c r="AP74" s="55"/>
      <c r="AQ74" s="55"/>
      <c r="AR74" s="55"/>
      <c r="AS74" s="55"/>
    </row>
    <row r="75" spans="6:45">
      <c r="F75" s="55"/>
      <c r="G75" s="55"/>
      <c r="H75" s="55"/>
      <c r="I75" s="55"/>
      <c r="J75" s="55"/>
      <c r="K75" s="55"/>
      <c r="L75" s="55"/>
      <c r="M75" s="55"/>
      <c r="N75" s="55"/>
      <c r="O75" s="55"/>
      <c r="P75" s="55"/>
      <c r="Q75" s="55"/>
      <c r="R75" s="55"/>
      <c r="S75" s="55"/>
      <c r="T75" s="55"/>
      <c r="U75" s="55"/>
      <c r="V75" s="55"/>
      <c r="W75" s="55"/>
      <c r="X75" s="55"/>
      <c r="Y75" s="55"/>
      <c r="Z75" s="55"/>
      <c r="AA75" s="55"/>
      <c r="AB75" s="55"/>
      <c r="AC75" s="55"/>
      <c r="AD75" s="55"/>
      <c r="AE75" s="55"/>
      <c r="AF75" s="55"/>
      <c r="AG75" s="55"/>
      <c r="AH75" s="55"/>
      <c r="AI75" s="55"/>
      <c r="AJ75" s="55"/>
      <c r="AK75" s="55"/>
      <c r="AL75" s="55"/>
      <c r="AM75" s="55"/>
      <c r="AN75" s="55"/>
      <c r="AO75" s="55"/>
      <c r="AP75" s="55"/>
      <c r="AQ75" s="55"/>
      <c r="AR75" s="55"/>
      <c r="AS75" s="55"/>
    </row>
    <row r="76" spans="6:45">
      <c r="F76" s="55"/>
      <c r="G76" s="55"/>
      <c r="H76" s="55"/>
      <c r="I76" s="55"/>
      <c r="J76" s="55"/>
      <c r="K76" s="55"/>
      <c r="L76" s="55"/>
      <c r="M76" s="55"/>
      <c r="N76" s="55"/>
      <c r="O76" s="55"/>
      <c r="P76" s="55"/>
      <c r="Q76" s="55"/>
      <c r="R76" s="55"/>
      <c r="S76" s="55"/>
      <c r="T76" s="55"/>
      <c r="U76" s="55"/>
      <c r="V76" s="55"/>
      <c r="W76" s="55"/>
      <c r="X76" s="55"/>
      <c r="Y76" s="55"/>
      <c r="Z76" s="55"/>
      <c r="AA76" s="55"/>
      <c r="AB76" s="55"/>
      <c r="AC76" s="55"/>
      <c r="AD76" s="55"/>
      <c r="AE76" s="55"/>
      <c r="AF76" s="55"/>
      <c r="AG76" s="55"/>
      <c r="AH76" s="55"/>
      <c r="AI76" s="55"/>
      <c r="AJ76" s="55"/>
      <c r="AK76" s="55"/>
      <c r="AL76" s="55"/>
      <c r="AM76" s="55"/>
      <c r="AN76" s="55"/>
      <c r="AO76" s="55"/>
      <c r="AP76" s="55"/>
      <c r="AQ76" s="55"/>
      <c r="AR76" s="55"/>
      <c r="AS76" s="55"/>
    </row>
    <row r="77" spans="6:45">
      <c r="F77" s="55"/>
      <c r="G77" s="55"/>
      <c r="H77" s="55"/>
      <c r="I77" s="55"/>
      <c r="J77" s="55"/>
      <c r="K77" s="55"/>
      <c r="L77" s="55"/>
      <c r="M77" s="55"/>
      <c r="N77" s="55"/>
      <c r="O77" s="55"/>
      <c r="P77" s="55"/>
      <c r="Q77" s="55"/>
      <c r="R77" s="55"/>
      <c r="S77" s="55"/>
      <c r="T77" s="55"/>
      <c r="U77" s="55"/>
      <c r="V77" s="55"/>
      <c r="W77" s="55"/>
      <c r="X77" s="55"/>
      <c r="Y77" s="55"/>
      <c r="Z77" s="55"/>
      <c r="AA77" s="55"/>
      <c r="AB77" s="55"/>
      <c r="AC77" s="55"/>
      <c r="AD77" s="55"/>
      <c r="AE77" s="55"/>
      <c r="AF77" s="55"/>
      <c r="AG77" s="55"/>
      <c r="AH77" s="55"/>
      <c r="AI77" s="55"/>
      <c r="AJ77" s="55"/>
      <c r="AK77" s="55"/>
      <c r="AL77" s="55"/>
      <c r="AM77" s="55"/>
      <c r="AN77" s="55"/>
      <c r="AO77" s="55"/>
      <c r="AP77" s="55"/>
      <c r="AQ77" s="55"/>
      <c r="AR77" s="55"/>
      <c r="AS77" s="55"/>
    </row>
    <row r="78" spans="6:45">
      <c r="F78" s="55"/>
      <c r="G78" s="55"/>
      <c r="H78" s="55"/>
      <c r="I78" s="55"/>
      <c r="J78" s="55"/>
      <c r="K78" s="55"/>
      <c r="L78" s="55"/>
      <c r="M78" s="55"/>
      <c r="N78" s="55"/>
      <c r="O78" s="55"/>
      <c r="P78" s="55"/>
      <c r="Q78" s="55"/>
      <c r="R78" s="55"/>
      <c r="S78" s="55"/>
      <c r="T78" s="55"/>
      <c r="U78" s="55"/>
      <c r="V78" s="55"/>
      <c r="W78" s="55"/>
      <c r="X78" s="55"/>
      <c r="Y78" s="55"/>
      <c r="Z78" s="55"/>
      <c r="AA78" s="55"/>
      <c r="AB78" s="55"/>
      <c r="AC78" s="55"/>
      <c r="AD78" s="55"/>
      <c r="AE78" s="55"/>
      <c r="AF78" s="55"/>
      <c r="AG78" s="55"/>
      <c r="AH78" s="55"/>
      <c r="AI78" s="55"/>
      <c r="AJ78" s="55"/>
      <c r="AK78" s="55"/>
      <c r="AL78" s="55"/>
      <c r="AM78" s="55"/>
      <c r="AN78" s="55"/>
      <c r="AO78" s="55"/>
      <c r="AP78" s="55"/>
      <c r="AQ78" s="55"/>
      <c r="AR78" s="55"/>
      <c r="AS78" s="55"/>
    </row>
    <row r="79" spans="6:45">
      <c r="F79" s="55"/>
      <c r="G79" s="55"/>
      <c r="H79" s="55"/>
      <c r="I79" s="55"/>
      <c r="J79" s="55"/>
      <c r="K79" s="55"/>
      <c r="L79" s="55"/>
      <c r="M79" s="55"/>
      <c r="N79" s="55"/>
      <c r="O79" s="55"/>
      <c r="P79" s="55"/>
      <c r="Q79" s="55"/>
      <c r="R79" s="55"/>
      <c r="S79" s="55"/>
      <c r="T79" s="55"/>
      <c r="U79" s="55"/>
      <c r="V79" s="55"/>
      <c r="W79" s="55"/>
      <c r="X79" s="55"/>
      <c r="Y79" s="55"/>
      <c r="Z79" s="55"/>
      <c r="AA79" s="55"/>
      <c r="AB79" s="55"/>
      <c r="AC79" s="55"/>
      <c r="AD79" s="55"/>
      <c r="AE79" s="55"/>
      <c r="AF79" s="55"/>
      <c r="AG79" s="55"/>
      <c r="AH79" s="55"/>
      <c r="AI79" s="55"/>
      <c r="AJ79" s="55"/>
      <c r="AK79" s="55"/>
      <c r="AL79" s="55"/>
      <c r="AM79" s="55"/>
      <c r="AN79" s="55"/>
      <c r="AO79" s="55"/>
      <c r="AP79" s="55"/>
      <c r="AQ79" s="55"/>
      <c r="AR79" s="55"/>
      <c r="AS79" s="55"/>
    </row>
    <row r="80" spans="6:45">
      <c r="F80" s="55"/>
      <c r="G80" s="55"/>
      <c r="H80" s="55"/>
      <c r="I80" s="55"/>
      <c r="J80" s="55"/>
      <c r="K80" s="55"/>
      <c r="L80" s="55"/>
      <c r="M80" s="55"/>
      <c r="N80" s="55"/>
      <c r="O80" s="55"/>
      <c r="P80" s="55"/>
      <c r="Q80" s="55"/>
      <c r="R80" s="55"/>
      <c r="S80" s="55"/>
      <c r="T80" s="55"/>
      <c r="U80" s="55"/>
      <c r="V80" s="55"/>
      <c r="W80" s="55"/>
      <c r="X80" s="55"/>
      <c r="Y80" s="55"/>
      <c r="Z80" s="55"/>
      <c r="AA80" s="55"/>
      <c r="AB80" s="55"/>
      <c r="AC80" s="55"/>
      <c r="AD80" s="55"/>
      <c r="AE80" s="55"/>
      <c r="AF80" s="55"/>
      <c r="AG80" s="55"/>
      <c r="AH80" s="55"/>
      <c r="AI80" s="55"/>
      <c r="AJ80" s="55"/>
      <c r="AK80" s="55"/>
      <c r="AL80" s="55"/>
      <c r="AM80" s="55"/>
      <c r="AN80" s="55"/>
      <c r="AO80" s="55"/>
      <c r="AP80" s="55"/>
      <c r="AQ80" s="55"/>
      <c r="AR80" s="55"/>
      <c r="AS80" s="55"/>
    </row>
    <row r="81" spans="6:45">
      <c r="F81" s="55"/>
      <c r="G81" s="55"/>
      <c r="H81" s="55"/>
      <c r="I81" s="55"/>
      <c r="J81" s="55"/>
      <c r="K81" s="55"/>
      <c r="L81" s="55"/>
      <c r="M81" s="55"/>
      <c r="N81" s="55"/>
      <c r="O81" s="55"/>
      <c r="P81" s="55"/>
      <c r="Q81" s="55"/>
      <c r="R81" s="55"/>
      <c r="S81" s="55"/>
      <c r="T81" s="55"/>
      <c r="U81" s="55"/>
      <c r="V81" s="55"/>
      <c r="W81" s="55"/>
      <c r="X81" s="55"/>
      <c r="Y81" s="55"/>
      <c r="Z81" s="55"/>
      <c r="AA81" s="55"/>
      <c r="AB81" s="55"/>
      <c r="AC81" s="55"/>
      <c r="AD81" s="55"/>
      <c r="AE81" s="55"/>
      <c r="AF81" s="55"/>
      <c r="AG81" s="55"/>
      <c r="AH81" s="55"/>
      <c r="AI81" s="55"/>
      <c r="AJ81" s="55"/>
      <c r="AK81" s="55"/>
      <c r="AL81" s="55"/>
      <c r="AM81" s="55"/>
      <c r="AN81" s="55"/>
      <c r="AO81" s="55"/>
      <c r="AP81" s="55"/>
      <c r="AQ81" s="55"/>
      <c r="AR81" s="55"/>
      <c r="AS81" s="55"/>
    </row>
    <row r="82" spans="6:45">
      <c r="F82" s="55"/>
      <c r="G82" s="55"/>
      <c r="H82" s="55"/>
      <c r="I82" s="55"/>
      <c r="J82" s="55"/>
      <c r="K82" s="55"/>
      <c r="L82" s="55"/>
      <c r="M82" s="55"/>
      <c r="N82" s="55"/>
      <c r="O82" s="55"/>
      <c r="P82" s="55"/>
      <c r="Q82" s="55"/>
      <c r="R82" s="55"/>
      <c r="S82" s="55"/>
      <c r="T82" s="55"/>
      <c r="U82" s="55"/>
      <c r="V82" s="55"/>
      <c r="W82" s="55"/>
      <c r="X82" s="55"/>
      <c r="Y82" s="55"/>
      <c r="Z82" s="55"/>
      <c r="AA82" s="55"/>
      <c r="AB82" s="55"/>
      <c r="AC82" s="55"/>
      <c r="AD82" s="55"/>
      <c r="AE82" s="55"/>
      <c r="AF82" s="55"/>
      <c r="AG82" s="55"/>
      <c r="AH82" s="55"/>
      <c r="AI82" s="55"/>
      <c r="AJ82" s="55"/>
      <c r="AK82" s="55"/>
      <c r="AL82" s="55"/>
      <c r="AM82" s="55"/>
      <c r="AN82" s="55"/>
      <c r="AO82" s="55"/>
      <c r="AP82" s="55"/>
      <c r="AQ82" s="55"/>
      <c r="AR82" s="55"/>
      <c r="AS82" s="55"/>
    </row>
    <row r="83" spans="6:45">
      <c r="F83" s="55"/>
      <c r="G83" s="55"/>
      <c r="H83" s="55"/>
      <c r="I83" s="55"/>
      <c r="J83" s="55"/>
      <c r="K83" s="55"/>
      <c r="L83" s="55"/>
      <c r="M83" s="55"/>
      <c r="N83" s="55"/>
      <c r="O83" s="55"/>
      <c r="P83" s="55"/>
      <c r="Q83" s="55"/>
      <c r="R83" s="55"/>
      <c r="S83" s="55"/>
      <c r="T83" s="55"/>
      <c r="U83" s="55"/>
      <c r="V83" s="55"/>
      <c r="W83" s="55"/>
      <c r="X83" s="55"/>
      <c r="Y83" s="55"/>
      <c r="Z83" s="55"/>
      <c r="AA83" s="55"/>
      <c r="AB83" s="55"/>
      <c r="AC83" s="55"/>
      <c r="AD83" s="55"/>
      <c r="AE83" s="55"/>
      <c r="AF83" s="55"/>
      <c r="AG83" s="55"/>
      <c r="AH83" s="55"/>
      <c r="AI83" s="55"/>
      <c r="AJ83" s="55"/>
      <c r="AK83" s="55"/>
      <c r="AL83" s="55"/>
      <c r="AM83" s="55"/>
      <c r="AN83" s="55"/>
      <c r="AO83" s="55"/>
      <c r="AP83" s="55"/>
      <c r="AQ83" s="55"/>
      <c r="AR83" s="55"/>
      <c r="AS83" s="55"/>
    </row>
    <row r="84" spans="6:45">
      <c r="F84" s="55"/>
      <c r="G84" s="55"/>
      <c r="H84" s="55"/>
      <c r="I84" s="55"/>
      <c r="J84" s="55"/>
      <c r="K84" s="55"/>
      <c r="L84" s="55"/>
      <c r="M84" s="55"/>
      <c r="N84" s="55"/>
      <c r="O84" s="55"/>
      <c r="P84" s="55"/>
      <c r="Q84" s="55"/>
      <c r="R84" s="55"/>
      <c r="S84" s="55"/>
      <c r="T84" s="55"/>
      <c r="U84" s="55"/>
      <c r="V84" s="55"/>
      <c r="W84" s="55"/>
      <c r="X84" s="55"/>
      <c r="Y84" s="55"/>
      <c r="Z84" s="55"/>
      <c r="AA84" s="55"/>
      <c r="AB84" s="55"/>
      <c r="AC84" s="55"/>
      <c r="AD84" s="55"/>
      <c r="AE84" s="55"/>
      <c r="AF84" s="55"/>
      <c r="AG84" s="55"/>
      <c r="AH84" s="55"/>
      <c r="AI84" s="55"/>
      <c r="AJ84" s="55"/>
      <c r="AK84" s="55"/>
      <c r="AL84" s="55"/>
      <c r="AM84" s="55"/>
      <c r="AN84" s="55"/>
      <c r="AO84" s="55"/>
      <c r="AP84" s="55"/>
      <c r="AQ84" s="55"/>
      <c r="AR84" s="55"/>
      <c r="AS84" s="55"/>
    </row>
    <row r="85" spans="6:45">
      <c r="F85" s="55"/>
      <c r="G85" s="55"/>
      <c r="H85" s="55"/>
      <c r="I85" s="55"/>
      <c r="J85" s="55"/>
      <c r="K85" s="55"/>
      <c r="L85" s="55"/>
      <c r="M85" s="55"/>
      <c r="N85" s="55"/>
      <c r="O85" s="55"/>
      <c r="P85" s="55"/>
      <c r="Q85" s="55"/>
      <c r="R85" s="55"/>
      <c r="S85" s="55"/>
      <c r="T85" s="55"/>
      <c r="U85" s="55"/>
      <c r="V85" s="55"/>
      <c r="W85" s="55"/>
      <c r="X85" s="55"/>
      <c r="Y85" s="55"/>
      <c r="Z85" s="55"/>
      <c r="AA85" s="55"/>
      <c r="AB85" s="55"/>
      <c r="AC85" s="55"/>
      <c r="AD85" s="55"/>
      <c r="AE85" s="55"/>
      <c r="AF85" s="55"/>
      <c r="AG85" s="55"/>
      <c r="AH85" s="55"/>
      <c r="AI85" s="55"/>
      <c r="AJ85" s="55"/>
      <c r="AK85" s="55"/>
      <c r="AL85" s="55"/>
      <c r="AM85" s="55"/>
      <c r="AN85" s="55"/>
      <c r="AO85" s="55"/>
      <c r="AP85" s="55"/>
      <c r="AQ85" s="55"/>
      <c r="AR85" s="55"/>
      <c r="AS85" s="55"/>
    </row>
    <row r="86" spans="6:45">
      <c r="F86" s="55"/>
      <c r="G86" s="55"/>
      <c r="H86" s="55"/>
      <c r="I86" s="55"/>
      <c r="J86" s="55"/>
      <c r="K86" s="55"/>
      <c r="L86" s="55"/>
      <c r="M86" s="55"/>
      <c r="N86" s="55"/>
      <c r="O86" s="55"/>
      <c r="P86" s="55"/>
      <c r="Q86" s="55"/>
      <c r="R86" s="55"/>
      <c r="S86" s="55"/>
      <c r="T86" s="55"/>
      <c r="U86" s="55"/>
      <c r="V86" s="55"/>
      <c r="W86" s="55"/>
      <c r="X86" s="55"/>
      <c r="Y86" s="55"/>
      <c r="Z86" s="55"/>
      <c r="AA86" s="55"/>
      <c r="AB86" s="55"/>
      <c r="AC86" s="55"/>
      <c r="AD86" s="55"/>
      <c r="AE86" s="55"/>
      <c r="AF86" s="55"/>
      <c r="AG86" s="55"/>
      <c r="AH86" s="55"/>
      <c r="AI86" s="55"/>
      <c r="AJ86" s="55"/>
      <c r="AK86" s="55"/>
      <c r="AL86" s="55"/>
      <c r="AM86" s="55"/>
      <c r="AN86" s="55"/>
      <c r="AO86" s="55"/>
      <c r="AP86" s="55"/>
      <c r="AQ86" s="55"/>
      <c r="AR86" s="55"/>
      <c r="AS86" s="55"/>
    </row>
    <row r="87" spans="6:45">
      <c r="F87" s="55"/>
      <c r="G87" s="55"/>
      <c r="H87" s="55"/>
      <c r="I87" s="55"/>
      <c r="J87" s="55"/>
      <c r="K87" s="55"/>
      <c r="L87" s="55"/>
      <c r="M87" s="55"/>
      <c r="N87" s="55"/>
      <c r="O87" s="55"/>
      <c r="P87" s="55"/>
      <c r="Q87" s="55"/>
      <c r="R87" s="55"/>
      <c r="S87" s="55"/>
      <c r="T87" s="55"/>
      <c r="U87" s="55"/>
      <c r="V87" s="55"/>
      <c r="W87" s="55"/>
      <c r="X87" s="55"/>
      <c r="Y87" s="55"/>
      <c r="Z87" s="55"/>
      <c r="AA87" s="55"/>
      <c r="AB87" s="55"/>
      <c r="AC87" s="55"/>
      <c r="AD87" s="55"/>
      <c r="AE87" s="55"/>
      <c r="AF87" s="55"/>
      <c r="AG87" s="55"/>
      <c r="AH87" s="55"/>
      <c r="AI87" s="55"/>
      <c r="AJ87" s="55"/>
      <c r="AK87" s="55"/>
      <c r="AL87" s="55"/>
      <c r="AM87" s="55"/>
      <c r="AN87" s="55"/>
      <c r="AO87" s="55"/>
      <c r="AP87" s="55"/>
      <c r="AQ87" s="55"/>
      <c r="AR87" s="55"/>
      <c r="AS87" s="55"/>
    </row>
    <row r="88" spans="6:45">
      <c r="F88" s="55"/>
      <c r="G88" s="55"/>
      <c r="H88" s="55"/>
      <c r="I88" s="55"/>
      <c r="J88" s="55"/>
      <c r="K88" s="55"/>
      <c r="L88" s="55"/>
      <c r="M88" s="55"/>
      <c r="N88" s="55"/>
      <c r="O88" s="55"/>
      <c r="P88" s="55"/>
      <c r="Q88" s="55"/>
      <c r="R88" s="55"/>
      <c r="S88" s="55"/>
      <c r="T88" s="55"/>
      <c r="U88" s="55"/>
      <c r="V88" s="55"/>
      <c r="W88" s="55"/>
      <c r="X88" s="55"/>
      <c r="Y88" s="55"/>
      <c r="Z88" s="55"/>
      <c r="AA88" s="55"/>
      <c r="AB88" s="55"/>
      <c r="AC88" s="55"/>
      <c r="AD88" s="55"/>
      <c r="AE88" s="55"/>
      <c r="AF88" s="55"/>
      <c r="AG88" s="55"/>
      <c r="AH88" s="55"/>
      <c r="AI88" s="55"/>
      <c r="AJ88" s="55"/>
      <c r="AK88" s="55"/>
      <c r="AL88" s="55"/>
      <c r="AM88" s="55"/>
      <c r="AN88" s="55"/>
      <c r="AO88" s="55"/>
      <c r="AP88" s="55"/>
      <c r="AQ88" s="55"/>
      <c r="AR88" s="55"/>
      <c r="AS88" s="55"/>
    </row>
    <row r="89" spans="6:45">
      <c r="F89" s="55"/>
      <c r="G89" s="55"/>
      <c r="H89" s="55"/>
      <c r="I89" s="55"/>
      <c r="J89" s="55"/>
      <c r="K89" s="55"/>
      <c r="L89" s="55"/>
      <c r="M89" s="55"/>
      <c r="N89" s="55"/>
      <c r="O89" s="55"/>
      <c r="P89" s="55"/>
      <c r="Q89" s="55"/>
      <c r="R89" s="55"/>
      <c r="S89" s="55"/>
      <c r="T89" s="55"/>
      <c r="U89" s="55"/>
      <c r="V89" s="55"/>
      <c r="W89" s="55"/>
      <c r="X89" s="55"/>
      <c r="Y89" s="55"/>
      <c r="Z89" s="55"/>
      <c r="AA89" s="55"/>
      <c r="AB89" s="55"/>
      <c r="AC89" s="55"/>
      <c r="AD89" s="55"/>
      <c r="AE89" s="55"/>
      <c r="AF89" s="55"/>
      <c r="AG89" s="55"/>
      <c r="AH89" s="55"/>
      <c r="AI89" s="55"/>
      <c r="AJ89" s="55"/>
      <c r="AK89" s="55"/>
      <c r="AL89" s="55"/>
      <c r="AM89" s="55"/>
      <c r="AN89" s="55"/>
      <c r="AO89" s="55"/>
      <c r="AP89" s="55"/>
      <c r="AQ89" s="55"/>
      <c r="AR89" s="55"/>
      <c r="AS89" s="55"/>
    </row>
    <row r="90" spans="6:45">
      <c r="F90" s="55"/>
      <c r="G90" s="55"/>
      <c r="H90" s="55"/>
      <c r="I90" s="55"/>
      <c r="J90" s="55"/>
      <c r="K90" s="55"/>
      <c r="L90" s="55"/>
      <c r="M90" s="55"/>
      <c r="N90" s="55"/>
      <c r="O90" s="55"/>
      <c r="P90" s="55"/>
      <c r="Q90" s="55"/>
      <c r="R90" s="55"/>
      <c r="S90" s="55"/>
      <c r="T90" s="55"/>
      <c r="U90" s="55"/>
      <c r="V90" s="55"/>
      <c r="W90" s="55"/>
      <c r="X90" s="55"/>
      <c r="Y90" s="55"/>
      <c r="Z90" s="55"/>
      <c r="AA90" s="55"/>
      <c r="AB90" s="55"/>
      <c r="AC90" s="55"/>
      <c r="AD90" s="55"/>
      <c r="AE90" s="55"/>
      <c r="AF90" s="55"/>
      <c r="AG90" s="55"/>
      <c r="AH90" s="55"/>
      <c r="AI90" s="55"/>
      <c r="AJ90" s="55"/>
      <c r="AK90" s="55"/>
      <c r="AL90" s="55"/>
      <c r="AM90" s="55"/>
      <c r="AN90" s="55"/>
      <c r="AO90" s="55"/>
      <c r="AP90" s="55"/>
      <c r="AQ90" s="55"/>
      <c r="AR90" s="55"/>
      <c r="AS90" s="55"/>
    </row>
    <row r="91" spans="6:45">
      <c r="F91" s="55"/>
      <c r="G91" s="55"/>
      <c r="H91" s="55"/>
      <c r="I91" s="55"/>
      <c r="J91" s="55"/>
      <c r="K91" s="55"/>
      <c r="L91" s="55"/>
      <c r="M91" s="55"/>
      <c r="N91" s="55"/>
      <c r="O91" s="55"/>
      <c r="P91" s="55"/>
      <c r="Q91" s="55"/>
      <c r="R91" s="55"/>
      <c r="S91" s="55"/>
      <c r="T91" s="55"/>
      <c r="U91" s="55"/>
      <c r="V91" s="55"/>
      <c r="W91" s="55"/>
      <c r="X91" s="55"/>
      <c r="Y91" s="55"/>
      <c r="Z91" s="55"/>
      <c r="AA91" s="55"/>
      <c r="AB91" s="55"/>
      <c r="AC91" s="55"/>
      <c r="AD91" s="55"/>
      <c r="AE91" s="55"/>
      <c r="AF91" s="55"/>
      <c r="AG91" s="55"/>
      <c r="AH91" s="55"/>
      <c r="AI91" s="55"/>
      <c r="AJ91" s="55"/>
      <c r="AK91" s="55"/>
      <c r="AL91" s="55"/>
      <c r="AM91" s="55"/>
      <c r="AN91" s="55"/>
      <c r="AO91" s="55"/>
      <c r="AP91" s="55"/>
      <c r="AQ91" s="55"/>
      <c r="AR91" s="55"/>
      <c r="AS91" s="55"/>
    </row>
    <row r="92" spans="6:45">
      <c r="F92" s="55"/>
      <c r="G92" s="55"/>
      <c r="H92" s="55"/>
      <c r="I92" s="55"/>
      <c r="J92" s="55"/>
      <c r="K92" s="55"/>
      <c r="L92" s="55"/>
      <c r="M92" s="55"/>
      <c r="N92" s="55"/>
      <c r="O92" s="55"/>
      <c r="P92" s="55"/>
      <c r="Q92" s="55"/>
      <c r="R92" s="55"/>
      <c r="S92" s="55"/>
      <c r="T92" s="55"/>
      <c r="U92" s="55"/>
      <c r="V92" s="55"/>
      <c r="W92" s="55"/>
      <c r="X92" s="55"/>
      <c r="Y92" s="55"/>
      <c r="Z92" s="55"/>
      <c r="AA92" s="55"/>
      <c r="AB92" s="55"/>
      <c r="AC92" s="55"/>
      <c r="AD92" s="55"/>
      <c r="AE92" s="55"/>
      <c r="AF92" s="55"/>
      <c r="AG92" s="55"/>
      <c r="AH92" s="55"/>
      <c r="AI92" s="55"/>
      <c r="AJ92" s="55"/>
      <c r="AK92" s="55"/>
      <c r="AL92" s="55"/>
      <c r="AM92" s="55"/>
      <c r="AN92" s="55"/>
      <c r="AO92" s="55"/>
      <c r="AP92" s="55"/>
      <c r="AQ92" s="55"/>
      <c r="AR92" s="55"/>
      <c r="AS92" s="55"/>
    </row>
    <row r="93" spans="6:45">
      <c r="F93" s="55"/>
      <c r="G93" s="55"/>
      <c r="H93" s="55"/>
      <c r="I93" s="55"/>
      <c r="J93" s="55"/>
      <c r="K93" s="55"/>
      <c r="L93" s="55"/>
      <c r="M93" s="55"/>
      <c r="N93" s="55"/>
      <c r="O93" s="55"/>
      <c r="P93" s="55"/>
      <c r="Q93" s="55"/>
      <c r="R93" s="55"/>
      <c r="S93" s="55"/>
      <c r="T93" s="55"/>
      <c r="U93" s="55"/>
      <c r="V93" s="55"/>
      <c r="W93" s="55"/>
      <c r="X93" s="55"/>
      <c r="Y93" s="55"/>
      <c r="Z93" s="55"/>
      <c r="AA93" s="55"/>
      <c r="AB93" s="55"/>
      <c r="AC93" s="55"/>
      <c r="AD93" s="55"/>
      <c r="AE93" s="55"/>
      <c r="AF93" s="55"/>
      <c r="AG93" s="55"/>
      <c r="AH93" s="55"/>
      <c r="AI93" s="55"/>
      <c r="AJ93" s="55"/>
      <c r="AK93" s="55"/>
      <c r="AL93" s="55"/>
      <c r="AM93" s="55"/>
      <c r="AN93" s="55"/>
      <c r="AO93" s="55"/>
      <c r="AP93" s="55"/>
      <c r="AQ93" s="55"/>
      <c r="AR93" s="55"/>
      <c r="AS93" s="55"/>
    </row>
    <row r="94" spans="6:45">
      <c r="F94" s="55"/>
      <c r="G94" s="55"/>
      <c r="H94" s="55"/>
      <c r="I94" s="55"/>
      <c r="J94" s="55"/>
      <c r="K94" s="55"/>
      <c r="L94" s="55"/>
      <c r="M94" s="55"/>
      <c r="N94" s="55"/>
      <c r="O94" s="55"/>
      <c r="P94" s="55"/>
      <c r="Q94" s="55"/>
      <c r="R94" s="55"/>
      <c r="S94" s="55"/>
      <c r="T94" s="55"/>
      <c r="U94" s="55"/>
      <c r="V94" s="55"/>
      <c r="W94" s="55"/>
      <c r="X94" s="55"/>
      <c r="Y94" s="55"/>
      <c r="Z94" s="55"/>
      <c r="AA94" s="55"/>
      <c r="AB94" s="55"/>
      <c r="AC94" s="55"/>
      <c r="AD94" s="55"/>
      <c r="AE94" s="55"/>
      <c r="AF94" s="55"/>
      <c r="AG94" s="55"/>
      <c r="AH94" s="55"/>
      <c r="AI94" s="55"/>
      <c r="AJ94" s="55"/>
      <c r="AK94" s="55"/>
      <c r="AL94" s="55"/>
      <c r="AM94" s="55"/>
      <c r="AN94" s="55"/>
      <c r="AO94" s="55"/>
      <c r="AP94" s="55"/>
      <c r="AQ94" s="55"/>
      <c r="AR94" s="55"/>
      <c r="AS94" s="55"/>
    </row>
    <row r="95" spans="6:45">
      <c r="F95" s="55"/>
      <c r="G95" s="55"/>
      <c r="H95" s="55"/>
      <c r="I95" s="55"/>
      <c r="J95" s="55"/>
      <c r="K95" s="55"/>
      <c r="L95" s="55"/>
      <c r="M95" s="55"/>
      <c r="N95" s="55"/>
      <c r="O95" s="55"/>
      <c r="P95" s="55"/>
      <c r="Q95" s="55"/>
      <c r="R95" s="55"/>
      <c r="S95" s="55"/>
      <c r="T95" s="55"/>
      <c r="U95" s="55"/>
      <c r="V95" s="55"/>
      <c r="W95" s="55"/>
      <c r="X95" s="55"/>
      <c r="Y95" s="55"/>
      <c r="Z95" s="55"/>
      <c r="AA95" s="55"/>
      <c r="AB95" s="55"/>
      <c r="AC95" s="55"/>
      <c r="AD95" s="55"/>
      <c r="AE95" s="55"/>
      <c r="AF95" s="55"/>
      <c r="AG95" s="55"/>
      <c r="AH95" s="55"/>
      <c r="AI95" s="55"/>
      <c r="AJ95" s="55"/>
      <c r="AK95" s="55"/>
      <c r="AL95" s="55"/>
      <c r="AM95" s="55"/>
      <c r="AN95" s="55"/>
      <c r="AO95" s="55"/>
      <c r="AP95" s="55"/>
      <c r="AQ95" s="55"/>
      <c r="AR95" s="55"/>
      <c r="AS95" s="55"/>
    </row>
    <row r="96" spans="6:45">
      <c r="F96" s="55"/>
      <c r="G96" s="55"/>
      <c r="H96" s="55"/>
      <c r="I96" s="55"/>
      <c r="J96" s="55"/>
      <c r="K96" s="55"/>
      <c r="L96" s="55"/>
      <c r="M96" s="55"/>
      <c r="N96" s="55"/>
      <c r="O96" s="55"/>
      <c r="P96" s="55"/>
      <c r="Q96" s="55"/>
      <c r="R96" s="55"/>
      <c r="S96" s="55"/>
      <c r="T96" s="55"/>
      <c r="U96" s="55"/>
      <c r="V96" s="55"/>
      <c r="W96" s="55"/>
      <c r="X96" s="55"/>
      <c r="Y96" s="55"/>
      <c r="Z96" s="55"/>
      <c r="AA96" s="55"/>
      <c r="AB96" s="55"/>
      <c r="AC96" s="55"/>
      <c r="AD96" s="55"/>
      <c r="AE96" s="55"/>
      <c r="AF96" s="55"/>
      <c r="AG96" s="55"/>
      <c r="AH96" s="55"/>
      <c r="AI96" s="55"/>
      <c r="AJ96" s="55"/>
      <c r="AK96" s="55"/>
      <c r="AL96" s="55"/>
      <c r="AM96" s="55"/>
      <c r="AN96" s="55"/>
      <c r="AO96" s="55"/>
      <c r="AP96" s="55"/>
      <c r="AQ96" s="55"/>
      <c r="AR96" s="55"/>
      <c r="AS96" s="55"/>
    </row>
    <row r="97" spans="6:45">
      <c r="F97" s="55"/>
      <c r="G97" s="55"/>
      <c r="H97" s="55"/>
      <c r="I97" s="55"/>
      <c r="J97" s="55"/>
      <c r="K97" s="55"/>
      <c r="L97" s="55"/>
      <c r="M97" s="55"/>
      <c r="N97" s="55"/>
      <c r="O97" s="55"/>
      <c r="P97" s="55"/>
      <c r="Q97" s="55"/>
      <c r="R97" s="55"/>
      <c r="S97" s="55"/>
      <c r="T97" s="55"/>
      <c r="U97" s="55"/>
      <c r="V97" s="55"/>
      <c r="W97" s="55"/>
      <c r="X97" s="55"/>
      <c r="Y97" s="55"/>
      <c r="Z97" s="55"/>
      <c r="AA97" s="55"/>
      <c r="AB97" s="55"/>
      <c r="AC97" s="55"/>
      <c r="AD97" s="55"/>
      <c r="AE97" s="55"/>
      <c r="AF97" s="55"/>
      <c r="AG97" s="55"/>
      <c r="AH97" s="55"/>
      <c r="AI97" s="55"/>
      <c r="AJ97" s="55"/>
      <c r="AK97" s="55"/>
      <c r="AL97" s="55"/>
      <c r="AM97" s="55"/>
      <c r="AN97" s="55"/>
      <c r="AO97" s="55"/>
      <c r="AP97" s="55"/>
      <c r="AQ97" s="55"/>
      <c r="AR97" s="55"/>
      <c r="AS97" s="55"/>
    </row>
    <row r="98" spans="6:45">
      <c r="F98" s="55"/>
      <c r="G98" s="55"/>
      <c r="H98" s="55"/>
      <c r="I98" s="55"/>
      <c r="J98" s="55"/>
      <c r="K98" s="55"/>
      <c r="L98" s="55"/>
      <c r="M98" s="55"/>
      <c r="N98" s="55"/>
      <c r="O98" s="55"/>
      <c r="P98" s="55"/>
      <c r="Q98" s="55"/>
      <c r="R98" s="55"/>
      <c r="S98" s="55"/>
      <c r="T98" s="55"/>
      <c r="U98" s="55"/>
      <c r="V98" s="55"/>
      <c r="W98" s="55"/>
      <c r="X98" s="55"/>
      <c r="Y98" s="55"/>
      <c r="Z98" s="55"/>
      <c r="AA98" s="55"/>
      <c r="AB98" s="55"/>
      <c r="AC98" s="55"/>
      <c r="AD98" s="55"/>
      <c r="AE98" s="55"/>
      <c r="AF98" s="55"/>
      <c r="AG98" s="55"/>
      <c r="AH98" s="55"/>
      <c r="AI98" s="55"/>
      <c r="AJ98" s="55"/>
      <c r="AK98" s="55"/>
      <c r="AL98" s="55"/>
      <c r="AM98" s="55"/>
      <c r="AN98" s="55"/>
      <c r="AO98" s="55"/>
      <c r="AP98" s="55"/>
      <c r="AQ98" s="55"/>
      <c r="AR98" s="55"/>
      <c r="AS98" s="55"/>
    </row>
    <row r="99" spans="6:45">
      <c r="F99" s="55"/>
      <c r="G99" s="55"/>
      <c r="H99" s="55"/>
      <c r="I99" s="55"/>
      <c r="J99" s="55"/>
      <c r="K99" s="55"/>
      <c r="L99" s="55"/>
      <c r="M99" s="55"/>
      <c r="N99" s="55"/>
      <c r="O99" s="55"/>
      <c r="P99" s="55"/>
      <c r="Q99" s="55"/>
      <c r="R99" s="55"/>
      <c r="S99" s="55"/>
      <c r="T99" s="55"/>
      <c r="U99" s="55"/>
      <c r="V99" s="55"/>
      <c r="W99" s="55"/>
      <c r="X99" s="55"/>
      <c r="Y99" s="55"/>
      <c r="Z99" s="55"/>
      <c r="AA99" s="55"/>
      <c r="AB99" s="55"/>
      <c r="AC99" s="55"/>
      <c r="AD99" s="55"/>
      <c r="AE99" s="55"/>
      <c r="AF99" s="55"/>
      <c r="AG99" s="55"/>
      <c r="AH99" s="55"/>
      <c r="AI99" s="55"/>
      <c r="AJ99" s="55"/>
      <c r="AK99" s="55"/>
      <c r="AL99" s="55"/>
      <c r="AM99" s="55"/>
      <c r="AN99" s="55"/>
      <c r="AO99" s="55"/>
      <c r="AP99" s="55"/>
      <c r="AQ99" s="55"/>
      <c r="AR99" s="55"/>
      <c r="AS99" s="55"/>
    </row>
    <row r="100" spans="6:45">
      <c r="F100" s="55"/>
      <c r="G100" s="55"/>
      <c r="H100" s="55"/>
      <c r="I100" s="55"/>
      <c r="J100" s="55"/>
      <c r="K100" s="55"/>
      <c r="L100" s="55"/>
      <c r="M100" s="55"/>
      <c r="N100" s="55"/>
      <c r="O100" s="55"/>
      <c r="P100" s="55"/>
      <c r="Q100" s="55"/>
      <c r="R100" s="55"/>
      <c r="S100" s="55"/>
      <c r="T100" s="55"/>
      <c r="U100" s="55"/>
      <c r="V100" s="55"/>
      <c r="W100" s="55"/>
      <c r="X100" s="55"/>
      <c r="Y100" s="55"/>
      <c r="Z100" s="55"/>
      <c r="AA100" s="55"/>
      <c r="AB100" s="55"/>
      <c r="AC100" s="55"/>
      <c r="AD100" s="55"/>
      <c r="AE100" s="55"/>
      <c r="AF100" s="55"/>
      <c r="AG100" s="55"/>
      <c r="AH100" s="55"/>
      <c r="AI100" s="55"/>
      <c r="AJ100" s="55"/>
      <c r="AK100" s="55"/>
      <c r="AL100" s="55"/>
      <c r="AM100" s="55"/>
      <c r="AN100" s="55"/>
      <c r="AO100" s="55"/>
      <c r="AP100" s="55"/>
      <c r="AQ100" s="55"/>
      <c r="AR100" s="55"/>
      <c r="AS100" s="55"/>
    </row>
    <row r="101" spans="6:45">
      <c r="F101" s="55"/>
      <c r="G101" s="55"/>
      <c r="H101" s="55"/>
      <c r="I101" s="55"/>
      <c r="J101" s="55"/>
      <c r="K101" s="55"/>
      <c r="L101" s="55"/>
      <c r="M101" s="55"/>
      <c r="N101" s="55"/>
      <c r="O101" s="55"/>
      <c r="P101" s="55"/>
      <c r="Q101" s="55"/>
      <c r="R101" s="55"/>
      <c r="S101" s="55"/>
      <c r="T101" s="55"/>
      <c r="U101" s="55"/>
      <c r="V101" s="55"/>
      <c r="W101" s="55"/>
      <c r="X101" s="55"/>
      <c r="Y101" s="55"/>
      <c r="Z101" s="55"/>
      <c r="AA101" s="55"/>
      <c r="AB101" s="55"/>
      <c r="AC101" s="55"/>
      <c r="AD101" s="55"/>
      <c r="AE101" s="55"/>
      <c r="AF101" s="55"/>
      <c r="AG101" s="55"/>
      <c r="AH101" s="55"/>
      <c r="AI101" s="55"/>
      <c r="AJ101" s="55"/>
      <c r="AK101" s="55"/>
      <c r="AL101" s="55"/>
      <c r="AM101" s="55"/>
      <c r="AN101" s="55"/>
      <c r="AO101" s="55"/>
      <c r="AP101" s="55"/>
      <c r="AQ101" s="55"/>
      <c r="AR101" s="55"/>
      <c r="AS101" s="55"/>
    </row>
    <row r="102" spans="6:45">
      <c r="F102" s="55"/>
      <c r="G102" s="55"/>
      <c r="H102" s="55"/>
      <c r="I102" s="55"/>
      <c r="J102" s="55"/>
      <c r="K102" s="55"/>
      <c r="L102" s="55"/>
      <c r="M102" s="55"/>
      <c r="N102" s="55"/>
      <c r="O102" s="55"/>
      <c r="P102" s="55"/>
      <c r="Q102" s="55"/>
      <c r="R102" s="55"/>
      <c r="S102" s="55"/>
      <c r="T102" s="55"/>
      <c r="U102" s="55"/>
      <c r="V102" s="55"/>
      <c r="W102" s="55"/>
      <c r="X102" s="55"/>
      <c r="Y102" s="55"/>
      <c r="Z102" s="55"/>
      <c r="AA102" s="55"/>
      <c r="AB102" s="55"/>
      <c r="AC102" s="55"/>
      <c r="AD102" s="55"/>
      <c r="AE102" s="55"/>
      <c r="AF102" s="55"/>
      <c r="AG102" s="55"/>
      <c r="AH102" s="55"/>
      <c r="AI102" s="55"/>
      <c r="AJ102" s="55"/>
      <c r="AK102" s="55"/>
      <c r="AL102" s="55"/>
      <c r="AM102" s="55"/>
      <c r="AN102" s="55"/>
      <c r="AO102" s="55"/>
      <c r="AP102" s="55"/>
      <c r="AQ102" s="55"/>
      <c r="AR102" s="55"/>
      <c r="AS102" s="55"/>
    </row>
    <row r="103" spans="6:45">
      <c r="F103" s="55"/>
      <c r="G103" s="55"/>
      <c r="H103" s="55"/>
      <c r="I103" s="55"/>
      <c r="J103" s="55"/>
      <c r="K103" s="55"/>
      <c r="L103" s="55"/>
      <c r="M103" s="55"/>
      <c r="N103" s="55"/>
      <c r="O103" s="55"/>
      <c r="P103" s="55"/>
      <c r="Q103" s="55"/>
      <c r="R103" s="55"/>
      <c r="S103" s="55"/>
      <c r="T103" s="55"/>
      <c r="U103" s="55"/>
      <c r="V103" s="55"/>
      <c r="W103" s="55"/>
      <c r="X103" s="55"/>
      <c r="Y103" s="55"/>
      <c r="Z103" s="55"/>
      <c r="AA103" s="55"/>
      <c r="AB103" s="55"/>
      <c r="AC103" s="55"/>
      <c r="AD103" s="55"/>
      <c r="AE103" s="55"/>
      <c r="AF103" s="55"/>
      <c r="AG103" s="55"/>
      <c r="AH103" s="55"/>
      <c r="AI103" s="55"/>
      <c r="AJ103" s="55"/>
      <c r="AK103" s="55"/>
      <c r="AL103" s="55"/>
      <c r="AM103" s="55"/>
      <c r="AN103" s="55"/>
      <c r="AO103" s="55"/>
      <c r="AP103" s="55"/>
      <c r="AQ103" s="55"/>
      <c r="AR103" s="55"/>
      <c r="AS103" s="55"/>
    </row>
    <row r="104" spans="6:45">
      <c r="F104" s="55"/>
      <c r="G104" s="55"/>
      <c r="H104" s="55"/>
      <c r="I104" s="55"/>
      <c r="J104" s="55"/>
      <c r="K104" s="55"/>
      <c r="L104" s="55"/>
      <c r="M104" s="55"/>
      <c r="N104" s="55"/>
      <c r="O104" s="55"/>
      <c r="P104" s="55"/>
      <c r="Q104" s="55"/>
      <c r="R104" s="55"/>
      <c r="S104" s="55"/>
      <c r="T104" s="55"/>
      <c r="U104" s="55"/>
      <c r="V104" s="55"/>
      <c r="W104" s="55"/>
      <c r="X104" s="55"/>
      <c r="Y104" s="55"/>
      <c r="Z104" s="55"/>
      <c r="AA104" s="55"/>
      <c r="AB104" s="55"/>
      <c r="AC104" s="55"/>
      <c r="AD104" s="55"/>
      <c r="AE104" s="55"/>
      <c r="AF104" s="55"/>
      <c r="AG104" s="55"/>
      <c r="AH104" s="55"/>
      <c r="AI104" s="55"/>
      <c r="AJ104" s="55"/>
      <c r="AK104" s="55"/>
      <c r="AL104" s="55"/>
      <c r="AM104" s="55"/>
      <c r="AN104" s="55"/>
      <c r="AO104" s="55"/>
      <c r="AP104" s="55"/>
      <c r="AQ104" s="55"/>
      <c r="AR104" s="55"/>
      <c r="AS104" s="55"/>
    </row>
    <row r="105" spans="6:45">
      <c r="F105" s="55"/>
      <c r="G105" s="55"/>
      <c r="H105" s="55"/>
      <c r="I105" s="55"/>
      <c r="J105" s="55"/>
      <c r="K105" s="55"/>
      <c r="L105" s="55"/>
      <c r="M105" s="55"/>
      <c r="N105" s="55"/>
      <c r="O105" s="55"/>
      <c r="P105" s="55"/>
      <c r="Q105" s="55"/>
      <c r="R105" s="55"/>
      <c r="S105" s="55"/>
      <c r="T105" s="55"/>
      <c r="U105" s="55"/>
      <c r="V105" s="55"/>
      <c r="W105" s="55"/>
      <c r="X105" s="55"/>
      <c r="Y105" s="55"/>
      <c r="Z105" s="55"/>
      <c r="AA105" s="55"/>
      <c r="AB105" s="55"/>
      <c r="AC105" s="55"/>
      <c r="AD105" s="55"/>
      <c r="AE105" s="55"/>
      <c r="AF105" s="55"/>
      <c r="AG105" s="55"/>
      <c r="AH105" s="55"/>
      <c r="AI105" s="55"/>
      <c r="AJ105" s="55"/>
      <c r="AK105" s="55"/>
      <c r="AL105" s="55"/>
      <c r="AM105" s="55"/>
      <c r="AN105" s="55"/>
      <c r="AO105" s="55"/>
      <c r="AP105" s="55"/>
      <c r="AQ105" s="55"/>
      <c r="AR105" s="55"/>
      <c r="AS105" s="55"/>
    </row>
    <row r="106" spans="6:45">
      <c r="F106" s="55"/>
      <c r="G106" s="55"/>
      <c r="H106" s="55"/>
      <c r="I106" s="55"/>
      <c r="J106" s="55"/>
      <c r="K106" s="55"/>
      <c r="L106" s="55"/>
      <c r="M106" s="55"/>
      <c r="N106" s="55"/>
      <c r="O106" s="55"/>
      <c r="P106" s="55"/>
      <c r="Q106" s="55"/>
      <c r="R106" s="55"/>
      <c r="S106" s="55"/>
      <c r="T106" s="55"/>
      <c r="U106" s="55"/>
      <c r="V106" s="55"/>
      <c r="W106" s="55"/>
      <c r="X106" s="55"/>
      <c r="Y106" s="55"/>
      <c r="Z106" s="55"/>
      <c r="AA106" s="55"/>
      <c r="AB106" s="55"/>
      <c r="AC106" s="55"/>
      <c r="AD106" s="55"/>
      <c r="AE106" s="55"/>
      <c r="AF106" s="55"/>
      <c r="AG106" s="55"/>
      <c r="AH106" s="55"/>
      <c r="AI106" s="55"/>
      <c r="AJ106" s="55"/>
      <c r="AK106" s="55"/>
      <c r="AL106" s="55"/>
      <c r="AM106" s="55"/>
      <c r="AN106" s="55"/>
      <c r="AO106" s="55"/>
      <c r="AP106" s="55"/>
      <c r="AQ106" s="55"/>
      <c r="AR106" s="55"/>
      <c r="AS106" s="55"/>
    </row>
    <row r="107" spans="6:45">
      <c r="F107" s="55"/>
      <c r="G107" s="55"/>
      <c r="H107" s="55"/>
      <c r="I107" s="55"/>
      <c r="J107" s="55"/>
      <c r="K107" s="55"/>
      <c r="L107" s="55"/>
      <c r="M107" s="55"/>
      <c r="N107" s="55"/>
      <c r="O107" s="55"/>
      <c r="P107" s="55"/>
      <c r="Q107" s="55"/>
      <c r="R107" s="55"/>
      <c r="S107" s="55"/>
      <c r="T107" s="55"/>
      <c r="U107" s="55"/>
      <c r="V107" s="55"/>
      <c r="W107" s="55"/>
      <c r="X107" s="55"/>
      <c r="Y107" s="55"/>
      <c r="Z107" s="55"/>
      <c r="AA107" s="55"/>
      <c r="AB107" s="55"/>
      <c r="AC107" s="55"/>
      <c r="AD107" s="55"/>
      <c r="AE107" s="55"/>
      <c r="AF107" s="55"/>
      <c r="AG107" s="55"/>
      <c r="AH107" s="55"/>
      <c r="AI107" s="55"/>
      <c r="AJ107" s="55"/>
      <c r="AK107" s="55"/>
      <c r="AL107" s="55"/>
      <c r="AM107" s="55"/>
      <c r="AN107" s="55"/>
      <c r="AO107" s="55"/>
      <c r="AP107" s="55"/>
      <c r="AQ107" s="55"/>
      <c r="AR107" s="55"/>
      <c r="AS107" s="55"/>
    </row>
    <row r="108" spans="6:45">
      <c r="F108" s="55"/>
      <c r="G108" s="55"/>
      <c r="H108" s="55"/>
      <c r="I108" s="55"/>
      <c r="J108" s="55"/>
      <c r="K108" s="55"/>
      <c r="L108" s="55"/>
      <c r="M108" s="55"/>
      <c r="N108" s="55"/>
      <c r="O108" s="55"/>
      <c r="P108" s="55"/>
      <c r="Q108" s="55"/>
      <c r="R108" s="55"/>
      <c r="S108" s="55"/>
      <c r="T108" s="55"/>
      <c r="U108" s="55"/>
      <c r="V108" s="55"/>
      <c r="W108" s="55"/>
      <c r="X108" s="55"/>
      <c r="Y108" s="55"/>
      <c r="Z108" s="55"/>
      <c r="AA108" s="55"/>
      <c r="AB108" s="55"/>
      <c r="AC108" s="55"/>
      <c r="AD108" s="55"/>
      <c r="AE108" s="55"/>
      <c r="AF108" s="55"/>
      <c r="AG108" s="55"/>
      <c r="AH108" s="55"/>
      <c r="AI108" s="55"/>
      <c r="AJ108" s="55"/>
      <c r="AK108" s="55"/>
      <c r="AL108" s="55"/>
      <c r="AM108" s="55"/>
      <c r="AN108" s="55"/>
      <c r="AO108" s="55"/>
      <c r="AP108" s="55"/>
      <c r="AQ108" s="55"/>
      <c r="AR108" s="55"/>
      <c r="AS108" s="55"/>
    </row>
    <row r="109" spans="6:45">
      <c r="F109" s="55"/>
      <c r="G109" s="55"/>
      <c r="H109" s="55"/>
      <c r="I109" s="55"/>
      <c r="J109" s="55"/>
      <c r="K109" s="55"/>
      <c r="L109" s="55"/>
      <c r="M109" s="55"/>
      <c r="N109" s="55"/>
      <c r="O109" s="55"/>
      <c r="P109" s="55"/>
      <c r="Q109" s="55"/>
      <c r="R109" s="55"/>
      <c r="S109" s="55"/>
      <c r="T109" s="55"/>
      <c r="U109" s="55"/>
      <c r="V109" s="55"/>
      <c r="W109" s="55"/>
      <c r="X109" s="55"/>
      <c r="Y109" s="55"/>
      <c r="Z109" s="55"/>
      <c r="AA109" s="55"/>
      <c r="AB109" s="55"/>
      <c r="AC109" s="55"/>
      <c r="AD109" s="55"/>
      <c r="AE109" s="55"/>
      <c r="AF109" s="55"/>
      <c r="AG109" s="55"/>
      <c r="AH109" s="55"/>
      <c r="AI109" s="55"/>
      <c r="AJ109" s="55"/>
      <c r="AK109" s="55"/>
      <c r="AL109" s="55"/>
      <c r="AM109" s="55"/>
      <c r="AN109" s="55"/>
      <c r="AO109" s="55"/>
      <c r="AP109" s="55"/>
      <c r="AQ109" s="55"/>
      <c r="AR109" s="55"/>
      <c r="AS109" s="55"/>
    </row>
    <row r="110" spans="6:45">
      <c r="F110" s="55"/>
      <c r="G110" s="55"/>
      <c r="H110" s="55"/>
      <c r="I110" s="55"/>
      <c r="J110" s="55"/>
      <c r="K110" s="55"/>
      <c r="L110" s="55"/>
      <c r="M110" s="55"/>
      <c r="N110" s="55"/>
      <c r="O110" s="55"/>
      <c r="P110" s="55"/>
      <c r="Q110" s="55"/>
      <c r="R110" s="55"/>
      <c r="S110" s="55"/>
      <c r="T110" s="55"/>
      <c r="U110" s="55"/>
      <c r="V110" s="55"/>
      <c r="W110" s="55"/>
      <c r="X110" s="55"/>
      <c r="Y110" s="55"/>
      <c r="Z110" s="55"/>
      <c r="AA110" s="55"/>
      <c r="AB110" s="55"/>
      <c r="AC110" s="55"/>
      <c r="AD110" s="55"/>
      <c r="AE110" s="55"/>
      <c r="AF110" s="55"/>
      <c r="AG110" s="55"/>
      <c r="AH110" s="55"/>
      <c r="AI110" s="55"/>
      <c r="AJ110" s="55"/>
      <c r="AK110" s="55"/>
      <c r="AL110" s="55"/>
      <c r="AM110" s="55"/>
      <c r="AN110" s="55"/>
      <c r="AO110" s="55"/>
      <c r="AP110" s="55"/>
      <c r="AQ110" s="55"/>
      <c r="AR110" s="55"/>
      <c r="AS110" s="55"/>
    </row>
    <row r="111" spans="6:45">
      <c r="F111" s="55"/>
      <c r="G111" s="55"/>
      <c r="H111" s="55"/>
      <c r="I111" s="55"/>
      <c r="J111" s="55"/>
      <c r="K111" s="55"/>
      <c r="L111" s="55"/>
      <c r="M111" s="55"/>
      <c r="N111" s="55"/>
      <c r="O111" s="55"/>
      <c r="P111" s="55"/>
      <c r="Q111" s="55"/>
      <c r="R111" s="55"/>
      <c r="S111" s="55"/>
      <c r="T111" s="55"/>
      <c r="U111" s="55"/>
      <c r="V111" s="55"/>
      <c r="W111" s="55"/>
      <c r="X111" s="55"/>
      <c r="Y111" s="55"/>
      <c r="Z111" s="55"/>
      <c r="AA111" s="55"/>
      <c r="AB111" s="55"/>
      <c r="AC111" s="55"/>
      <c r="AD111" s="55"/>
      <c r="AE111" s="55"/>
      <c r="AF111" s="55"/>
      <c r="AG111" s="55"/>
      <c r="AH111" s="55"/>
      <c r="AI111" s="55"/>
      <c r="AJ111" s="55"/>
      <c r="AK111" s="55"/>
      <c r="AL111" s="55"/>
      <c r="AM111" s="55"/>
      <c r="AN111" s="55"/>
      <c r="AO111" s="55"/>
      <c r="AP111" s="55"/>
      <c r="AQ111" s="55"/>
      <c r="AR111" s="55"/>
      <c r="AS111" s="55"/>
    </row>
    <row r="112" spans="6:45">
      <c r="F112" s="55"/>
      <c r="G112" s="55"/>
      <c r="H112" s="55"/>
      <c r="I112" s="55"/>
      <c r="J112" s="55"/>
      <c r="K112" s="55"/>
      <c r="L112" s="55"/>
      <c r="M112" s="55"/>
      <c r="N112" s="55"/>
      <c r="O112" s="55"/>
      <c r="P112" s="55"/>
      <c r="Q112" s="55"/>
      <c r="R112" s="55"/>
      <c r="S112" s="55"/>
      <c r="T112" s="55"/>
      <c r="U112" s="55"/>
      <c r="V112" s="55"/>
      <c r="W112" s="55"/>
      <c r="X112" s="55"/>
      <c r="Y112" s="55"/>
      <c r="Z112" s="55"/>
      <c r="AA112" s="55"/>
      <c r="AB112" s="55"/>
      <c r="AC112" s="55"/>
      <c r="AD112" s="55"/>
      <c r="AE112" s="55"/>
      <c r="AF112" s="55"/>
      <c r="AG112" s="55"/>
      <c r="AH112" s="55"/>
      <c r="AI112" s="55"/>
      <c r="AJ112" s="55"/>
      <c r="AK112" s="55"/>
      <c r="AL112" s="55"/>
      <c r="AM112" s="55"/>
      <c r="AN112" s="55"/>
      <c r="AO112" s="55"/>
      <c r="AP112" s="55"/>
      <c r="AQ112" s="55"/>
      <c r="AR112" s="55"/>
      <c r="AS112" s="55"/>
    </row>
    <row r="113" spans="6:45">
      <c r="F113" s="55"/>
      <c r="G113" s="55"/>
      <c r="H113" s="55"/>
      <c r="I113" s="55"/>
      <c r="J113" s="55"/>
      <c r="K113" s="55"/>
      <c r="L113" s="55"/>
      <c r="M113" s="55"/>
      <c r="N113" s="55"/>
      <c r="O113" s="55"/>
      <c r="P113" s="55"/>
      <c r="Q113" s="55"/>
      <c r="R113" s="55"/>
      <c r="S113" s="55"/>
      <c r="T113" s="55"/>
      <c r="U113" s="55"/>
      <c r="V113" s="55"/>
      <c r="W113" s="55"/>
      <c r="X113" s="55"/>
      <c r="Y113" s="55"/>
      <c r="Z113" s="55"/>
      <c r="AA113" s="55"/>
      <c r="AB113" s="55"/>
      <c r="AC113" s="55"/>
      <c r="AD113" s="55"/>
      <c r="AE113" s="55"/>
      <c r="AF113" s="55"/>
      <c r="AG113" s="55"/>
      <c r="AH113" s="55"/>
      <c r="AI113" s="55"/>
      <c r="AJ113" s="55"/>
      <c r="AK113" s="55"/>
      <c r="AL113" s="55"/>
      <c r="AM113" s="55"/>
      <c r="AN113" s="55"/>
      <c r="AO113" s="55"/>
      <c r="AP113" s="55"/>
      <c r="AQ113" s="55"/>
      <c r="AR113" s="55"/>
      <c r="AS113" s="55"/>
    </row>
    <row r="114" spans="6:45">
      <c r="F114" s="55"/>
      <c r="G114" s="55"/>
      <c r="H114" s="55"/>
      <c r="I114" s="55"/>
      <c r="J114" s="55"/>
      <c r="K114" s="55"/>
      <c r="L114" s="55"/>
      <c r="M114" s="55"/>
      <c r="N114" s="55"/>
      <c r="O114" s="55"/>
      <c r="P114" s="55"/>
      <c r="Q114" s="55"/>
      <c r="R114" s="55"/>
      <c r="S114" s="55"/>
      <c r="T114" s="55"/>
      <c r="U114" s="55"/>
      <c r="V114" s="55"/>
      <c r="W114" s="55"/>
      <c r="X114" s="55"/>
      <c r="Y114" s="55"/>
      <c r="Z114" s="55"/>
      <c r="AA114" s="55"/>
      <c r="AB114" s="55"/>
      <c r="AC114" s="55"/>
      <c r="AD114" s="55"/>
      <c r="AE114" s="55"/>
      <c r="AF114" s="55"/>
      <c r="AG114" s="55"/>
      <c r="AH114" s="55"/>
      <c r="AI114" s="55"/>
      <c r="AJ114" s="55"/>
      <c r="AK114" s="55"/>
      <c r="AL114" s="55"/>
      <c r="AM114" s="55"/>
      <c r="AN114" s="55"/>
      <c r="AO114" s="55"/>
      <c r="AP114" s="55"/>
      <c r="AQ114" s="55"/>
      <c r="AR114" s="55"/>
      <c r="AS114" s="55"/>
    </row>
    <row r="115" spans="6:45">
      <c r="F115" s="55"/>
      <c r="G115" s="55"/>
      <c r="H115" s="55"/>
      <c r="I115" s="55"/>
      <c r="J115" s="55"/>
      <c r="K115" s="55"/>
      <c r="L115" s="55"/>
      <c r="M115" s="55"/>
      <c r="N115" s="55"/>
      <c r="O115" s="55"/>
      <c r="P115" s="55"/>
      <c r="Q115" s="55"/>
      <c r="R115" s="55"/>
      <c r="S115" s="55"/>
      <c r="T115" s="55"/>
      <c r="U115" s="55"/>
      <c r="V115" s="55"/>
      <c r="W115" s="55"/>
      <c r="X115" s="55"/>
      <c r="Y115" s="55"/>
      <c r="Z115" s="55"/>
      <c r="AA115" s="55"/>
      <c r="AB115" s="55"/>
      <c r="AC115" s="55"/>
      <c r="AD115" s="55"/>
      <c r="AE115" s="55"/>
      <c r="AF115" s="55"/>
      <c r="AG115" s="55"/>
      <c r="AH115" s="55"/>
      <c r="AI115" s="55"/>
      <c r="AJ115" s="55"/>
      <c r="AK115" s="55"/>
      <c r="AL115" s="55"/>
      <c r="AM115" s="55"/>
      <c r="AN115" s="55"/>
      <c r="AO115" s="55"/>
      <c r="AP115" s="55"/>
      <c r="AQ115" s="55"/>
      <c r="AR115" s="55"/>
      <c r="AS115" s="55"/>
    </row>
    <row r="116" spans="6:45">
      <c r="F116" s="55"/>
      <c r="G116" s="55"/>
      <c r="H116" s="55"/>
      <c r="I116" s="55"/>
      <c r="J116" s="55"/>
      <c r="K116" s="55"/>
      <c r="L116" s="55"/>
      <c r="M116" s="55"/>
      <c r="N116" s="55"/>
      <c r="O116" s="55"/>
      <c r="P116" s="55"/>
      <c r="Q116" s="55"/>
      <c r="R116" s="55"/>
      <c r="S116" s="55"/>
      <c r="T116" s="55"/>
      <c r="U116" s="55"/>
      <c r="V116" s="55"/>
      <c r="W116" s="55"/>
      <c r="X116" s="55"/>
      <c r="Y116" s="55"/>
      <c r="Z116" s="55"/>
      <c r="AA116" s="55"/>
      <c r="AB116" s="55"/>
      <c r="AC116" s="55"/>
      <c r="AD116" s="55"/>
      <c r="AE116" s="55"/>
      <c r="AF116" s="55"/>
      <c r="AG116" s="55"/>
      <c r="AH116" s="55"/>
      <c r="AI116" s="55"/>
      <c r="AJ116" s="55"/>
      <c r="AK116" s="55"/>
      <c r="AL116" s="55"/>
      <c r="AM116" s="55"/>
      <c r="AN116" s="55"/>
      <c r="AO116" s="55"/>
      <c r="AP116" s="55"/>
      <c r="AQ116" s="55"/>
      <c r="AR116" s="55"/>
      <c r="AS116" s="55"/>
    </row>
    <row r="117" spans="6:45">
      <c r="F117" s="55"/>
      <c r="G117" s="55"/>
      <c r="H117" s="55"/>
      <c r="I117" s="55"/>
      <c r="J117" s="55"/>
      <c r="K117" s="55"/>
      <c r="L117" s="55"/>
      <c r="M117" s="55"/>
      <c r="N117" s="55"/>
      <c r="O117" s="55"/>
      <c r="P117" s="55"/>
      <c r="Q117" s="55"/>
      <c r="R117" s="55"/>
      <c r="S117" s="55"/>
      <c r="T117" s="55"/>
      <c r="U117" s="55"/>
      <c r="V117" s="55"/>
      <c r="W117" s="55"/>
      <c r="X117" s="55"/>
      <c r="Y117" s="55"/>
      <c r="Z117" s="55"/>
      <c r="AA117" s="55"/>
      <c r="AB117" s="55"/>
      <c r="AC117" s="55"/>
      <c r="AD117" s="55"/>
      <c r="AE117" s="55"/>
      <c r="AF117" s="55"/>
      <c r="AG117" s="55"/>
      <c r="AH117" s="55"/>
      <c r="AI117" s="55"/>
      <c r="AJ117" s="55"/>
      <c r="AK117" s="55"/>
      <c r="AL117" s="55"/>
      <c r="AM117" s="55"/>
      <c r="AN117" s="55"/>
      <c r="AO117" s="55"/>
      <c r="AP117" s="55"/>
      <c r="AQ117" s="55"/>
      <c r="AR117" s="55"/>
      <c r="AS117" s="55"/>
    </row>
    <row r="118" spans="6:45">
      <c r="F118" s="55"/>
      <c r="G118" s="55"/>
      <c r="H118" s="55"/>
      <c r="I118" s="55"/>
      <c r="J118" s="55"/>
      <c r="K118" s="55"/>
      <c r="L118" s="55"/>
      <c r="M118" s="55"/>
      <c r="N118" s="55"/>
      <c r="O118" s="55"/>
      <c r="P118" s="55"/>
      <c r="Q118" s="55"/>
      <c r="R118" s="55"/>
      <c r="S118" s="55"/>
      <c r="T118" s="55"/>
      <c r="U118" s="55"/>
      <c r="V118" s="55"/>
      <c r="W118" s="55"/>
      <c r="X118" s="55"/>
      <c r="Y118" s="55"/>
      <c r="Z118" s="55"/>
      <c r="AA118" s="55"/>
      <c r="AB118" s="55"/>
      <c r="AC118" s="55"/>
      <c r="AD118" s="55"/>
      <c r="AE118" s="55"/>
      <c r="AF118" s="55"/>
      <c r="AG118" s="55"/>
      <c r="AH118" s="55"/>
      <c r="AI118" s="55"/>
      <c r="AJ118" s="55"/>
      <c r="AK118" s="55"/>
      <c r="AL118" s="55"/>
      <c r="AM118" s="55"/>
      <c r="AN118" s="55"/>
      <c r="AO118" s="55"/>
      <c r="AP118" s="55"/>
      <c r="AQ118" s="55"/>
      <c r="AR118" s="55"/>
      <c r="AS118" s="55"/>
    </row>
    <row r="119" spans="6:45">
      <c r="F119" s="55"/>
      <c r="G119" s="55"/>
      <c r="H119" s="55"/>
      <c r="I119" s="55"/>
      <c r="J119" s="55"/>
      <c r="K119" s="55"/>
      <c r="L119" s="55"/>
      <c r="M119" s="55"/>
      <c r="N119" s="55"/>
      <c r="O119" s="55"/>
      <c r="P119" s="55"/>
      <c r="Q119" s="55"/>
      <c r="R119" s="55"/>
      <c r="S119" s="55"/>
      <c r="T119" s="55"/>
      <c r="U119" s="55"/>
      <c r="V119" s="55"/>
      <c r="W119" s="55"/>
      <c r="X119" s="55"/>
      <c r="Y119" s="55"/>
      <c r="Z119" s="55"/>
      <c r="AA119" s="55"/>
      <c r="AB119" s="55"/>
      <c r="AC119" s="55"/>
      <c r="AD119" s="55"/>
      <c r="AE119" s="55"/>
      <c r="AF119" s="55"/>
      <c r="AG119" s="55"/>
      <c r="AH119" s="55"/>
      <c r="AI119" s="55"/>
      <c r="AJ119" s="55"/>
      <c r="AK119" s="55"/>
      <c r="AL119" s="55"/>
      <c r="AM119" s="55"/>
      <c r="AN119" s="55"/>
      <c r="AO119" s="55"/>
      <c r="AP119" s="55"/>
      <c r="AQ119" s="55"/>
      <c r="AR119" s="55"/>
      <c r="AS119" s="55"/>
    </row>
    <row r="120" spans="6:45">
      <c r="F120" s="55"/>
      <c r="G120" s="55"/>
      <c r="H120" s="55"/>
      <c r="I120" s="55"/>
      <c r="J120" s="55"/>
      <c r="K120" s="55"/>
      <c r="L120" s="55"/>
      <c r="M120" s="55"/>
      <c r="N120" s="55"/>
      <c r="O120" s="55"/>
      <c r="P120" s="55"/>
      <c r="Q120" s="55"/>
      <c r="R120" s="55"/>
      <c r="S120" s="55"/>
      <c r="T120" s="55"/>
      <c r="U120" s="55"/>
      <c r="V120" s="55"/>
      <c r="W120" s="55"/>
      <c r="X120" s="55"/>
      <c r="Y120" s="55"/>
      <c r="Z120" s="55"/>
      <c r="AA120" s="55"/>
      <c r="AB120" s="55"/>
      <c r="AC120" s="55"/>
      <c r="AD120" s="55"/>
      <c r="AE120" s="55"/>
      <c r="AF120" s="55"/>
      <c r="AG120" s="55"/>
      <c r="AH120" s="55"/>
      <c r="AI120" s="55"/>
      <c r="AJ120" s="55"/>
      <c r="AK120" s="55"/>
      <c r="AL120" s="55"/>
      <c r="AM120" s="55"/>
      <c r="AN120" s="55"/>
      <c r="AO120" s="55"/>
      <c r="AP120" s="55"/>
      <c r="AQ120" s="55"/>
      <c r="AR120" s="55"/>
      <c r="AS120" s="55"/>
    </row>
    <row r="121" spans="6:45">
      <c r="F121" s="55"/>
      <c r="G121" s="55"/>
      <c r="H121" s="55"/>
      <c r="I121" s="55"/>
      <c r="J121" s="55"/>
      <c r="K121" s="55"/>
      <c r="L121" s="55"/>
      <c r="M121" s="55"/>
      <c r="N121" s="55"/>
      <c r="O121" s="55"/>
      <c r="P121" s="55"/>
      <c r="Q121" s="55"/>
      <c r="R121" s="55"/>
      <c r="S121" s="55"/>
      <c r="T121" s="55"/>
      <c r="U121" s="55"/>
      <c r="V121" s="55"/>
      <c r="W121" s="55"/>
      <c r="X121" s="55"/>
      <c r="Y121" s="55"/>
      <c r="Z121" s="55"/>
      <c r="AA121" s="55"/>
      <c r="AB121" s="55"/>
      <c r="AC121" s="55"/>
      <c r="AD121" s="55"/>
      <c r="AE121" s="55"/>
      <c r="AF121" s="55"/>
      <c r="AG121" s="55"/>
      <c r="AH121" s="55"/>
      <c r="AI121" s="55"/>
      <c r="AJ121" s="55"/>
      <c r="AK121" s="55"/>
      <c r="AL121" s="55"/>
      <c r="AM121" s="55"/>
      <c r="AN121" s="55"/>
      <c r="AO121" s="55"/>
      <c r="AP121" s="55"/>
      <c r="AQ121" s="55"/>
      <c r="AR121" s="55"/>
      <c r="AS121" s="55"/>
    </row>
    <row r="122" spans="6:45">
      <c r="F122" s="55"/>
      <c r="G122" s="55"/>
      <c r="H122" s="55"/>
      <c r="I122" s="55"/>
      <c r="J122" s="55"/>
      <c r="K122" s="55"/>
      <c r="L122" s="55"/>
      <c r="M122" s="55"/>
      <c r="N122" s="55"/>
      <c r="O122" s="55"/>
      <c r="P122" s="55"/>
      <c r="Q122" s="55"/>
      <c r="R122" s="55"/>
      <c r="S122" s="55"/>
      <c r="T122" s="55"/>
      <c r="U122" s="55"/>
      <c r="V122" s="55"/>
      <c r="W122" s="55"/>
      <c r="X122" s="55"/>
      <c r="Y122" s="55"/>
      <c r="Z122" s="55"/>
      <c r="AA122" s="55"/>
      <c r="AB122" s="55"/>
      <c r="AC122" s="55"/>
      <c r="AD122" s="55"/>
      <c r="AE122" s="55"/>
      <c r="AF122" s="55"/>
      <c r="AG122" s="55"/>
      <c r="AH122" s="55"/>
      <c r="AI122" s="55"/>
      <c r="AJ122" s="55"/>
      <c r="AK122" s="55"/>
      <c r="AL122" s="55"/>
      <c r="AM122" s="55"/>
      <c r="AN122" s="55"/>
      <c r="AO122" s="55"/>
      <c r="AP122" s="55"/>
      <c r="AQ122" s="55"/>
      <c r="AR122" s="55"/>
      <c r="AS122" s="55"/>
    </row>
  </sheetData>
  <mergeCells count="3">
    <mergeCell ref="B5:E5"/>
    <mergeCell ref="B2:D2"/>
    <mergeCell ref="B6:E6"/>
  </mergeCells>
  <phoneticPr fontId="14" type="noConversion"/>
  <hyperlinks>
    <hyperlink ref="B5" location="Início!A1" display="Início" xr:uid="{00000000-0004-0000-1000-000000000000}"/>
    <hyperlink ref="B5:E5" location="Índice!A1" display="Índice" xr:uid="{00000000-0004-0000-1000-000001000000}"/>
    <hyperlink ref="B6" location="Início!A1" display="Início" xr:uid="{00000000-0004-0000-1000-000002000000}"/>
    <hyperlink ref="B6:E6" location="'Séries Descontinuadas &gt;&gt;'!A1" display="Séries Descontinuadas" xr:uid="{00000000-0004-0000-1000-000003000000}"/>
  </hyperlinks>
  <pageMargins left="0" right="0" top="0" bottom="0" header="0" footer="0"/>
  <pageSetup paperSize="9" scale="48" orientation="landscape" r:id="rId1"/>
  <headerFooter alignWithMargins="0">
    <oddHeader>&amp;L&amp;"Calibri"&amp;10&amp;K000000 Confidential&amp;1#_x000D_</oddHeader>
  </headerFooter>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Planilha1">
    <tabColor theme="0" tint="-0.249977111117893"/>
  </sheetPr>
  <dimension ref="B1:AK114"/>
  <sheetViews>
    <sheetView showGridLines="0" zoomScaleNormal="100" zoomScaleSheetLayoutView="75" workbookViewId="0">
      <pane xSplit="5" ySplit="9" topLeftCell="F10" activePane="bottomRight" state="frozen"/>
      <selection activeCell="H18" sqref="H18"/>
      <selection pane="topRight" activeCell="H18" sqref="H18"/>
      <selection pane="bottomLeft" activeCell="H18" sqref="H18"/>
      <selection pane="bottomRight" activeCell="B6" sqref="B6:E6"/>
    </sheetView>
  </sheetViews>
  <sheetFormatPr defaultColWidth="9" defaultRowHeight="12.5"/>
  <cols>
    <col min="1" max="1" width="2.58203125" style="10" customWidth="1"/>
    <col min="2" max="2" width="1.83203125" style="10" customWidth="1"/>
    <col min="3" max="3" width="2.5" style="10" customWidth="1"/>
    <col min="4" max="4" width="55.33203125" style="10" customWidth="1"/>
    <col min="5" max="5" width="13.83203125" style="23" customWidth="1"/>
    <col min="6" max="21" width="12.83203125" style="10" customWidth="1"/>
    <col min="22" max="16384" width="9" style="10"/>
  </cols>
  <sheetData>
    <row r="1" spans="2:37" s="1" customFormat="1" ht="15.75" customHeight="1"/>
    <row r="2" spans="2:37" s="1" customFormat="1" ht="14.5" thickBot="1">
      <c r="B2" s="812" t="s">
        <v>617</v>
      </c>
      <c r="C2" s="813"/>
      <c r="D2" s="813"/>
    </row>
    <row r="3" spans="2:37" ht="13.5" thickTop="1">
      <c r="B3" s="19" t="s">
        <v>184</v>
      </c>
      <c r="C3" s="19"/>
      <c r="D3" s="19"/>
    </row>
    <row r="4" spans="2:37">
      <c r="B4" s="10" t="s">
        <v>185</v>
      </c>
    </row>
    <row r="5" spans="2:37" ht="14">
      <c r="B5" s="811" t="s">
        <v>158</v>
      </c>
      <c r="C5" s="811"/>
      <c r="D5" s="811"/>
      <c r="E5" s="811"/>
    </row>
    <row r="6" spans="2:37" ht="14">
      <c r="B6" s="811" t="s">
        <v>615</v>
      </c>
      <c r="C6" s="811"/>
      <c r="D6" s="811"/>
      <c r="E6" s="811"/>
      <c r="F6" s="23"/>
      <c r="G6" s="23"/>
      <c r="H6" s="23"/>
      <c r="I6" s="23"/>
      <c r="V6" s="56"/>
      <c r="W6" s="26"/>
      <c r="X6" s="26"/>
      <c r="Y6" s="26"/>
      <c r="Z6" s="56"/>
      <c r="AA6" s="26"/>
      <c r="AB6" s="26"/>
      <c r="AC6" s="26"/>
      <c r="AD6" s="56"/>
      <c r="AE6" s="56"/>
      <c r="AF6" s="26"/>
      <c r="AG6" s="26"/>
      <c r="AH6" s="56"/>
      <c r="AI6" s="56"/>
      <c r="AJ6" s="26"/>
      <c r="AK6" s="26"/>
    </row>
    <row r="7" spans="2:37" ht="5.25" customHeight="1">
      <c r="B7" s="3"/>
      <c r="C7" s="3"/>
      <c r="D7" s="3"/>
      <c r="E7" s="5"/>
    </row>
    <row r="8" spans="2:37" s="19" customFormat="1" ht="13">
      <c r="B8" s="288"/>
      <c r="C8" s="288"/>
      <c r="D8" s="288"/>
      <c r="E8" s="289"/>
      <c r="F8" s="296" t="s">
        <v>413</v>
      </c>
      <c r="G8" s="296" t="s">
        <v>416</v>
      </c>
      <c r="H8" s="296" t="s">
        <v>423</v>
      </c>
      <c r="I8" s="296" t="s">
        <v>420</v>
      </c>
      <c r="J8" s="296" t="s">
        <v>429</v>
      </c>
      <c r="K8" s="296" t="s">
        <v>434</v>
      </c>
      <c r="L8" s="296" t="s">
        <v>459</v>
      </c>
      <c r="M8" s="296" t="s">
        <v>480</v>
      </c>
      <c r="N8" s="296" t="s">
        <v>488</v>
      </c>
      <c r="O8" s="296" t="s">
        <v>494</v>
      </c>
      <c r="P8" s="296" t="s">
        <v>514</v>
      </c>
      <c r="Q8" s="296" t="s">
        <v>517</v>
      </c>
      <c r="R8" s="296" t="s">
        <v>528</v>
      </c>
      <c r="S8" s="296" t="s">
        <v>533</v>
      </c>
      <c r="T8" s="296" t="s">
        <v>540</v>
      </c>
      <c r="U8" s="296" t="s">
        <v>543</v>
      </c>
    </row>
    <row r="9" spans="2:37" ht="5.25" customHeight="1">
      <c r="B9" s="3"/>
      <c r="C9" s="3"/>
      <c r="D9" s="3"/>
      <c r="E9" s="5"/>
      <c r="F9" s="5"/>
      <c r="G9" s="5"/>
      <c r="H9" s="5"/>
      <c r="I9" s="5"/>
      <c r="J9" s="5"/>
      <c r="K9" s="5"/>
      <c r="L9" s="5"/>
      <c r="M9" s="5"/>
      <c r="N9" s="5"/>
      <c r="O9" s="5"/>
      <c r="P9" s="5"/>
      <c r="Q9" s="5"/>
      <c r="R9" s="5"/>
      <c r="S9" s="5"/>
      <c r="T9" s="5"/>
      <c r="U9" s="5"/>
    </row>
    <row r="10" spans="2:37" ht="13">
      <c r="B10" s="21" t="s">
        <v>24</v>
      </c>
      <c r="C10" s="32"/>
      <c r="D10" s="32"/>
      <c r="E10" s="48"/>
      <c r="F10" s="195">
        <v>21102421.364119966</v>
      </c>
      <c r="G10" s="195">
        <v>17706450.76363996</v>
      </c>
      <c r="H10" s="195">
        <v>30942945.57934</v>
      </c>
      <c r="I10" s="195">
        <v>13874302.009129999</v>
      </c>
      <c r="J10" s="195">
        <v>64791267.344789997</v>
      </c>
      <c r="K10" s="195">
        <v>31020002.609650001</v>
      </c>
      <c r="L10" s="195">
        <v>23788639.95727</v>
      </c>
      <c r="M10" s="195">
        <v>2773378.9865800003</v>
      </c>
      <c r="N10" s="195">
        <v>39865584.875210002</v>
      </c>
      <c r="O10" s="195">
        <v>-11181447.089932481</v>
      </c>
      <c r="P10" s="195">
        <v>41393354.285459667</v>
      </c>
      <c r="Q10" s="195">
        <v>29980521.764778707</v>
      </c>
      <c r="R10" s="195">
        <v>-6311051.9439531481</v>
      </c>
      <c r="S10" s="195">
        <v>48019126.069388494</v>
      </c>
      <c r="T10" s="195">
        <v>37101210.317602798</v>
      </c>
      <c r="U10" s="195">
        <v>19866193.169456616</v>
      </c>
    </row>
    <row r="11" spans="2:37">
      <c r="B11" s="33"/>
      <c r="C11" s="33" t="s">
        <v>25</v>
      </c>
      <c r="D11" s="34"/>
      <c r="E11" s="49"/>
      <c r="F11" s="196">
        <v>12926006.288489966</v>
      </c>
      <c r="G11" s="196">
        <v>12850429.427729962</v>
      </c>
      <c r="H11" s="196">
        <v>15594995.297360001</v>
      </c>
      <c r="I11" s="196">
        <v>12738989.154239999</v>
      </c>
      <c r="J11" s="196">
        <v>20506835.776290003</v>
      </c>
      <c r="K11" s="196">
        <v>13575883.15803</v>
      </c>
      <c r="L11" s="196">
        <v>12754489.65429</v>
      </c>
      <c r="M11" s="196">
        <v>10170600.80996</v>
      </c>
      <c r="N11" s="196">
        <v>14886174.66364</v>
      </c>
      <c r="O11" s="196">
        <v>9882082.1141300239</v>
      </c>
      <c r="P11" s="196">
        <v>17269430.26334998</v>
      </c>
      <c r="Q11" s="196">
        <v>17429095.94659999</v>
      </c>
      <c r="R11" s="196">
        <v>13592518.817450011</v>
      </c>
      <c r="S11" s="196">
        <v>22012747.899429973</v>
      </c>
      <c r="T11" s="196">
        <v>20621670.47613997</v>
      </c>
      <c r="U11" s="196">
        <v>18871503.136730053</v>
      </c>
    </row>
    <row r="12" spans="2:37">
      <c r="B12" s="33"/>
      <c r="C12" s="33" t="s">
        <v>26</v>
      </c>
      <c r="D12" s="34"/>
      <c r="E12" s="49"/>
      <c r="F12" s="196">
        <v>85034</v>
      </c>
      <c r="G12" s="196">
        <v>86042</v>
      </c>
      <c r="H12" s="196">
        <v>97691</v>
      </c>
      <c r="I12" s="196">
        <v>90246</v>
      </c>
      <c r="J12" s="196">
        <v>82461</v>
      </c>
      <c r="K12" s="196">
        <v>73799</v>
      </c>
      <c r="L12" s="196">
        <v>72546</v>
      </c>
      <c r="M12" s="196">
        <v>58723</v>
      </c>
      <c r="N12" s="196">
        <v>53523</v>
      </c>
      <c r="O12" s="196">
        <v>60710.509430000107</v>
      </c>
      <c r="P12" s="196">
        <v>63112.988289999965</v>
      </c>
      <c r="Q12" s="196">
        <v>73751.488860000201</v>
      </c>
      <c r="R12" s="196">
        <v>79019.277969999981</v>
      </c>
      <c r="S12" s="196">
        <v>82489.676179999966</v>
      </c>
      <c r="T12" s="196">
        <v>102441.89020000001</v>
      </c>
      <c r="U12" s="196">
        <v>104003.94343</v>
      </c>
    </row>
    <row r="13" spans="2:37">
      <c r="B13" s="33"/>
      <c r="C13" s="33" t="s">
        <v>27</v>
      </c>
      <c r="D13" s="35"/>
      <c r="E13" s="49"/>
      <c r="F13" s="196">
        <v>5581448.1299999999</v>
      </c>
      <c r="G13" s="196">
        <v>6115896</v>
      </c>
      <c r="H13" s="196">
        <v>12607235</v>
      </c>
      <c r="I13" s="196">
        <v>1456268.0690000001</v>
      </c>
      <c r="J13" s="196">
        <v>34351600.805759996</v>
      </c>
      <c r="K13" s="196">
        <v>14822791.737779999</v>
      </c>
      <c r="L13" s="196">
        <v>8115654.94783</v>
      </c>
      <c r="M13" s="196">
        <v>-3111715.8496500002</v>
      </c>
      <c r="N13" s="196">
        <v>15634382.519609999</v>
      </c>
      <c r="O13" s="196">
        <v>-13848332.453840008</v>
      </c>
      <c r="P13" s="196">
        <v>14568766.194159983</v>
      </c>
      <c r="Q13" s="196">
        <v>9192028.3816400357</v>
      </c>
      <c r="R13" s="196">
        <v>-8803348.3248900045</v>
      </c>
      <c r="S13" s="196">
        <v>15024289.046710005</v>
      </c>
      <c r="T13" s="196">
        <v>12815972.148679141</v>
      </c>
      <c r="U13" s="196">
        <v>3729872.2988698836</v>
      </c>
    </row>
    <row r="14" spans="2:37">
      <c r="B14" s="33"/>
      <c r="C14" s="33" t="s">
        <v>28</v>
      </c>
      <c r="D14" s="35"/>
      <c r="E14" s="49"/>
      <c r="F14" s="196">
        <v>-910108.05437000003</v>
      </c>
      <c r="G14" s="196">
        <v>-2792925.6640900001</v>
      </c>
      <c r="H14" s="196">
        <v>2931485.28198</v>
      </c>
      <c r="I14" s="196">
        <v>-1024512.2141100001</v>
      </c>
      <c r="J14" s="196">
        <v>13821795.762739999</v>
      </c>
      <c r="K14" s="196">
        <v>3574879.7138400003</v>
      </c>
      <c r="L14" s="196">
        <v>2104596.3551499997</v>
      </c>
      <c r="M14" s="196">
        <v>-4555841.9737299997</v>
      </c>
      <c r="N14" s="196">
        <v>8431794.6919599995</v>
      </c>
      <c r="O14" s="196">
        <v>-6146692.6989224954</v>
      </c>
      <c r="P14" s="196">
        <v>6843220.8368397094</v>
      </c>
      <c r="Q14" s="196">
        <v>1807444.0940986827</v>
      </c>
      <c r="R14" s="196">
        <v>-10739703.814423155</v>
      </c>
      <c r="S14" s="196">
        <v>7172548.90399851</v>
      </c>
      <c r="T14" s="196">
        <v>1438099.3901736841</v>
      </c>
      <c r="U14" s="196">
        <v>-3469482.3333333167</v>
      </c>
    </row>
    <row r="15" spans="2:37">
      <c r="B15" s="33"/>
      <c r="C15" s="33" t="s">
        <v>29</v>
      </c>
      <c r="D15" s="35"/>
      <c r="E15" s="49"/>
      <c r="F15" s="196">
        <v>2431681</v>
      </c>
      <c r="G15" s="196">
        <v>407022</v>
      </c>
      <c r="H15" s="196">
        <v>-1318344</v>
      </c>
      <c r="I15" s="196">
        <v>-175133</v>
      </c>
      <c r="J15" s="196">
        <v>-4633697</v>
      </c>
      <c r="K15" s="196">
        <v>-1383642</v>
      </c>
      <c r="L15" s="196">
        <v>464997</v>
      </c>
      <c r="M15" s="196">
        <v>-53391</v>
      </c>
      <c r="N15" s="196">
        <v>594617</v>
      </c>
      <c r="O15" s="196">
        <v>-1559244.711720001</v>
      </c>
      <c r="P15" s="196">
        <v>1979844.1401600009</v>
      </c>
      <c r="Q15" s="196">
        <v>417479.29316000408</v>
      </c>
      <c r="R15" s="196">
        <v>-1858939.8921399994</v>
      </c>
      <c r="S15" s="196">
        <v>2039790.6581499993</v>
      </c>
      <c r="T15" s="196">
        <v>88805.554400000023</v>
      </c>
      <c r="U15" s="196">
        <v>-1481805.2727800007</v>
      </c>
    </row>
    <row r="16" spans="2:37">
      <c r="B16" s="33"/>
      <c r="C16" s="33" t="s">
        <v>30</v>
      </c>
      <c r="D16" s="34"/>
      <c r="E16" s="54"/>
      <c r="F16" s="196">
        <v>988360</v>
      </c>
      <c r="G16" s="196">
        <v>1039987.0000000001</v>
      </c>
      <c r="H16" s="196">
        <v>1029883</v>
      </c>
      <c r="I16" s="196">
        <v>788444</v>
      </c>
      <c r="J16" s="196">
        <v>662271</v>
      </c>
      <c r="K16" s="196">
        <v>356291</v>
      </c>
      <c r="L16" s="196">
        <v>276356</v>
      </c>
      <c r="M16" s="196">
        <v>265004</v>
      </c>
      <c r="N16" s="196">
        <v>265093</v>
      </c>
      <c r="O16" s="196">
        <v>430030.15098999988</v>
      </c>
      <c r="P16" s="196">
        <v>668979.86266000022</v>
      </c>
      <c r="Q16" s="196">
        <v>1060722.5604200005</v>
      </c>
      <c r="R16" s="196">
        <v>1419401.9920799998</v>
      </c>
      <c r="S16" s="196">
        <v>1687259.8849200006</v>
      </c>
      <c r="T16" s="196">
        <v>2034220.8580099996</v>
      </c>
      <c r="U16" s="196">
        <v>2112101.3965399978</v>
      </c>
    </row>
    <row r="17" spans="2:21">
      <c r="B17" s="33"/>
      <c r="C17" s="33" t="s">
        <v>233</v>
      </c>
      <c r="D17" s="34"/>
      <c r="E17" s="49"/>
      <c r="F17" s="196">
        <v>0</v>
      </c>
      <c r="G17" s="196">
        <v>0</v>
      </c>
      <c r="H17" s="196">
        <v>0</v>
      </c>
      <c r="I17" s="196">
        <v>0</v>
      </c>
      <c r="J17" s="196">
        <v>0</v>
      </c>
      <c r="K17" s="196">
        <v>0</v>
      </c>
      <c r="L17" s="196">
        <v>0</v>
      </c>
      <c r="M17" s="196">
        <v>0</v>
      </c>
      <c r="N17" s="196">
        <v>0</v>
      </c>
      <c r="O17" s="196">
        <v>0</v>
      </c>
      <c r="P17" s="196">
        <v>0</v>
      </c>
      <c r="Q17" s="196">
        <v>0</v>
      </c>
      <c r="R17" s="196">
        <v>0</v>
      </c>
      <c r="S17" s="196">
        <v>0</v>
      </c>
      <c r="T17" s="196">
        <v>0</v>
      </c>
      <c r="U17" s="196">
        <v>0</v>
      </c>
    </row>
    <row r="18" spans="2:21">
      <c r="B18" s="33"/>
      <c r="C18" s="34"/>
      <c r="D18" s="34"/>
      <c r="E18" s="49"/>
      <c r="F18" s="196"/>
      <c r="G18" s="196"/>
      <c r="H18" s="196"/>
      <c r="I18" s="196"/>
      <c r="J18" s="196"/>
      <c r="K18" s="196"/>
      <c r="L18" s="196"/>
      <c r="M18" s="196"/>
      <c r="N18" s="196"/>
      <c r="O18" s="196"/>
      <c r="P18" s="196"/>
      <c r="Q18" s="196"/>
      <c r="R18" s="196"/>
      <c r="S18" s="196"/>
      <c r="T18" s="196"/>
      <c r="U18" s="196"/>
    </row>
    <row r="19" spans="2:21" ht="13">
      <c r="B19" s="21" t="s">
        <v>31</v>
      </c>
      <c r="C19" s="32"/>
      <c r="D19" s="32"/>
      <c r="E19" s="48"/>
      <c r="F19" s="195">
        <v>-12688395.168229967</v>
      </c>
      <c r="G19" s="195">
        <v>-8784331.3471199609</v>
      </c>
      <c r="H19" s="195">
        <v>-22067029.628370002</v>
      </c>
      <c r="I19" s="195">
        <v>-4252522.2232400002</v>
      </c>
      <c r="J19" s="195">
        <v>-55571547.737389997</v>
      </c>
      <c r="K19" s="195">
        <v>-20732702.656780001</v>
      </c>
      <c r="L19" s="195">
        <v>-14271492.237509999</v>
      </c>
      <c r="M19" s="195">
        <v>6744214.5456300005</v>
      </c>
      <c r="N19" s="195">
        <v>-29601156.324519999</v>
      </c>
      <c r="O19" s="195">
        <v>21280214.00065</v>
      </c>
      <c r="P19" s="195">
        <v>-30452784.429460008</v>
      </c>
      <c r="Q19" s="195">
        <v>-19523397.589489993</v>
      </c>
      <c r="R19" s="195">
        <v>15637677.960693011</v>
      </c>
      <c r="S19" s="195">
        <v>-40989905.880097777</v>
      </c>
      <c r="T19" s="195">
        <v>-30712720.463754486</v>
      </c>
      <c r="U19" s="195">
        <v>-14713433.725706024</v>
      </c>
    </row>
    <row r="20" spans="2:21">
      <c r="B20" s="36"/>
      <c r="C20" s="36" t="s">
        <v>32</v>
      </c>
      <c r="D20" s="37"/>
      <c r="E20" s="49"/>
      <c r="F20" s="196">
        <v>-7663974.8827400003</v>
      </c>
      <c r="G20" s="196">
        <v>-6386601.7862499999</v>
      </c>
      <c r="H20" s="196">
        <v>-12580160.331009999</v>
      </c>
      <c r="I20" s="196">
        <v>-2583816</v>
      </c>
      <c r="J20" s="196">
        <v>-29148817</v>
      </c>
      <c r="K20" s="196">
        <v>-12045041</v>
      </c>
      <c r="L20" s="196">
        <v>-6863436</v>
      </c>
      <c r="M20" s="196">
        <v>2176619</v>
      </c>
      <c r="N20" s="196">
        <v>-16095396</v>
      </c>
      <c r="O20" s="196">
        <v>10987232.690860003</v>
      </c>
      <c r="P20" s="196">
        <v>-16855752.103890005</v>
      </c>
      <c r="Q20" s="196">
        <v>-12671111.079210002</v>
      </c>
      <c r="R20" s="196">
        <v>2408904.0992400041</v>
      </c>
      <c r="S20" s="196">
        <v>-22099299.208640028</v>
      </c>
      <c r="T20" s="196">
        <v>-20120364.608690005</v>
      </c>
      <c r="U20" s="196">
        <v>-12204923.630440027</v>
      </c>
    </row>
    <row r="21" spans="2:21">
      <c r="B21" s="33"/>
      <c r="C21" s="33" t="s">
        <v>33</v>
      </c>
      <c r="D21" s="34"/>
      <c r="E21" s="49"/>
      <c r="F21" s="196">
        <v>-2153239</v>
      </c>
      <c r="G21" s="196">
        <v>694694</v>
      </c>
      <c r="H21" s="196">
        <v>-6334573</v>
      </c>
      <c r="I21" s="196">
        <v>1314182</v>
      </c>
      <c r="J21" s="196">
        <v>-22998944</v>
      </c>
      <c r="K21" s="196">
        <v>-5353702</v>
      </c>
      <c r="L21" s="196">
        <v>-4491590</v>
      </c>
      <c r="M21" s="196">
        <v>7450130</v>
      </c>
      <c r="N21" s="196">
        <v>-10344451</v>
      </c>
      <c r="O21" s="196">
        <v>13618041.79525</v>
      </c>
      <c r="P21" s="196">
        <v>-9920762.5760100018</v>
      </c>
      <c r="Q21" s="196">
        <v>-3159060.2172999913</v>
      </c>
      <c r="R21" s="196">
        <v>17840285.775310002</v>
      </c>
      <c r="S21" s="196">
        <v>-13145145.230900001</v>
      </c>
      <c r="T21" s="196">
        <v>-4382882.9987699995</v>
      </c>
      <c r="U21" s="196">
        <v>4855316.1651699999</v>
      </c>
    </row>
    <row r="22" spans="2:21">
      <c r="B22" s="33"/>
      <c r="C22" s="33" t="s">
        <v>34</v>
      </c>
      <c r="D22" s="34"/>
      <c r="E22" s="49"/>
      <c r="F22" s="196">
        <v>-2871181.2854899657</v>
      </c>
      <c r="G22" s="196">
        <v>-3092423.560869962</v>
      </c>
      <c r="H22" s="196">
        <v>-3152296.2973600021</v>
      </c>
      <c r="I22" s="196">
        <v>-2982888.2232400002</v>
      </c>
      <c r="J22" s="196">
        <v>-3423786.7373900018</v>
      </c>
      <c r="K22" s="196">
        <v>-3333959.6567799998</v>
      </c>
      <c r="L22" s="196">
        <v>-2916466.2375099999</v>
      </c>
      <c r="M22" s="196">
        <v>-2882534.4543699999</v>
      </c>
      <c r="N22" s="196">
        <v>-3161309.3245200003</v>
      </c>
      <c r="O22" s="196">
        <v>-3325060.4854600015</v>
      </c>
      <c r="P22" s="196">
        <v>-3676269.749559998</v>
      </c>
      <c r="Q22" s="196">
        <v>-3693226.2929800004</v>
      </c>
      <c r="R22" s="196">
        <v>-4611511.9138569972</v>
      </c>
      <c r="S22" s="196">
        <v>-5745461.4405577509</v>
      </c>
      <c r="T22" s="196">
        <v>-6209472.8562944857</v>
      </c>
      <c r="U22" s="196">
        <v>-7363826.2604359966</v>
      </c>
    </row>
    <row r="23" spans="2:21">
      <c r="B23" s="33"/>
      <c r="C23" s="33"/>
      <c r="D23" s="34"/>
      <c r="E23" s="49"/>
      <c r="F23" s="54"/>
      <c r="G23" s="54"/>
      <c r="H23" s="54"/>
      <c r="I23" s="54"/>
      <c r="J23" s="54"/>
      <c r="K23" s="54"/>
      <c r="L23" s="54"/>
      <c r="M23" s="54"/>
      <c r="N23" s="54"/>
      <c r="O23" s="54"/>
      <c r="P23" s="54"/>
      <c r="Q23" s="54"/>
      <c r="R23" s="54"/>
      <c r="S23" s="54"/>
      <c r="T23" s="54"/>
      <c r="U23" s="54"/>
    </row>
    <row r="24" spans="2:21" s="19" customFormat="1" ht="13">
      <c r="B24" s="21" t="s">
        <v>35</v>
      </c>
      <c r="C24" s="98"/>
      <c r="D24" s="98"/>
      <c r="E24" s="48"/>
      <c r="F24" s="195">
        <v>8414026.1958900001</v>
      </c>
      <c r="G24" s="195">
        <v>8922119.4165200014</v>
      </c>
      <c r="H24" s="195">
        <v>8875915.9509700015</v>
      </c>
      <c r="I24" s="195">
        <v>9621779.7858899999</v>
      </c>
      <c r="J24" s="195">
        <v>9219719.6074000001</v>
      </c>
      <c r="K24" s="195">
        <v>10287299.95287</v>
      </c>
      <c r="L24" s="195">
        <v>9517147.7197599988</v>
      </c>
      <c r="M24" s="195">
        <v>9517593.5322099999</v>
      </c>
      <c r="N24" s="195">
        <v>10264428.550689999</v>
      </c>
      <c r="O24" s="195">
        <v>10098766.910717517</v>
      </c>
      <c r="P24" s="195">
        <v>10940569.855999667</v>
      </c>
      <c r="Q24" s="195">
        <v>10457124.175288716</v>
      </c>
      <c r="R24" s="195">
        <v>9326626.016739862</v>
      </c>
      <c r="S24" s="195">
        <v>7029220.1892907145</v>
      </c>
      <c r="T24" s="195">
        <v>6388489.8538483074</v>
      </c>
      <c r="U24" s="195">
        <v>5152759.4437505929</v>
      </c>
    </row>
    <row r="25" spans="2:21" ht="13">
      <c r="B25" s="21"/>
      <c r="C25" s="32"/>
      <c r="D25" s="32"/>
      <c r="E25" s="48"/>
      <c r="F25" s="195"/>
      <c r="G25" s="195"/>
      <c r="H25" s="195"/>
      <c r="I25" s="195"/>
      <c r="J25" s="195"/>
      <c r="K25" s="195"/>
      <c r="L25" s="195"/>
      <c r="M25" s="195"/>
      <c r="N25" s="195"/>
      <c r="O25" s="195"/>
      <c r="P25" s="195"/>
      <c r="Q25" s="195"/>
      <c r="R25" s="195"/>
      <c r="S25" s="195"/>
      <c r="T25" s="195"/>
      <c r="U25" s="195"/>
    </row>
    <row r="26" spans="2:21" s="19" customFormat="1" ht="13">
      <c r="B26" s="21" t="s">
        <v>36</v>
      </c>
      <c r="C26" s="32"/>
      <c r="D26" s="32"/>
      <c r="E26" s="48"/>
      <c r="F26" s="195">
        <v>-3309284.5869499999</v>
      </c>
      <c r="G26" s="195">
        <v>-3569271.6110900003</v>
      </c>
      <c r="H26" s="195">
        <v>-3579810.0732989041</v>
      </c>
      <c r="I26" s="195">
        <v>-4107526.0078100003</v>
      </c>
      <c r="J26" s="195">
        <v>-3936668.5599599998</v>
      </c>
      <c r="K26" s="195">
        <v>-4323261.5486200005</v>
      </c>
      <c r="L26" s="195">
        <v>-3177857.1161700003</v>
      </c>
      <c r="M26" s="195">
        <v>-3749822.0290399999</v>
      </c>
      <c r="N26" s="195">
        <v>-3826600.4035200002</v>
      </c>
      <c r="O26" s="195">
        <v>-3419638.6841899883</v>
      </c>
      <c r="P26" s="195">
        <v>-4731984.0269707134</v>
      </c>
      <c r="Q26" s="195">
        <v>-4767224.4967193082</v>
      </c>
      <c r="R26" s="195">
        <v>-4117021.4635200095</v>
      </c>
      <c r="S26" s="195">
        <v>-2179229.3249102263</v>
      </c>
      <c r="T26" s="195">
        <v>-3067854.3709086743</v>
      </c>
      <c r="U26" s="195">
        <v>-3670748.470419284</v>
      </c>
    </row>
    <row r="27" spans="2:21">
      <c r="B27" s="20"/>
      <c r="C27" s="233" t="s">
        <v>6</v>
      </c>
      <c r="D27" s="42"/>
      <c r="E27" s="49"/>
      <c r="F27" s="196">
        <v>3316307</v>
      </c>
      <c r="G27" s="196">
        <v>3351416</v>
      </c>
      <c r="H27" s="196">
        <v>3457396</v>
      </c>
      <c r="I27" s="196">
        <v>3472600</v>
      </c>
      <c r="J27" s="196">
        <v>2741874.7774700001</v>
      </c>
      <c r="K27" s="196">
        <v>2526013.3056399999</v>
      </c>
      <c r="L27" s="196">
        <v>2892615.6862699999</v>
      </c>
      <c r="M27" s="196">
        <v>3135576.3758300003</v>
      </c>
      <c r="N27" s="196">
        <v>3025512.4208900002</v>
      </c>
      <c r="O27" s="196">
        <v>3350222.5523899999</v>
      </c>
      <c r="P27" s="196">
        <v>3473975.5218600035</v>
      </c>
      <c r="Q27" s="196">
        <v>3673357.183389999</v>
      </c>
      <c r="R27" s="196">
        <v>3310191.0054299976</v>
      </c>
      <c r="S27" s="196">
        <v>3535780.4152800054</v>
      </c>
      <c r="T27" s="196">
        <v>3400599.3125799852</v>
      </c>
      <c r="U27" s="196">
        <v>3740422.5125400242</v>
      </c>
    </row>
    <row r="28" spans="2:21">
      <c r="B28" s="38"/>
      <c r="C28" s="38" t="s">
        <v>46</v>
      </c>
      <c r="D28" s="39"/>
      <c r="E28" s="49"/>
      <c r="F28" s="196">
        <v>1212552</v>
      </c>
      <c r="G28" s="196">
        <v>1271375</v>
      </c>
      <c r="H28" s="196">
        <v>1272477</v>
      </c>
      <c r="I28" s="196">
        <v>1330329</v>
      </c>
      <c r="J28" s="196">
        <v>1287686</v>
      </c>
      <c r="K28" s="196">
        <v>1169525</v>
      </c>
      <c r="L28" s="196">
        <v>1367662</v>
      </c>
      <c r="M28" s="196">
        <v>1454330</v>
      </c>
      <c r="N28" s="196">
        <v>1341942</v>
      </c>
      <c r="O28" s="196">
        <v>1349525.3759399974</v>
      </c>
      <c r="P28" s="196">
        <v>1357159.891730004</v>
      </c>
      <c r="Q28" s="196">
        <v>1306959.819089998</v>
      </c>
      <c r="R28" s="196">
        <v>1307030.6859800003</v>
      </c>
      <c r="S28" s="196">
        <v>1346103.8730600008</v>
      </c>
      <c r="T28" s="196">
        <v>1333696.5146299994</v>
      </c>
      <c r="U28" s="196">
        <v>1334239.3370099997</v>
      </c>
    </row>
    <row r="29" spans="2:21">
      <c r="B29" s="38"/>
      <c r="C29" s="38" t="s">
        <v>150</v>
      </c>
      <c r="D29" s="39"/>
      <c r="E29" s="49"/>
      <c r="F29" s="196">
        <v>-2334873</v>
      </c>
      <c r="G29" s="196">
        <v>-2327832</v>
      </c>
      <c r="H29" s="196">
        <v>-2384603</v>
      </c>
      <c r="I29" s="196">
        <v>-2448861</v>
      </c>
      <c r="J29" s="196">
        <v>-2295918.5926399999</v>
      </c>
      <c r="K29" s="196">
        <v>-2174840.20163</v>
      </c>
      <c r="L29" s="196">
        <v>-2193272.8215399999</v>
      </c>
      <c r="M29" s="196">
        <v>-2127920.3909200002</v>
      </c>
      <c r="N29" s="196">
        <v>-2188261.8469500002</v>
      </c>
      <c r="O29" s="196">
        <v>-2176827.8149599954</v>
      </c>
      <c r="P29" s="196">
        <v>-2322179.8219900094</v>
      </c>
      <c r="Q29" s="196">
        <v>-2442405.7095199986</v>
      </c>
      <c r="R29" s="196">
        <v>-2492979.9805699997</v>
      </c>
      <c r="S29" s="196">
        <v>-2389838.168130008</v>
      </c>
      <c r="T29" s="196">
        <v>-2540281.2270999798</v>
      </c>
      <c r="U29" s="196">
        <v>-2663295.7164299963</v>
      </c>
    </row>
    <row r="30" spans="2:21">
      <c r="B30" s="38"/>
      <c r="C30" s="38" t="s">
        <v>50</v>
      </c>
      <c r="D30" s="39"/>
      <c r="E30" s="54"/>
      <c r="F30" s="196">
        <v>-2767200</v>
      </c>
      <c r="G30" s="196">
        <v>-2873309</v>
      </c>
      <c r="H30" s="196">
        <v>-2872938</v>
      </c>
      <c r="I30" s="196">
        <v>-3228699</v>
      </c>
      <c r="J30" s="196">
        <v>-2763647.94637</v>
      </c>
      <c r="K30" s="196">
        <v>-2761109.3664099998</v>
      </c>
      <c r="L30" s="196">
        <v>-2910414.1654300001</v>
      </c>
      <c r="M30" s="196">
        <v>-3185299.0069600004</v>
      </c>
      <c r="N30" s="196">
        <v>-2819665.1455700002</v>
      </c>
      <c r="O30" s="196">
        <v>-2928942.071129994</v>
      </c>
      <c r="P30" s="196">
        <v>-3157987.583720013</v>
      </c>
      <c r="Q30" s="196">
        <v>-3175357.8373299777</v>
      </c>
      <c r="R30" s="196">
        <v>-3041132.1841300009</v>
      </c>
      <c r="S30" s="196">
        <v>-3041647.8578799875</v>
      </c>
      <c r="T30" s="196">
        <v>-3150328.5649000062</v>
      </c>
      <c r="U30" s="196">
        <v>-3386124.6932394439</v>
      </c>
    </row>
    <row r="31" spans="2:21">
      <c r="B31" s="38"/>
      <c r="C31" s="38" t="s">
        <v>151</v>
      </c>
      <c r="D31" s="39"/>
      <c r="E31" s="54"/>
      <c r="F31" s="196">
        <v>-1053794.45395</v>
      </c>
      <c r="G31" s="196">
        <v>-1031746.7442300001</v>
      </c>
      <c r="H31" s="196">
        <v>-995138.89929890411</v>
      </c>
      <c r="I31" s="196">
        <v>-1108182.0078100001</v>
      </c>
      <c r="J31" s="196">
        <v>-995769.43062</v>
      </c>
      <c r="K31" s="196">
        <v>-899167.39114000008</v>
      </c>
      <c r="L31" s="196">
        <v>-1007760.5757</v>
      </c>
      <c r="M31" s="196">
        <v>-1171288.6597299997</v>
      </c>
      <c r="N31" s="196">
        <v>-1044244.29161</v>
      </c>
      <c r="O31" s="196">
        <v>-1209054.4454700009</v>
      </c>
      <c r="P31" s="196">
        <v>-1225010.5663406723</v>
      </c>
      <c r="Q31" s="196">
        <v>-1277859.5443393285</v>
      </c>
      <c r="R31" s="196">
        <v>-1206897.5841299989</v>
      </c>
      <c r="S31" s="196">
        <v>-1217769.7621900002</v>
      </c>
      <c r="T31" s="196">
        <v>-1166432.2818400012</v>
      </c>
      <c r="U31" s="196">
        <v>-1292142.0464199984</v>
      </c>
    </row>
    <row r="32" spans="2:21">
      <c r="B32" s="38"/>
      <c r="C32" s="38" t="s">
        <v>152</v>
      </c>
      <c r="D32" s="39"/>
      <c r="E32" s="49"/>
      <c r="F32" s="196">
        <v>11352</v>
      </c>
      <c r="G32" s="196">
        <v>10368</v>
      </c>
      <c r="H32" s="196">
        <v>13389</v>
      </c>
      <c r="I32" s="196">
        <v>9255</v>
      </c>
      <c r="J32" s="196">
        <v>7272</v>
      </c>
      <c r="K32" s="196">
        <v>2276</v>
      </c>
      <c r="L32" s="196">
        <v>15393</v>
      </c>
      <c r="M32" s="196">
        <v>26777</v>
      </c>
      <c r="N32" s="196">
        <v>7651</v>
      </c>
      <c r="O32" s="196">
        <v>20914.852899999358</v>
      </c>
      <c r="P32" s="196">
        <v>20739.347830000333</v>
      </c>
      <c r="Q32" s="196">
        <v>20090.369419998955</v>
      </c>
      <c r="R32" s="196">
        <v>10270.956459997222</v>
      </c>
      <c r="S32" s="196">
        <v>33129.475670003332</v>
      </c>
      <c r="T32" s="196">
        <v>46058.431479998631</v>
      </c>
      <c r="U32" s="196">
        <v>25506.25956000085</v>
      </c>
    </row>
    <row r="33" spans="2:21">
      <c r="B33" s="38"/>
      <c r="C33" s="233" t="s">
        <v>484</v>
      </c>
      <c r="D33" s="39"/>
      <c r="E33" s="49"/>
      <c r="F33" s="196">
        <v>-1693628.1329999999</v>
      </c>
      <c r="G33" s="196">
        <v>-1969542.86686</v>
      </c>
      <c r="H33" s="196">
        <v>-2070392.1740000001</v>
      </c>
      <c r="I33" s="196">
        <v>-2133968</v>
      </c>
      <c r="J33" s="196">
        <v>-1918165.3677999999</v>
      </c>
      <c r="K33" s="196">
        <v>-2185958.8950800002</v>
      </c>
      <c r="L33" s="196">
        <v>-1342080.2397700001</v>
      </c>
      <c r="M33" s="196">
        <v>-1881997.3472600002</v>
      </c>
      <c r="N33" s="196">
        <v>-2149534.5402800003</v>
      </c>
      <c r="O33" s="196">
        <v>-1825477.1338599941</v>
      </c>
      <c r="P33" s="196">
        <v>-2878680.816340026</v>
      </c>
      <c r="Q33" s="196">
        <v>-2872008.7774299984</v>
      </c>
      <c r="R33" s="196">
        <v>-2003504.3625600056</v>
      </c>
      <c r="S33" s="196">
        <v>-444987.30072024028</v>
      </c>
      <c r="T33" s="196">
        <v>-991166.55575867067</v>
      </c>
      <c r="U33" s="196">
        <v>-1429354.1234398696</v>
      </c>
    </row>
    <row r="34" spans="2:21">
      <c r="B34" s="38"/>
      <c r="C34" s="38"/>
      <c r="D34" s="39"/>
      <c r="E34" s="49"/>
      <c r="F34" s="196"/>
      <c r="G34" s="196"/>
      <c r="H34" s="196"/>
      <c r="I34" s="196"/>
      <c r="J34" s="196"/>
      <c r="K34" s="196"/>
      <c r="L34" s="196"/>
      <c r="M34" s="196"/>
      <c r="N34" s="196"/>
      <c r="O34" s="196"/>
      <c r="P34" s="196"/>
      <c r="Q34" s="196"/>
      <c r="R34" s="196"/>
      <c r="S34" s="196"/>
      <c r="T34" s="196"/>
      <c r="U34" s="196"/>
    </row>
    <row r="35" spans="2:21">
      <c r="B35" s="38"/>
      <c r="C35" s="38"/>
      <c r="D35" s="39"/>
      <c r="E35" s="49"/>
      <c r="F35" s="196"/>
      <c r="G35" s="196"/>
      <c r="H35" s="196"/>
      <c r="I35" s="196"/>
      <c r="J35" s="196"/>
      <c r="K35" s="196"/>
      <c r="L35" s="196"/>
      <c r="M35" s="196"/>
      <c r="N35" s="196"/>
      <c r="O35" s="196"/>
      <c r="P35" s="196"/>
      <c r="Q35" s="196"/>
      <c r="R35" s="196"/>
      <c r="S35" s="196"/>
      <c r="T35" s="196"/>
      <c r="U35" s="196"/>
    </row>
    <row r="36" spans="2:21" s="19" customFormat="1" ht="13">
      <c r="B36" s="21" t="s">
        <v>37</v>
      </c>
      <c r="C36" s="99"/>
      <c r="D36" s="100"/>
      <c r="E36" s="48"/>
      <c r="F36" s="195">
        <v>5104741.6089399997</v>
      </c>
      <c r="G36" s="195">
        <v>5352847.8054300006</v>
      </c>
      <c r="H36" s="195">
        <v>5296105.8776710965</v>
      </c>
      <c r="I36" s="195">
        <v>5514253.7780799996</v>
      </c>
      <c r="J36" s="195">
        <v>5283051.0474399999</v>
      </c>
      <c r="K36" s="195">
        <v>5964038.4042499997</v>
      </c>
      <c r="L36" s="195">
        <v>6339290.6035899995</v>
      </c>
      <c r="M36" s="195">
        <v>5767771.5031700004</v>
      </c>
      <c r="N36" s="195">
        <v>6437828.1471699988</v>
      </c>
      <c r="O36" s="195">
        <v>6679128.2265275288</v>
      </c>
      <c r="P36" s="195">
        <v>6208585.8290289529</v>
      </c>
      <c r="Q36" s="195">
        <v>5689899.6785694072</v>
      </c>
      <c r="R36" s="195">
        <v>5209604.553219853</v>
      </c>
      <c r="S36" s="195">
        <v>4849990.8643804872</v>
      </c>
      <c r="T36" s="195">
        <v>3320635.4829396331</v>
      </c>
      <c r="U36" s="195">
        <v>1482010.9733313094</v>
      </c>
    </row>
    <row r="37" spans="2:21">
      <c r="B37" s="38"/>
      <c r="C37" s="39"/>
      <c r="D37" s="39"/>
      <c r="E37" s="49"/>
      <c r="F37" s="196"/>
      <c r="G37" s="196"/>
      <c r="H37" s="196"/>
      <c r="I37" s="196"/>
      <c r="J37" s="196"/>
      <c r="K37" s="196"/>
      <c r="L37" s="196"/>
      <c r="M37" s="196"/>
      <c r="N37" s="196"/>
      <c r="O37" s="196"/>
      <c r="P37" s="196"/>
      <c r="Q37" s="196"/>
      <c r="R37" s="196"/>
      <c r="S37" s="196"/>
      <c r="T37" s="196"/>
      <c r="U37" s="196"/>
    </row>
    <row r="38" spans="2:21" ht="13">
      <c r="B38" s="21" t="s">
        <v>38</v>
      </c>
      <c r="C38" s="32"/>
      <c r="D38" s="32"/>
      <c r="E38" s="48"/>
      <c r="F38" s="195">
        <v>481</v>
      </c>
      <c r="G38" s="195">
        <v>-111863</v>
      </c>
      <c r="H38" s="195">
        <v>18850</v>
      </c>
      <c r="I38" s="195">
        <v>101011</v>
      </c>
      <c r="J38" s="195">
        <v>36231.154100000014</v>
      </c>
      <c r="K38" s="195">
        <v>31764</v>
      </c>
      <c r="L38" s="195">
        <v>15872</v>
      </c>
      <c r="M38" s="195">
        <v>-13488</v>
      </c>
      <c r="N38" s="195">
        <v>29185</v>
      </c>
      <c r="O38" s="195">
        <v>-1107.7000000000007</v>
      </c>
      <c r="P38" s="195">
        <v>23182</v>
      </c>
      <c r="Q38" s="195">
        <v>-42259</v>
      </c>
      <c r="R38" s="195">
        <v>371503.2</v>
      </c>
      <c r="S38" s="195">
        <v>44768.799999999988</v>
      </c>
      <c r="T38" s="195">
        <v>33367</v>
      </c>
      <c r="U38" s="195">
        <v>93475</v>
      </c>
    </row>
    <row r="39" spans="2:21" ht="13">
      <c r="B39" s="21"/>
      <c r="C39" s="32"/>
      <c r="D39" s="32"/>
      <c r="E39" s="48"/>
      <c r="F39" s="195"/>
      <c r="G39" s="195"/>
      <c r="H39" s="195"/>
      <c r="I39" s="195"/>
      <c r="J39" s="195"/>
      <c r="K39" s="195"/>
      <c r="L39" s="195"/>
      <c r="M39" s="195"/>
      <c r="N39" s="195"/>
      <c r="O39" s="195"/>
      <c r="P39" s="195"/>
      <c r="Q39" s="195"/>
      <c r="R39" s="195"/>
      <c r="S39" s="195"/>
      <c r="T39" s="195"/>
      <c r="U39" s="195"/>
    </row>
    <row r="40" spans="2:21" ht="13">
      <c r="B40" s="21" t="s">
        <v>39</v>
      </c>
      <c r="C40" s="32"/>
      <c r="D40" s="32"/>
      <c r="E40" s="48"/>
      <c r="F40" s="195">
        <v>5105222.6089399997</v>
      </c>
      <c r="G40" s="195">
        <v>5240984.8054300006</v>
      </c>
      <c r="H40" s="195">
        <v>5314955.8776710965</v>
      </c>
      <c r="I40" s="195">
        <v>5615264.7780799996</v>
      </c>
      <c r="J40" s="195">
        <v>5319282.2015399998</v>
      </c>
      <c r="K40" s="195">
        <v>5995802.4042499997</v>
      </c>
      <c r="L40" s="195">
        <v>6355162.6035899995</v>
      </c>
      <c r="M40" s="195">
        <v>5754283.5031700004</v>
      </c>
      <c r="N40" s="195">
        <v>6467013.1471699988</v>
      </c>
      <c r="O40" s="195">
        <v>6678020.5265275296</v>
      </c>
      <c r="P40" s="195">
        <v>6231767.8290289529</v>
      </c>
      <c r="Q40" s="195">
        <v>5647640.6785694072</v>
      </c>
      <c r="R40" s="195">
        <v>5581107.7532198532</v>
      </c>
      <c r="S40" s="195">
        <v>4894759.6643804871</v>
      </c>
      <c r="T40" s="195">
        <v>3354002.4829396331</v>
      </c>
      <c r="U40" s="195">
        <v>1575485.9733313094</v>
      </c>
    </row>
    <row r="41" spans="2:21" ht="13">
      <c r="B41" s="21"/>
      <c r="C41" s="32"/>
      <c r="D41" s="32"/>
      <c r="E41" s="48"/>
      <c r="F41" s="195"/>
      <c r="G41" s="195"/>
      <c r="H41" s="195"/>
      <c r="I41" s="195"/>
      <c r="J41" s="195"/>
      <c r="K41" s="195"/>
      <c r="L41" s="195"/>
      <c r="M41" s="195"/>
      <c r="N41" s="195"/>
      <c r="O41" s="195"/>
      <c r="P41" s="195"/>
      <c r="Q41" s="195"/>
      <c r="R41" s="195"/>
      <c r="S41" s="195"/>
      <c r="T41" s="195"/>
      <c r="U41" s="195"/>
    </row>
    <row r="42" spans="2:21" ht="13">
      <c r="B42" s="12" t="s">
        <v>40</v>
      </c>
      <c r="C42" s="40"/>
      <c r="D42" s="40"/>
      <c r="E42" s="48"/>
      <c r="F42" s="195">
        <v>-1528925.6089399999</v>
      </c>
      <c r="G42" s="195">
        <v>-1518211.1261199999</v>
      </c>
      <c r="H42" s="195">
        <v>-1520421.877671096</v>
      </c>
      <c r="I42" s="195">
        <v>-1766490.7780799996</v>
      </c>
      <c r="J42" s="195">
        <v>-1583599.8649452799</v>
      </c>
      <c r="K42" s="195">
        <v>-2106846.7778890124</v>
      </c>
      <c r="L42" s="195">
        <v>-2463049.6558999997</v>
      </c>
      <c r="M42" s="195">
        <v>-1839491.0697599999</v>
      </c>
      <c r="N42" s="195">
        <v>-2480890.6184400003</v>
      </c>
      <c r="O42" s="195">
        <v>-2464529.5960200001</v>
      </c>
      <c r="P42" s="195">
        <v>-1872314.6263886592</v>
      </c>
      <c r="Q42" s="195">
        <v>-1733382.1760513415</v>
      </c>
      <c r="R42" s="195">
        <v>-1539411.1143099996</v>
      </c>
      <c r="S42" s="195">
        <v>-749059.97241000051</v>
      </c>
      <c r="T42" s="195">
        <v>-226682.32767999987</v>
      </c>
      <c r="U42" s="195">
        <v>188915.99862000044</v>
      </c>
    </row>
    <row r="43" spans="2:21" ht="13">
      <c r="B43" s="12"/>
      <c r="C43" s="41" t="s">
        <v>155</v>
      </c>
      <c r="D43" s="101"/>
      <c r="E43" s="49"/>
      <c r="F43" s="196">
        <v>-538130.60893999995</v>
      </c>
      <c r="G43" s="196">
        <v>-1288139.1261199999</v>
      </c>
      <c r="H43" s="196">
        <v>-2049280.877671096</v>
      </c>
      <c r="I43" s="196">
        <v>-4393005.7780799996</v>
      </c>
      <c r="J43" s="196">
        <v>-12738668.864945281</v>
      </c>
      <c r="K43" s="196">
        <v>-5144133.7778890124</v>
      </c>
      <c r="L43" s="196">
        <v>-2066991.6558999994</v>
      </c>
      <c r="M43" s="196">
        <v>3898033.9302400001</v>
      </c>
      <c r="N43" s="196">
        <v>-2437137.6184400003</v>
      </c>
      <c r="O43" s="196">
        <v>-81028.108920000494</v>
      </c>
      <c r="P43" s="196">
        <v>-1027339.2915686597</v>
      </c>
      <c r="Q43" s="196">
        <v>-1130498.2309113401</v>
      </c>
      <c r="R43" s="196">
        <v>-587475.9</v>
      </c>
      <c r="S43" s="196">
        <v>-885409.50000000012</v>
      </c>
      <c r="T43" s="196">
        <v>-230179.70000000007</v>
      </c>
      <c r="U43" s="196">
        <v>-406739.19999999972</v>
      </c>
    </row>
    <row r="44" spans="2:21" ht="13">
      <c r="B44" s="21"/>
      <c r="C44" s="20" t="s">
        <v>156</v>
      </c>
      <c r="D44" s="42"/>
      <c r="E44" s="49"/>
      <c r="F44" s="196">
        <v>-187905</v>
      </c>
      <c r="G44" s="196">
        <v>-963445</v>
      </c>
      <c r="H44" s="196">
        <v>506318</v>
      </c>
      <c r="I44" s="196">
        <v>-690933</v>
      </c>
      <c r="J44" s="196">
        <v>-323978</v>
      </c>
      <c r="K44" s="196">
        <v>-420242</v>
      </c>
      <c r="L44" s="196">
        <v>81910</v>
      </c>
      <c r="M44" s="196">
        <v>-173016</v>
      </c>
      <c r="N44" s="196">
        <v>-282010</v>
      </c>
      <c r="O44" s="196">
        <v>-2344195.1</v>
      </c>
      <c r="P44" s="196">
        <v>1052763.8</v>
      </c>
      <c r="Q44" s="196">
        <v>-452184.69999999995</v>
      </c>
      <c r="R44" s="196">
        <v>-289799.3</v>
      </c>
      <c r="S44" s="196">
        <v>-575484.39999999991</v>
      </c>
      <c r="T44" s="196">
        <v>-74741.600000000093</v>
      </c>
      <c r="U44" s="196">
        <v>-219018.80000000005</v>
      </c>
    </row>
    <row r="45" spans="2:21">
      <c r="B45" s="41"/>
      <c r="C45" s="20" t="s">
        <v>157</v>
      </c>
      <c r="D45" s="41"/>
      <c r="E45" s="49"/>
      <c r="F45" s="196">
        <v>-802890</v>
      </c>
      <c r="G45" s="196">
        <v>733373</v>
      </c>
      <c r="H45" s="196">
        <v>22541</v>
      </c>
      <c r="I45" s="196">
        <v>3317448</v>
      </c>
      <c r="J45" s="196">
        <v>11479047</v>
      </c>
      <c r="K45" s="196">
        <v>3457529</v>
      </c>
      <c r="L45" s="196">
        <v>-477968</v>
      </c>
      <c r="M45" s="196">
        <v>-5564509</v>
      </c>
      <c r="N45" s="196">
        <v>238257</v>
      </c>
      <c r="O45" s="196">
        <v>-39306.387100000051</v>
      </c>
      <c r="P45" s="196">
        <v>-1897739.1348199998</v>
      </c>
      <c r="Q45" s="196">
        <v>-150699.24514000118</v>
      </c>
      <c r="R45" s="196">
        <v>-662135.91430999956</v>
      </c>
      <c r="S45" s="196">
        <v>711833.9275899994</v>
      </c>
      <c r="T45" s="196">
        <v>78238.972320000292</v>
      </c>
      <c r="U45" s="196">
        <v>814673.9986200002</v>
      </c>
    </row>
    <row r="46" spans="2:21">
      <c r="B46" s="20"/>
      <c r="C46" s="20"/>
      <c r="D46" s="42"/>
      <c r="E46" s="49"/>
      <c r="F46" s="196"/>
      <c r="G46" s="196"/>
      <c r="H46" s="196"/>
      <c r="I46" s="196"/>
      <c r="J46" s="196"/>
      <c r="K46" s="196"/>
      <c r="L46" s="196"/>
      <c r="M46" s="196"/>
      <c r="N46" s="196"/>
      <c r="O46" s="196"/>
      <c r="P46" s="196"/>
      <c r="Q46" s="196"/>
      <c r="R46" s="196"/>
      <c r="S46" s="196"/>
      <c r="T46" s="196"/>
      <c r="U46" s="196"/>
    </row>
    <row r="47" spans="2:21" ht="13">
      <c r="B47" s="21" t="s">
        <v>41</v>
      </c>
      <c r="C47" s="20"/>
      <c r="D47" s="42"/>
      <c r="E47" s="49"/>
      <c r="F47" s="195">
        <v>0</v>
      </c>
      <c r="G47" s="195">
        <v>0</v>
      </c>
      <c r="H47" s="195">
        <v>0</v>
      </c>
      <c r="I47" s="195">
        <v>0</v>
      </c>
      <c r="J47" s="195">
        <v>0</v>
      </c>
      <c r="K47" s="195">
        <v>0</v>
      </c>
      <c r="L47" s="195">
        <v>0</v>
      </c>
      <c r="M47" s="195">
        <v>0</v>
      </c>
      <c r="N47" s="195">
        <v>0</v>
      </c>
      <c r="O47" s="195">
        <v>0</v>
      </c>
      <c r="P47" s="195">
        <v>0</v>
      </c>
      <c r="Q47" s="195">
        <v>0</v>
      </c>
      <c r="R47" s="195">
        <v>0</v>
      </c>
      <c r="S47" s="195">
        <v>0</v>
      </c>
      <c r="T47" s="195">
        <v>0</v>
      </c>
      <c r="U47" s="195">
        <v>0</v>
      </c>
    </row>
    <row r="48" spans="2:21">
      <c r="C48" s="42"/>
      <c r="D48" s="42"/>
      <c r="E48" s="49"/>
      <c r="F48" s="196"/>
      <c r="G48" s="196"/>
      <c r="H48" s="196"/>
      <c r="I48" s="196"/>
      <c r="J48" s="196"/>
      <c r="K48" s="196"/>
      <c r="L48" s="196"/>
      <c r="M48" s="196"/>
      <c r="N48" s="196"/>
      <c r="O48" s="196"/>
      <c r="P48" s="196"/>
      <c r="Q48" s="196"/>
      <c r="R48" s="196"/>
      <c r="S48" s="196"/>
      <c r="T48" s="196"/>
      <c r="U48" s="196"/>
    </row>
    <row r="49" spans="2:21" ht="13">
      <c r="B49" s="21" t="s">
        <v>42</v>
      </c>
      <c r="C49" s="32"/>
      <c r="D49" s="32"/>
      <c r="E49" s="48"/>
      <c r="F49" s="195">
        <v>-91098</v>
      </c>
      <c r="G49" s="195">
        <v>-88080</v>
      </c>
      <c r="H49" s="195">
        <v>-90023</v>
      </c>
      <c r="I49" s="195">
        <v>-123228</v>
      </c>
      <c r="J49" s="195">
        <v>-51882.368020000002</v>
      </c>
      <c r="K49" s="195">
        <v>-38432.76182</v>
      </c>
      <c r="L49" s="195">
        <v>-32933.286059999999</v>
      </c>
      <c r="M49" s="195">
        <v>-37153.388909999994</v>
      </c>
      <c r="N49" s="195">
        <v>-30731.889879999999</v>
      </c>
      <c r="O49" s="195">
        <v>-42660.261940000026</v>
      </c>
      <c r="P49" s="195">
        <v>-19146.803259999957</v>
      </c>
      <c r="Q49" s="195">
        <v>-33884.175789999994</v>
      </c>
      <c r="R49" s="195">
        <v>-36527.153429999991</v>
      </c>
      <c r="S49" s="195">
        <v>-62188.634300000005</v>
      </c>
      <c r="T49" s="195">
        <v>-5254.0018800000107</v>
      </c>
      <c r="U49" s="195">
        <v>-75383.820489999969</v>
      </c>
    </row>
    <row r="50" spans="2:21" ht="13">
      <c r="B50" s="20"/>
      <c r="D50" s="20"/>
      <c r="E50" s="48"/>
      <c r="F50" s="195"/>
      <c r="G50" s="195"/>
      <c r="H50" s="195"/>
      <c r="I50" s="195"/>
      <c r="J50" s="195"/>
      <c r="K50" s="195"/>
      <c r="L50" s="195"/>
      <c r="M50" s="195"/>
      <c r="N50" s="195"/>
      <c r="O50" s="195"/>
      <c r="P50" s="195"/>
      <c r="Q50" s="195"/>
      <c r="R50" s="195"/>
      <c r="S50" s="195"/>
      <c r="T50" s="195"/>
      <c r="U50" s="195"/>
    </row>
    <row r="51" spans="2:21" ht="13">
      <c r="B51" s="11" t="s">
        <v>566</v>
      </c>
      <c r="C51" s="20"/>
      <c r="D51" s="20"/>
      <c r="E51" s="48"/>
      <c r="F51" s="195">
        <v>3485199</v>
      </c>
      <c r="G51" s="195">
        <v>3634693.679310001</v>
      </c>
      <c r="H51" s="195">
        <v>3704511.0000000009</v>
      </c>
      <c r="I51" s="195">
        <v>3725546</v>
      </c>
      <c r="J51" s="195">
        <v>3683799.96857472</v>
      </c>
      <c r="K51" s="195">
        <v>3850522.8645409876</v>
      </c>
      <c r="L51" s="195">
        <v>3859179.66163</v>
      </c>
      <c r="M51" s="195">
        <v>3877639.0444999998</v>
      </c>
      <c r="N51" s="195">
        <v>3955390.6388499998</v>
      </c>
      <c r="O51" s="195">
        <v>4170830.6685675294</v>
      </c>
      <c r="P51" s="195">
        <v>4340306.3993802946</v>
      </c>
      <c r="Q51" s="195">
        <v>3880374.3267280664</v>
      </c>
      <c r="R51" s="195">
        <v>4005169.4854798531</v>
      </c>
      <c r="S51" s="195">
        <v>4083511.0576704866</v>
      </c>
      <c r="T51" s="195">
        <v>3122066.1533796336</v>
      </c>
      <c r="U51" s="195">
        <v>1689018.1514613098</v>
      </c>
    </row>
    <row r="52" spans="2:21">
      <c r="B52" s="33"/>
      <c r="C52" s="36" t="s">
        <v>565</v>
      </c>
      <c r="D52" s="34"/>
      <c r="E52" s="49"/>
      <c r="F52" s="196"/>
      <c r="G52" s="196"/>
      <c r="H52" s="196"/>
      <c r="I52" s="196"/>
      <c r="J52" s="196"/>
      <c r="K52" s="196">
        <v>-3200000</v>
      </c>
      <c r="L52" s="196"/>
      <c r="M52" s="196"/>
      <c r="N52" s="196"/>
      <c r="O52" s="196"/>
      <c r="P52" s="196"/>
      <c r="Q52" s="196"/>
      <c r="R52" s="196"/>
      <c r="S52" s="196"/>
      <c r="T52" s="196"/>
      <c r="U52" s="196"/>
    </row>
    <row r="53" spans="2:21">
      <c r="B53" s="33"/>
      <c r="C53" s="36" t="s">
        <v>567</v>
      </c>
      <c r="D53" s="34"/>
      <c r="E53" s="49"/>
      <c r="F53" s="196"/>
      <c r="G53" s="196"/>
      <c r="H53" s="196"/>
      <c r="I53" s="196"/>
      <c r="J53" s="196"/>
      <c r="K53" s="196"/>
      <c r="L53" s="196"/>
      <c r="M53" s="196"/>
      <c r="N53" s="196"/>
      <c r="O53" s="196"/>
      <c r="P53" s="196"/>
      <c r="Q53" s="196"/>
      <c r="R53" s="196"/>
      <c r="S53" s="196"/>
      <c r="T53" s="196"/>
      <c r="U53" s="196"/>
    </row>
    <row r="54" spans="2:21">
      <c r="B54" s="33"/>
      <c r="C54" s="36" t="s">
        <v>562</v>
      </c>
      <c r="D54" s="34"/>
      <c r="E54" s="49"/>
      <c r="F54" s="196"/>
      <c r="G54" s="196"/>
      <c r="H54" s="196"/>
      <c r="I54" s="196"/>
      <c r="J54" s="196"/>
      <c r="K54" s="196"/>
      <c r="L54" s="196"/>
      <c r="M54" s="196"/>
      <c r="N54" s="196"/>
      <c r="O54" s="196"/>
      <c r="P54" s="196"/>
      <c r="Q54" s="196"/>
      <c r="R54" s="196"/>
      <c r="S54" s="196"/>
      <c r="T54" s="196"/>
      <c r="U54" s="196"/>
    </row>
    <row r="55" spans="2:21">
      <c r="B55" s="33"/>
      <c r="C55" s="33" t="s">
        <v>568</v>
      </c>
      <c r="D55" s="34"/>
      <c r="E55" s="49"/>
      <c r="F55" s="196"/>
      <c r="G55" s="196"/>
      <c r="H55" s="196"/>
      <c r="I55" s="196"/>
      <c r="J55" s="196"/>
      <c r="K55" s="196">
        <v>1440000</v>
      </c>
      <c r="L55" s="196"/>
      <c r="M55" s="196"/>
      <c r="N55" s="196"/>
      <c r="O55" s="196"/>
      <c r="P55" s="196"/>
      <c r="Q55" s="196"/>
      <c r="R55" s="196"/>
      <c r="S55" s="196"/>
      <c r="T55" s="196"/>
      <c r="U55" s="196"/>
    </row>
    <row r="56" spans="2:21" ht="13">
      <c r="B56" s="11" t="s">
        <v>43</v>
      </c>
      <c r="C56" s="20"/>
      <c r="D56" s="20"/>
      <c r="E56" s="48"/>
      <c r="F56" s="195">
        <v>3485199</v>
      </c>
      <c r="G56" s="195">
        <v>3634693.679310001</v>
      </c>
      <c r="H56" s="195">
        <v>3704511.0000000009</v>
      </c>
      <c r="I56" s="195">
        <v>3725546</v>
      </c>
      <c r="J56" s="195">
        <v>3683799.96857472</v>
      </c>
      <c r="K56" s="195">
        <v>2090522.8645409876</v>
      </c>
      <c r="L56" s="195">
        <v>3859179.66163</v>
      </c>
      <c r="M56" s="195">
        <v>3877639.0444999998</v>
      </c>
      <c r="N56" s="195">
        <v>3955390.6388499998</v>
      </c>
      <c r="O56" s="195">
        <v>4170830.6685675294</v>
      </c>
      <c r="P56" s="195">
        <v>4340306.3993802946</v>
      </c>
      <c r="Q56" s="195">
        <v>3880374.3267280664</v>
      </c>
      <c r="R56" s="195">
        <v>4005169.4854798531</v>
      </c>
      <c r="S56" s="195">
        <v>4083511.0576704866</v>
      </c>
      <c r="T56" s="195">
        <v>3122066.1533796336</v>
      </c>
      <c r="U56" s="195">
        <v>1689018.1514613098</v>
      </c>
    </row>
    <row r="57" spans="2:21" ht="5.25" customHeight="1">
      <c r="B57" s="44"/>
      <c r="C57" s="44"/>
      <c r="D57" s="44"/>
      <c r="E57" s="45"/>
      <c r="F57" s="124"/>
      <c r="G57" s="124"/>
      <c r="H57" s="124"/>
      <c r="I57" s="124"/>
      <c r="J57" s="124"/>
      <c r="K57" s="124"/>
      <c r="L57" s="124"/>
      <c r="M57" s="124"/>
      <c r="N57" s="124"/>
      <c r="O57" s="124"/>
      <c r="P57" s="124"/>
      <c r="Q57" s="124"/>
      <c r="R57" s="124"/>
      <c r="S57" s="124"/>
      <c r="T57" s="124"/>
      <c r="U57" s="124"/>
    </row>
    <row r="58" spans="2:21" ht="13">
      <c r="B58" s="10" t="s">
        <v>433</v>
      </c>
      <c r="E58" s="59"/>
    </row>
    <row r="59" spans="2:21" ht="13">
      <c r="E59" s="59"/>
      <c r="F59" s="274"/>
      <c r="G59" s="274"/>
      <c r="H59" s="274"/>
      <c r="I59" s="274"/>
      <c r="J59" s="274"/>
      <c r="K59" s="274"/>
      <c r="L59" s="274"/>
      <c r="M59" s="274"/>
      <c r="N59" s="274"/>
      <c r="O59" s="274"/>
      <c r="P59" s="274"/>
      <c r="Q59" s="274"/>
      <c r="R59" s="274"/>
      <c r="S59" s="274"/>
      <c r="T59" s="274"/>
      <c r="U59" s="274"/>
    </row>
    <row r="60" spans="2:21" ht="13">
      <c r="E60" s="59"/>
      <c r="F60" s="274"/>
      <c r="G60" s="274"/>
      <c r="H60" s="274"/>
      <c r="I60" s="274"/>
      <c r="J60" s="274"/>
      <c r="K60" s="274"/>
      <c r="L60" s="274"/>
      <c r="M60" s="274"/>
      <c r="N60" s="274"/>
      <c r="O60" s="274"/>
      <c r="P60" s="274"/>
      <c r="Q60" s="274"/>
      <c r="R60" s="274"/>
      <c r="S60" s="274"/>
      <c r="T60" s="274"/>
      <c r="U60" s="274"/>
    </row>
    <row r="61" spans="2:21">
      <c r="F61" s="274"/>
      <c r="G61" s="274"/>
      <c r="H61" s="274"/>
      <c r="I61" s="274"/>
      <c r="J61" s="274"/>
      <c r="K61" s="274"/>
      <c r="L61" s="274"/>
      <c r="M61" s="274"/>
      <c r="N61" s="274"/>
      <c r="O61" s="274"/>
      <c r="P61" s="274"/>
      <c r="Q61" s="274"/>
      <c r="R61" s="274"/>
      <c r="S61" s="274"/>
      <c r="T61" s="274"/>
      <c r="U61" s="274"/>
    </row>
    <row r="62" spans="2:21">
      <c r="F62" s="274"/>
      <c r="G62" s="274"/>
      <c r="H62" s="274"/>
      <c r="I62" s="274"/>
      <c r="J62" s="274"/>
      <c r="K62" s="274"/>
      <c r="L62" s="274"/>
      <c r="M62" s="274"/>
      <c r="N62" s="274"/>
      <c r="O62" s="274"/>
      <c r="P62" s="274"/>
      <c r="Q62" s="274"/>
      <c r="R62" s="274"/>
      <c r="S62" s="274"/>
      <c r="T62" s="274"/>
      <c r="U62" s="274"/>
    </row>
    <row r="63" spans="2:21">
      <c r="F63" s="274"/>
      <c r="G63" s="274"/>
      <c r="H63" s="274"/>
      <c r="I63" s="274"/>
      <c r="J63" s="274"/>
      <c r="K63" s="274"/>
      <c r="L63" s="274"/>
      <c r="M63" s="274"/>
      <c r="N63" s="274"/>
      <c r="O63" s="274"/>
      <c r="P63" s="274"/>
      <c r="Q63" s="274"/>
      <c r="R63" s="274"/>
      <c r="S63" s="274"/>
      <c r="T63" s="274"/>
      <c r="U63" s="274"/>
    </row>
    <row r="64" spans="2:21">
      <c r="F64" s="274"/>
      <c r="G64" s="274"/>
      <c r="H64" s="274"/>
      <c r="I64" s="274"/>
      <c r="J64" s="274"/>
      <c r="K64" s="274"/>
      <c r="L64" s="274"/>
      <c r="M64" s="274"/>
      <c r="N64" s="274"/>
      <c r="O64" s="274"/>
      <c r="P64" s="274"/>
      <c r="Q64" s="274"/>
      <c r="R64" s="274"/>
      <c r="S64" s="274"/>
      <c r="T64" s="274"/>
      <c r="U64" s="274"/>
    </row>
    <row r="65" spans="6:21">
      <c r="F65" s="274"/>
      <c r="G65" s="274"/>
      <c r="H65" s="274"/>
      <c r="I65" s="274"/>
      <c r="J65" s="274"/>
      <c r="K65" s="274"/>
      <c r="L65" s="274"/>
      <c r="M65" s="274"/>
      <c r="N65" s="274"/>
      <c r="O65" s="274"/>
      <c r="P65" s="274"/>
      <c r="Q65" s="274"/>
      <c r="R65" s="274"/>
      <c r="S65" s="274"/>
      <c r="T65" s="274"/>
      <c r="U65" s="274"/>
    </row>
    <row r="66" spans="6:21">
      <c r="F66" s="274"/>
      <c r="G66" s="274"/>
      <c r="H66" s="274"/>
      <c r="I66" s="274"/>
      <c r="J66" s="274"/>
      <c r="K66" s="274"/>
      <c r="L66" s="274"/>
      <c r="M66" s="274"/>
      <c r="N66" s="274"/>
      <c r="O66" s="274"/>
      <c r="P66" s="274"/>
      <c r="Q66" s="274"/>
      <c r="R66" s="274"/>
      <c r="S66" s="274"/>
      <c r="T66" s="274"/>
      <c r="U66" s="274"/>
    </row>
    <row r="67" spans="6:21">
      <c r="F67" s="274"/>
      <c r="G67" s="274"/>
      <c r="H67" s="274"/>
      <c r="I67" s="274"/>
      <c r="J67" s="274"/>
      <c r="K67" s="274"/>
      <c r="L67" s="274"/>
      <c r="M67" s="274"/>
      <c r="N67" s="274"/>
      <c r="O67" s="274"/>
      <c r="P67" s="274"/>
      <c r="Q67" s="274"/>
      <c r="R67" s="274"/>
      <c r="S67" s="274"/>
      <c r="T67" s="274"/>
      <c r="U67" s="274"/>
    </row>
    <row r="68" spans="6:21">
      <c r="F68" s="274"/>
      <c r="G68" s="274"/>
      <c r="H68" s="274"/>
      <c r="I68" s="274"/>
      <c r="J68" s="274"/>
      <c r="K68" s="274"/>
      <c r="L68" s="274"/>
      <c r="M68" s="274"/>
      <c r="N68" s="274"/>
      <c r="O68" s="274"/>
      <c r="P68" s="274"/>
      <c r="Q68" s="274"/>
      <c r="R68" s="274"/>
      <c r="S68" s="274"/>
      <c r="T68" s="274"/>
      <c r="U68" s="274"/>
    </row>
    <row r="69" spans="6:21">
      <c r="F69" s="274"/>
      <c r="G69" s="274"/>
      <c r="H69" s="274"/>
      <c r="I69" s="274"/>
      <c r="J69" s="274"/>
      <c r="K69" s="274"/>
      <c r="L69" s="274"/>
      <c r="M69" s="274"/>
      <c r="N69" s="274"/>
      <c r="O69" s="274"/>
      <c r="P69" s="274"/>
      <c r="Q69" s="274"/>
      <c r="R69" s="274"/>
      <c r="S69" s="274"/>
      <c r="T69" s="274"/>
      <c r="U69" s="274"/>
    </row>
    <row r="70" spans="6:21">
      <c r="F70" s="274"/>
      <c r="G70" s="274"/>
      <c r="H70" s="274"/>
      <c r="I70" s="274"/>
      <c r="J70" s="274"/>
      <c r="K70" s="274"/>
      <c r="L70" s="274"/>
      <c r="M70" s="274"/>
      <c r="N70" s="274"/>
      <c r="O70" s="274"/>
      <c r="P70" s="274"/>
      <c r="Q70" s="274"/>
      <c r="R70" s="274"/>
      <c r="S70" s="274"/>
      <c r="T70" s="274"/>
      <c r="U70" s="274"/>
    </row>
    <row r="71" spans="6:21">
      <c r="F71" s="274"/>
      <c r="G71" s="274"/>
      <c r="H71" s="274"/>
      <c r="I71" s="274"/>
      <c r="J71" s="274"/>
      <c r="K71" s="274"/>
      <c r="L71" s="274"/>
      <c r="M71" s="274"/>
      <c r="N71" s="274"/>
      <c r="O71" s="274"/>
      <c r="P71" s="274"/>
      <c r="Q71" s="274"/>
      <c r="R71" s="274"/>
      <c r="S71" s="274"/>
      <c r="T71" s="274"/>
      <c r="U71" s="274"/>
    </row>
    <row r="72" spans="6:21">
      <c r="F72" s="274"/>
      <c r="G72" s="274"/>
      <c r="H72" s="274"/>
      <c r="I72" s="274"/>
      <c r="J72" s="274"/>
      <c r="K72" s="274"/>
      <c r="L72" s="274"/>
      <c r="M72" s="274"/>
      <c r="N72" s="274"/>
      <c r="O72" s="274"/>
      <c r="P72" s="274"/>
      <c r="Q72" s="274"/>
      <c r="R72" s="274"/>
      <c r="S72" s="274"/>
      <c r="T72" s="274"/>
      <c r="U72" s="274"/>
    </row>
    <row r="73" spans="6:21">
      <c r="F73" s="274"/>
      <c r="G73" s="274"/>
      <c r="H73" s="274"/>
      <c r="I73" s="274"/>
      <c r="J73" s="274"/>
      <c r="K73" s="274"/>
      <c r="L73" s="274"/>
      <c r="M73" s="274"/>
      <c r="N73" s="274"/>
      <c r="O73" s="274"/>
      <c r="P73" s="274"/>
      <c r="Q73" s="274"/>
      <c r="R73" s="274"/>
      <c r="S73" s="274"/>
      <c r="T73" s="274"/>
      <c r="U73" s="274"/>
    </row>
    <row r="74" spans="6:21">
      <c r="F74" s="274"/>
      <c r="G74" s="274"/>
      <c r="H74" s="274"/>
      <c r="I74" s="274"/>
      <c r="J74" s="274"/>
      <c r="K74" s="274"/>
      <c r="L74" s="274"/>
      <c r="M74" s="274"/>
      <c r="N74" s="274"/>
      <c r="O74" s="274"/>
      <c r="P74" s="274"/>
      <c r="Q74" s="274"/>
      <c r="R74" s="274"/>
      <c r="S74" s="274"/>
      <c r="T74" s="274"/>
      <c r="U74" s="274"/>
    </row>
    <row r="75" spans="6:21">
      <c r="F75" s="274"/>
      <c r="G75" s="274"/>
      <c r="H75" s="274"/>
      <c r="I75" s="274"/>
      <c r="J75" s="274"/>
      <c r="K75" s="274"/>
      <c r="L75" s="274"/>
      <c r="M75" s="274"/>
      <c r="N75" s="274"/>
      <c r="O75" s="274"/>
      <c r="P75" s="274"/>
      <c r="Q75" s="274"/>
      <c r="R75" s="274"/>
      <c r="S75" s="274"/>
      <c r="T75" s="274"/>
      <c r="U75" s="274"/>
    </row>
    <row r="76" spans="6:21">
      <c r="F76" s="274"/>
      <c r="G76" s="274"/>
      <c r="H76" s="274"/>
      <c r="I76" s="274"/>
      <c r="J76" s="274"/>
      <c r="K76" s="274"/>
      <c r="L76" s="274"/>
      <c r="M76" s="274"/>
      <c r="N76" s="274"/>
      <c r="O76" s="274"/>
      <c r="P76" s="274"/>
      <c r="Q76" s="274"/>
      <c r="R76" s="274"/>
      <c r="S76" s="274"/>
      <c r="T76" s="274"/>
      <c r="U76" s="274"/>
    </row>
    <row r="77" spans="6:21">
      <c r="F77" s="274"/>
      <c r="G77" s="274"/>
      <c r="H77" s="274"/>
      <c r="I77" s="274"/>
      <c r="J77" s="274"/>
      <c r="K77" s="274"/>
      <c r="L77" s="274"/>
      <c r="M77" s="274"/>
      <c r="N77" s="274"/>
      <c r="O77" s="274"/>
      <c r="P77" s="274"/>
      <c r="Q77" s="274"/>
      <c r="R77" s="274"/>
      <c r="S77" s="274"/>
      <c r="T77" s="274"/>
      <c r="U77" s="274"/>
    </row>
    <row r="78" spans="6:21">
      <c r="F78" s="274"/>
      <c r="G78" s="274"/>
      <c r="H78" s="274"/>
      <c r="I78" s="274"/>
      <c r="J78" s="274"/>
      <c r="K78" s="274"/>
      <c r="L78" s="274"/>
      <c r="M78" s="274"/>
      <c r="N78" s="274"/>
      <c r="O78" s="274"/>
      <c r="P78" s="274"/>
      <c r="Q78" s="274"/>
      <c r="R78" s="274"/>
      <c r="S78" s="274"/>
      <c r="T78" s="274"/>
      <c r="U78" s="274"/>
    </row>
    <row r="79" spans="6:21">
      <c r="F79" s="274"/>
      <c r="G79" s="274"/>
      <c r="H79" s="274"/>
      <c r="I79" s="274"/>
      <c r="J79" s="274"/>
      <c r="K79" s="274"/>
      <c r="L79" s="274"/>
      <c r="M79" s="274"/>
      <c r="N79" s="274"/>
      <c r="O79" s="274"/>
      <c r="P79" s="274"/>
      <c r="Q79" s="274"/>
      <c r="R79" s="274"/>
      <c r="S79" s="274"/>
      <c r="T79" s="274"/>
      <c r="U79" s="274"/>
    </row>
    <row r="80" spans="6:21">
      <c r="F80" s="274"/>
      <c r="G80" s="274"/>
      <c r="H80" s="274"/>
      <c r="I80" s="274"/>
      <c r="J80" s="274"/>
      <c r="K80" s="274"/>
      <c r="L80" s="274"/>
      <c r="M80" s="274"/>
      <c r="N80" s="274"/>
      <c r="O80" s="274"/>
      <c r="P80" s="274"/>
      <c r="Q80" s="274"/>
      <c r="R80" s="274"/>
      <c r="S80" s="274"/>
      <c r="T80" s="274"/>
      <c r="U80" s="274"/>
    </row>
    <row r="81" spans="6:21">
      <c r="F81" s="274"/>
      <c r="G81" s="274"/>
      <c r="H81" s="274"/>
      <c r="I81" s="274"/>
      <c r="J81" s="274"/>
      <c r="K81" s="274"/>
      <c r="L81" s="274"/>
      <c r="M81" s="274"/>
      <c r="N81" s="274"/>
      <c r="O81" s="274"/>
      <c r="P81" s="274"/>
      <c r="Q81" s="274"/>
      <c r="R81" s="274"/>
      <c r="S81" s="274"/>
      <c r="T81" s="274"/>
      <c r="U81" s="274"/>
    </row>
    <row r="82" spans="6:21">
      <c r="F82" s="274"/>
      <c r="G82" s="274"/>
      <c r="H82" s="274"/>
      <c r="I82" s="274"/>
      <c r="J82" s="274"/>
      <c r="K82" s="274"/>
      <c r="L82" s="274"/>
      <c r="M82" s="274"/>
      <c r="N82" s="274"/>
      <c r="O82" s="274"/>
      <c r="P82" s="274"/>
      <c r="Q82" s="274"/>
      <c r="R82" s="274"/>
      <c r="S82" s="274"/>
      <c r="T82" s="274"/>
      <c r="U82" s="274"/>
    </row>
    <row r="83" spans="6:21">
      <c r="F83" s="274"/>
      <c r="G83" s="274"/>
      <c r="H83" s="274"/>
      <c r="I83" s="274"/>
      <c r="J83" s="274"/>
      <c r="K83" s="274"/>
      <c r="L83" s="274"/>
      <c r="M83" s="274"/>
      <c r="N83" s="274"/>
      <c r="O83" s="274"/>
      <c r="P83" s="274"/>
      <c r="Q83" s="274"/>
      <c r="R83" s="274"/>
      <c r="S83" s="274"/>
      <c r="T83" s="274"/>
      <c r="U83" s="274"/>
    </row>
    <row r="84" spans="6:21">
      <c r="F84" s="274"/>
      <c r="G84" s="274"/>
      <c r="H84" s="274"/>
      <c r="I84" s="274"/>
      <c r="J84" s="274"/>
      <c r="K84" s="274"/>
      <c r="L84" s="274"/>
      <c r="M84" s="274"/>
      <c r="N84" s="274"/>
      <c r="O84" s="274"/>
      <c r="P84" s="274"/>
      <c r="Q84" s="274"/>
      <c r="R84" s="274"/>
      <c r="S84" s="274"/>
      <c r="T84" s="274"/>
      <c r="U84" s="274"/>
    </row>
    <row r="85" spans="6:21">
      <c r="F85" s="274"/>
      <c r="G85" s="274"/>
      <c r="H85" s="274"/>
      <c r="I85" s="274"/>
      <c r="J85" s="274"/>
      <c r="K85" s="274"/>
      <c r="L85" s="274"/>
      <c r="M85" s="274"/>
      <c r="N85" s="274"/>
      <c r="O85" s="274"/>
      <c r="P85" s="274"/>
      <c r="Q85" s="274"/>
      <c r="R85" s="274"/>
      <c r="S85" s="274"/>
      <c r="T85" s="274"/>
      <c r="U85" s="274"/>
    </row>
    <row r="86" spans="6:21">
      <c r="F86" s="274"/>
      <c r="G86" s="274"/>
      <c r="H86" s="274"/>
      <c r="I86" s="274"/>
      <c r="J86" s="274"/>
      <c r="K86" s="274"/>
      <c r="L86" s="274"/>
      <c r="M86" s="274"/>
      <c r="N86" s="274"/>
      <c r="O86" s="274"/>
      <c r="P86" s="274"/>
      <c r="Q86" s="274"/>
      <c r="R86" s="274"/>
      <c r="S86" s="274"/>
      <c r="T86" s="274"/>
      <c r="U86" s="274"/>
    </row>
    <row r="87" spans="6:21">
      <c r="F87" s="274"/>
      <c r="G87" s="274"/>
      <c r="H87" s="274"/>
      <c r="I87" s="274"/>
      <c r="J87" s="274"/>
      <c r="K87" s="274"/>
      <c r="L87" s="274"/>
      <c r="M87" s="274"/>
      <c r="N87" s="274"/>
      <c r="O87" s="274"/>
      <c r="P87" s="274"/>
      <c r="Q87" s="274"/>
      <c r="R87" s="274"/>
      <c r="S87" s="274"/>
      <c r="T87" s="274"/>
      <c r="U87" s="274"/>
    </row>
    <row r="88" spans="6:21">
      <c r="F88" s="274"/>
      <c r="G88" s="274"/>
      <c r="H88" s="274"/>
      <c r="I88" s="274"/>
      <c r="J88" s="274"/>
      <c r="K88" s="274"/>
      <c r="L88" s="274"/>
      <c r="M88" s="274"/>
      <c r="N88" s="274"/>
      <c r="O88" s="274"/>
      <c r="P88" s="274"/>
      <c r="Q88" s="274"/>
      <c r="R88" s="274"/>
      <c r="S88" s="274"/>
      <c r="T88" s="274"/>
      <c r="U88" s="274"/>
    </row>
    <row r="89" spans="6:21">
      <c r="F89" s="274"/>
      <c r="G89" s="274"/>
      <c r="H89" s="274"/>
      <c r="I89" s="274"/>
      <c r="J89" s="274"/>
      <c r="K89" s="274"/>
      <c r="L89" s="274"/>
      <c r="M89" s="274"/>
      <c r="N89" s="274"/>
      <c r="O89" s="274"/>
      <c r="P89" s="274"/>
      <c r="Q89" s="274"/>
      <c r="R89" s="274"/>
      <c r="S89" s="274"/>
      <c r="T89" s="274"/>
      <c r="U89" s="274"/>
    </row>
    <row r="90" spans="6:21">
      <c r="F90" s="274"/>
      <c r="G90" s="274"/>
      <c r="H90" s="274"/>
      <c r="I90" s="274"/>
      <c r="J90" s="274"/>
      <c r="K90" s="274"/>
      <c r="L90" s="274"/>
      <c r="M90" s="274"/>
      <c r="N90" s="274"/>
      <c r="O90" s="274"/>
      <c r="P90" s="274"/>
      <c r="Q90" s="274"/>
      <c r="R90" s="274"/>
      <c r="S90" s="274"/>
      <c r="T90" s="274"/>
      <c r="U90" s="274"/>
    </row>
    <row r="91" spans="6:21">
      <c r="F91" s="274"/>
      <c r="G91" s="274"/>
      <c r="H91" s="274"/>
      <c r="I91" s="274"/>
      <c r="J91" s="274"/>
      <c r="K91" s="274"/>
      <c r="L91" s="274"/>
      <c r="M91" s="274"/>
      <c r="N91" s="274"/>
      <c r="O91" s="274"/>
      <c r="P91" s="274"/>
      <c r="Q91" s="274"/>
      <c r="R91" s="274"/>
      <c r="S91" s="274"/>
      <c r="T91" s="274"/>
      <c r="U91" s="274"/>
    </row>
    <row r="92" spans="6:21">
      <c r="F92" s="274"/>
      <c r="G92" s="274"/>
      <c r="H92" s="274"/>
      <c r="I92" s="274"/>
      <c r="J92" s="274"/>
      <c r="K92" s="274"/>
      <c r="L92" s="274"/>
      <c r="M92" s="274"/>
      <c r="N92" s="274"/>
      <c r="O92" s="274"/>
      <c r="P92" s="274"/>
      <c r="Q92" s="274"/>
      <c r="R92" s="274"/>
      <c r="S92" s="274"/>
      <c r="T92" s="274"/>
      <c r="U92" s="274"/>
    </row>
    <row r="93" spans="6:21">
      <c r="F93" s="274"/>
      <c r="G93" s="274"/>
      <c r="H93" s="274"/>
      <c r="I93" s="274"/>
      <c r="J93" s="274"/>
      <c r="K93" s="274"/>
      <c r="L93" s="274"/>
      <c r="M93" s="274"/>
      <c r="N93" s="274"/>
      <c r="O93" s="274"/>
      <c r="P93" s="274"/>
      <c r="Q93" s="274"/>
      <c r="R93" s="274"/>
      <c r="S93" s="274"/>
      <c r="T93" s="274"/>
      <c r="U93" s="274"/>
    </row>
    <row r="94" spans="6:21">
      <c r="F94" s="274"/>
      <c r="G94" s="274"/>
      <c r="H94" s="274"/>
      <c r="I94" s="274"/>
      <c r="J94" s="274"/>
      <c r="K94" s="274"/>
      <c r="L94" s="274"/>
      <c r="M94" s="274"/>
      <c r="N94" s="274"/>
      <c r="O94" s="274"/>
      <c r="P94" s="274"/>
      <c r="Q94" s="274"/>
      <c r="R94" s="274"/>
      <c r="S94" s="274"/>
      <c r="T94" s="274"/>
      <c r="U94" s="274"/>
    </row>
    <row r="95" spans="6:21">
      <c r="F95" s="274"/>
      <c r="G95" s="274"/>
      <c r="H95" s="274"/>
      <c r="I95" s="274"/>
      <c r="J95" s="274"/>
      <c r="K95" s="274"/>
      <c r="L95" s="274"/>
      <c r="M95" s="274"/>
      <c r="N95" s="274"/>
      <c r="O95" s="274"/>
      <c r="P95" s="274"/>
      <c r="Q95" s="274"/>
      <c r="R95" s="274"/>
      <c r="S95" s="274"/>
      <c r="T95" s="274"/>
      <c r="U95" s="274"/>
    </row>
    <row r="96" spans="6:21">
      <c r="F96" s="274"/>
      <c r="G96" s="274"/>
      <c r="H96" s="274"/>
      <c r="I96" s="274"/>
      <c r="J96" s="274"/>
      <c r="K96" s="274"/>
      <c r="L96" s="274"/>
      <c r="M96" s="274"/>
      <c r="N96" s="274"/>
      <c r="O96" s="274"/>
      <c r="P96" s="274"/>
      <c r="Q96" s="274"/>
      <c r="R96" s="274"/>
      <c r="S96" s="274"/>
      <c r="T96" s="274"/>
      <c r="U96" s="274"/>
    </row>
    <row r="97" spans="6:21">
      <c r="F97" s="274"/>
      <c r="G97" s="274"/>
      <c r="H97" s="274"/>
      <c r="I97" s="274"/>
      <c r="J97" s="274"/>
      <c r="K97" s="274"/>
      <c r="L97" s="274"/>
      <c r="M97" s="274"/>
      <c r="N97" s="274"/>
      <c r="O97" s="274"/>
      <c r="P97" s="274"/>
      <c r="Q97" s="274"/>
      <c r="R97" s="274"/>
      <c r="S97" s="274"/>
      <c r="T97" s="274"/>
      <c r="U97" s="274"/>
    </row>
    <row r="98" spans="6:21">
      <c r="F98" s="274"/>
      <c r="G98" s="274"/>
      <c r="H98" s="274"/>
      <c r="I98" s="274"/>
      <c r="J98" s="274"/>
      <c r="K98" s="274"/>
      <c r="L98" s="274"/>
      <c r="M98" s="274"/>
      <c r="N98" s="274"/>
      <c r="O98" s="274"/>
      <c r="P98" s="274"/>
      <c r="Q98" s="274"/>
      <c r="R98" s="274"/>
      <c r="S98" s="274"/>
      <c r="T98" s="274"/>
      <c r="U98" s="274"/>
    </row>
    <row r="99" spans="6:21">
      <c r="F99" s="274"/>
      <c r="G99" s="274"/>
      <c r="H99" s="274"/>
      <c r="I99" s="274"/>
      <c r="J99" s="274"/>
      <c r="K99" s="274"/>
      <c r="L99" s="274"/>
      <c r="M99" s="274"/>
      <c r="N99" s="274"/>
      <c r="O99" s="274"/>
      <c r="P99" s="274"/>
      <c r="Q99" s="274"/>
      <c r="R99" s="274"/>
      <c r="S99" s="274"/>
      <c r="T99" s="274"/>
      <c r="U99" s="274"/>
    </row>
    <row r="100" spans="6:21">
      <c r="F100" s="274"/>
      <c r="G100" s="274"/>
      <c r="H100" s="274"/>
      <c r="I100" s="274"/>
      <c r="J100" s="274"/>
      <c r="K100" s="274"/>
      <c r="L100" s="274"/>
      <c r="M100" s="274"/>
      <c r="N100" s="274"/>
      <c r="O100" s="274"/>
      <c r="P100" s="274"/>
      <c r="Q100" s="274"/>
      <c r="R100" s="274"/>
      <c r="S100" s="274"/>
      <c r="T100" s="274"/>
      <c r="U100" s="274"/>
    </row>
    <row r="101" spans="6:21">
      <c r="F101" s="274"/>
      <c r="G101" s="274"/>
      <c r="H101" s="274"/>
      <c r="I101" s="274"/>
      <c r="J101" s="274"/>
      <c r="K101" s="274"/>
      <c r="L101" s="274"/>
      <c r="M101" s="274"/>
      <c r="N101" s="274"/>
      <c r="O101" s="274"/>
      <c r="P101" s="274"/>
      <c r="Q101" s="274"/>
      <c r="R101" s="274"/>
      <c r="S101" s="274"/>
      <c r="T101" s="274"/>
      <c r="U101" s="274"/>
    </row>
    <row r="102" spans="6:21">
      <c r="F102" s="274"/>
      <c r="G102" s="274"/>
      <c r="H102" s="274"/>
      <c r="I102" s="274"/>
      <c r="J102" s="274"/>
      <c r="K102" s="274"/>
      <c r="L102" s="274"/>
      <c r="M102" s="274"/>
      <c r="N102" s="274"/>
      <c r="O102" s="274"/>
      <c r="P102" s="274"/>
      <c r="Q102" s="274"/>
      <c r="R102" s="274"/>
      <c r="S102" s="274"/>
      <c r="T102" s="274"/>
      <c r="U102" s="274"/>
    </row>
    <row r="103" spans="6:21">
      <c r="F103" s="274"/>
      <c r="G103" s="274"/>
      <c r="H103" s="274"/>
      <c r="I103" s="274"/>
      <c r="J103" s="274"/>
      <c r="K103" s="274"/>
      <c r="L103" s="274"/>
      <c r="M103" s="274"/>
      <c r="N103" s="274"/>
      <c r="O103" s="274"/>
      <c r="P103" s="274"/>
      <c r="Q103" s="274"/>
      <c r="R103" s="274"/>
      <c r="S103" s="274"/>
      <c r="T103" s="274"/>
      <c r="U103" s="274"/>
    </row>
    <row r="104" spans="6:21">
      <c r="F104" s="274"/>
      <c r="G104" s="274"/>
      <c r="H104" s="274"/>
      <c r="I104" s="274"/>
      <c r="J104" s="274"/>
      <c r="K104" s="274"/>
      <c r="L104" s="274"/>
      <c r="M104" s="274"/>
      <c r="N104" s="274"/>
      <c r="O104" s="274"/>
      <c r="P104" s="274"/>
      <c r="Q104" s="274"/>
      <c r="R104" s="274"/>
      <c r="S104" s="274"/>
      <c r="T104" s="274"/>
      <c r="U104" s="274"/>
    </row>
    <row r="105" spans="6:21">
      <c r="F105" s="274"/>
      <c r="G105" s="274"/>
      <c r="H105" s="274"/>
      <c r="I105" s="274"/>
      <c r="J105" s="274"/>
      <c r="K105" s="274"/>
      <c r="L105" s="274"/>
      <c r="M105" s="274"/>
      <c r="N105" s="274"/>
      <c r="O105" s="274"/>
      <c r="P105" s="274"/>
      <c r="Q105" s="274"/>
      <c r="R105" s="274"/>
      <c r="S105" s="274"/>
      <c r="T105" s="274"/>
      <c r="U105" s="274"/>
    </row>
    <row r="106" spans="6:21">
      <c r="F106" s="274"/>
      <c r="G106" s="274"/>
      <c r="H106" s="274"/>
      <c r="I106" s="274"/>
      <c r="J106" s="274"/>
      <c r="K106" s="274"/>
      <c r="L106" s="274"/>
      <c r="M106" s="274"/>
      <c r="N106" s="274"/>
      <c r="O106" s="274"/>
      <c r="P106" s="274"/>
      <c r="Q106" s="274"/>
      <c r="R106" s="274"/>
      <c r="S106" s="274"/>
      <c r="T106" s="274"/>
      <c r="U106" s="274"/>
    </row>
    <row r="107" spans="6:21">
      <c r="F107" s="274"/>
      <c r="G107" s="274"/>
      <c r="H107" s="274"/>
      <c r="I107" s="274"/>
      <c r="J107" s="274"/>
      <c r="K107" s="274"/>
      <c r="L107" s="274"/>
      <c r="M107" s="274"/>
      <c r="N107" s="274"/>
      <c r="O107" s="274"/>
      <c r="P107" s="274"/>
      <c r="Q107" s="274"/>
      <c r="R107" s="274"/>
      <c r="S107" s="274"/>
      <c r="T107" s="274"/>
      <c r="U107" s="274"/>
    </row>
    <row r="108" spans="6:21">
      <c r="F108" s="274"/>
      <c r="G108" s="274"/>
      <c r="H108" s="274"/>
      <c r="I108" s="274"/>
      <c r="J108" s="274"/>
      <c r="K108" s="274"/>
      <c r="L108" s="274"/>
      <c r="M108" s="274"/>
      <c r="N108" s="274"/>
      <c r="O108" s="274"/>
      <c r="P108" s="274"/>
      <c r="Q108" s="274"/>
      <c r="R108" s="274"/>
      <c r="S108" s="274"/>
      <c r="T108" s="274"/>
      <c r="U108" s="274"/>
    </row>
    <row r="109" spans="6:21">
      <c r="F109" s="274"/>
      <c r="G109" s="274"/>
      <c r="H109" s="274"/>
      <c r="I109" s="274"/>
      <c r="J109" s="274"/>
      <c r="K109" s="274"/>
      <c r="L109" s="274"/>
      <c r="M109" s="274"/>
      <c r="N109" s="274"/>
      <c r="O109" s="274"/>
      <c r="P109" s="274"/>
      <c r="Q109" s="274"/>
      <c r="R109" s="274"/>
      <c r="S109" s="274"/>
      <c r="T109" s="274"/>
      <c r="U109" s="274"/>
    </row>
    <row r="110" spans="6:21">
      <c r="F110" s="274"/>
      <c r="G110" s="274"/>
      <c r="H110" s="274"/>
      <c r="I110" s="274"/>
      <c r="J110" s="274"/>
      <c r="K110" s="274"/>
      <c r="L110" s="274"/>
      <c r="M110" s="274"/>
      <c r="N110" s="274"/>
      <c r="O110" s="274"/>
      <c r="P110" s="274"/>
      <c r="Q110" s="274"/>
      <c r="R110" s="274"/>
      <c r="S110" s="274"/>
      <c r="T110" s="274"/>
      <c r="U110" s="274"/>
    </row>
    <row r="111" spans="6:21">
      <c r="F111" s="274"/>
      <c r="G111" s="274"/>
      <c r="H111" s="274"/>
      <c r="I111" s="274"/>
      <c r="J111" s="274"/>
      <c r="K111" s="274"/>
      <c r="L111" s="274"/>
      <c r="M111" s="274"/>
      <c r="N111" s="274"/>
      <c r="O111" s="274"/>
      <c r="P111" s="274"/>
      <c r="Q111" s="274"/>
      <c r="R111" s="274"/>
      <c r="S111" s="274"/>
      <c r="T111" s="274"/>
      <c r="U111" s="274"/>
    </row>
    <row r="112" spans="6:21">
      <c r="F112" s="274"/>
      <c r="G112" s="274"/>
      <c r="H112" s="274"/>
      <c r="I112" s="274"/>
      <c r="J112" s="274"/>
      <c r="K112" s="274"/>
      <c r="L112" s="274"/>
      <c r="M112" s="274"/>
      <c r="N112" s="274"/>
      <c r="O112" s="274"/>
      <c r="P112" s="274"/>
      <c r="Q112" s="274"/>
      <c r="R112" s="274"/>
      <c r="S112" s="274"/>
      <c r="T112" s="274"/>
      <c r="U112" s="274"/>
    </row>
    <row r="113" spans="6:21">
      <c r="F113" s="274"/>
      <c r="G113" s="274"/>
      <c r="H113" s="274"/>
      <c r="I113" s="274"/>
      <c r="J113" s="274"/>
      <c r="K113" s="274"/>
      <c r="L113" s="274"/>
      <c r="M113" s="274"/>
      <c r="N113" s="274"/>
      <c r="O113" s="274"/>
      <c r="P113" s="274"/>
      <c r="Q113" s="274"/>
      <c r="R113" s="274"/>
      <c r="S113" s="274"/>
      <c r="T113" s="274"/>
      <c r="U113" s="274"/>
    </row>
    <row r="114" spans="6:21">
      <c r="F114" s="274"/>
      <c r="G114" s="274"/>
      <c r="H114" s="274"/>
      <c r="I114" s="274"/>
      <c r="J114" s="274"/>
      <c r="K114" s="274"/>
      <c r="L114" s="274"/>
      <c r="M114" s="274"/>
      <c r="N114" s="274"/>
      <c r="O114" s="274"/>
      <c r="P114" s="274"/>
      <c r="Q114" s="274"/>
      <c r="R114" s="274"/>
      <c r="S114" s="274"/>
      <c r="T114" s="274"/>
      <c r="U114" s="274"/>
    </row>
  </sheetData>
  <mergeCells count="3">
    <mergeCell ref="B5:E5"/>
    <mergeCell ref="B6:E6"/>
    <mergeCell ref="B2:D2"/>
  </mergeCells>
  <hyperlinks>
    <hyperlink ref="B5" location="Início!A1" display="Início" xr:uid="{8B397647-4B08-4BCA-909A-B544AAEDF29F}"/>
    <hyperlink ref="B5:E5" location="Índice!A1" display="Índice" xr:uid="{961432A1-397E-4641-AEE1-1CA4EC290EBF}"/>
    <hyperlink ref="B6" location="Início!A1" display="Início" xr:uid="{0E8B9250-7649-4B54-B344-F7832B933322}"/>
    <hyperlink ref="B6:E6" location="'Séries Descontinuadas &gt;&gt;'!A1" display="Séries Descontinuadas" xr:uid="{B84789CB-2D8B-460A-B9CE-4B1907B9A4F4}"/>
  </hyperlinks>
  <pageMargins left="0" right="0" top="0" bottom="0" header="0" footer="0"/>
  <pageSetup paperSize="9" scale="48" orientation="landscape" r:id="rId1"/>
  <headerFooter alignWithMargins="0">
    <oddHeader>&amp;L&amp;"Calibri"&amp;10&amp;K000000 Confidential&amp;1#_x000D_</oddHeader>
  </headerFooter>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Planilha36">
    <tabColor theme="0" tint="-0.249977111117893"/>
  </sheetPr>
  <dimension ref="A1:AI92"/>
  <sheetViews>
    <sheetView showGridLines="0" topLeftCell="A3" zoomScaleNormal="100" zoomScaleSheetLayoutView="75" workbookViewId="0">
      <selection activeCell="B6" sqref="B6:E6"/>
    </sheetView>
  </sheetViews>
  <sheetFormatPr defaultColWidth="9" defaultRowHeight="18"/>
  <cols>
    <col min="1" max="1" width="3.58203125" style="10" customWidth="1"/>
    <col min="2" max="2" width="46.58203125" style="10" customWidth="1"/>
    <col min="3" max="5" width="12.83203125" style="10" customWidth="1"/>
    <col min="6" max="8" width="13.08203125" style="10" customWidth="1"/>
    <col min="9" max="10" width="14" style="10" bestFit="1" customWidth="1"/>
    <col min="11" max="11" width="18.5" customWidth="1"/>
    <col min="12" max="16384" width="9" style="10"/>
  </cols>
  <sheetData>
    <row r="1" spans="2:35" s="1" customFormat="1" ht="12.5">
      <c r="C1" s="10"/>
      <c r="D1" s="10"/>
      <c r="E1" s="10"/>
      <c r="F1" s="10"/>
      <c r="G1" s="10"/>
      <c r="H1" s="10"/>
      <c r="I1" s="10"/>
      <c r="J1" s="10"/>
      <c r="L1" s="10"/>
      <c r="M1" s="10"/>
      <c r="N1" s="10"/>
      <c r="O1" s="10"/>
      <c r="P1" s="10"/>
      <c r="Q1" s="10"/>
      <c r="R1" s="10"/>
      <c r="S1" s="10"/>
      <c r="T1" s="10"/>
      <c r="U1" s="10"/>
      <c r="V1" s="10"/>
      <c r="W1" s="10"/>
      <c r="X1" s="10"/>
      <c r="Y1" s="10"/>
      <c r="Z1" s="10"/>
      <c r="AA1" s="10"/>
      <c r="AB1" s="10"/>
      <c r="AC1" s="10"/>
      <c r="AD1" s="10"/>
      <c r="AE1" s="10"/>
      <c r="AF1" s="10"/>
      <c r="AG1" s="10"/>
      <c r="AH1" s="10"/>
      <c r="AI1" s="10"/>
    </row>
    <row r="2" spans="2:35" s="1" customFormat="1" ht="14">
      <c r="B2" s="523" t="s">
        <v>707</v>
      </c>
      <c r="C2" s="10"/>
      <c r="D2" s="10"/>
      <c r="E2" s="10"/>
      <c r="F2" s="10"/>
      <c r="G2" s="10"/>
      <c r="H2" s="10"/>
      <c r="I2" s="10"/>
      <c r="J2" s="10"/>
      <c r="L2" s="10"/>
      <c r="M2" s="10"/>
      <c r="N2" s="10"/>
      <c r="O2" s="10"/>
      <c r="P2" s="10"/>
      <c r="Q2" s="10"/>
      <c r="R2" s="10"/>
      <c r="S2" s="10"/>
      <c r="T2" s="10"/>
      <c r="U2" s="10"/>
      <c r="V2" s="10"/>
      <c r="W2" s="10"/>
      <c r="X2" s="10"/>
      <c r="Y2" s="10"/>
      <c r="Z2" s="10"/>
      <c r="AA2" s="10"/>
      <c r="AB2" s="10"/>
      <c r="AC2" s="10"/>
      <c r="AD2" s="10"/>
      <c r="AE2" s="10"/>
      <c r="AF2" s="10"/>
      <c r="AG2" s="10"/>
      <c r="AH2" s="10"/>
      <c r="AI2" s="10"/>
    </row>
    <row r="3" spans="2:35">
      <c r="B3" s="19" t="s">
        <v>685</v>
      </c>
    </row>
    <row r="4" spans="2:35">
      <c r="B4" s="10" t="s">
        <v>185</v>
      </c>
    </row>
    <row r="5" spans="2:35">
      <c r="B5" s="811" t="s">
        <v>158</v>
      </c>
      <c r="C5" s="811"/>
      <c r="D5" s="811"/>
      <c r="E5" s="811"/>
    </row>
    <row r="6" spans="2:35">
      <c r="B6" s="811" t="s">
        <v>615</v>
      </c>
      <c r="C6" s="811"/>
      <c r="D6" s="811"/>
      <c r="E6" s="811"/>
    </row>
    <row r="7" spans="2:35" ht="5.25" customHeight="1">
      <c r="B7" s="3"/>
    </row>
    <row r="8" spans="2:35" s="19" customFormat="1" ht="13">
      <c r="B8" s="288"/>
      <c r="C8" s="296" t="s">
        <v>549</v>
      </c>
      <c r="D8" s="296" t="s">
        <v>557</v>
      </c>
      <c r="E8" s="296" t="s">
        <v>574</v>
      </c>
      <c r="F8" s="296" t="s">
        <v>587</v>
      </c>
      <c r="G8" s="296" t="s">
        <v>597</v>
      </c>
      <c r="H8" s="296" t="s">
        <v>663</v>
      </c>
      <c r="I8" s="296" t="s">
        <v>673</v>
      </c>
      <c r="J8" s="296" t="s">
        <v>679</v>
      </c>
    </row>
    <row r="9" spans="2:35" ht="5.25" customHeight="1">
      <c r="B9" s="3"/>
      <c r="C9" s="5"/>
      <c r="D9" s="5"/>
      <c r="E9" s="5"/>
      <c r="F9" s="5"/>
      <c r="G9" s="5"/>
      <c r="H9" s="5"/>
      <c r="I9" s="5"/>
      <c r="J9" s="5"/>
    </row>
    <row r="10" spans="2:35" s="78" customFormat="1" ht="15" customHeight="1">
      <c r="B10" s="442" t="s">
        <v>640</v>
      </c>
      <c r="C10" s="455">
        <v>12916368.705488026</v>
      </c>
      <c r="D10" s="455">
        <v>13331877.220484378</v>
      </c>
      <c r="E10" s="455">
        <v>13150518.668113714</v>
      </c>
      <c r="F10" s="455">
        <v>13779930.28236815</v>
      </c>
      <c r="G10" s="455">
        <v>14789998.867574438</v>
      </c>
      <c r="H10" s="455">
        <v>14750760.111276397</v>
      </c>
      <c r="I10" s="455">
        <v>15227273.619856426</v>
      </c>
      <c r="J10" s="455">
        <v>15978140.757798299</v>
      </c>
      <c r="K10" s="111"/>
    </row>
    <row r="11" spans="2:35" s="449" customFormat="1" ht="15" customHeight="1">
      <c r="B11" s="531" t="s">
        <v>641</v>
      </c>
      <c r="C11" s="541">
        <v>14004287.805445967</v>
      </c>
      <c r="D11" s="541">
        <v>14068194.387867922</v>
      </c>
      <c r="E11" s="541">
        <v>13797466.570227869</v>
      </c>
      <c r="F11" s="541">
        <v>13881546.094897341</v>
      </c>
      <c r="G11" s="541">
        <v>14456841.251075782</v>
      </c>
      <c r="H11" s="541">
        <v>14492923.655262509</v>
      </c>
      <c r="I11" s="541">
        <v>14902058.050283618</v>
      </c>
      <c r="J11" s="541">
        <v>15780140.480924224</v>
      </c>
      <c r="K11" s="111"/>
    </row>
    <row r="12" spans="2:35" s="449" customFormat="1" ht="15" customHeight="1">
      <c r="B12" s="532" t="s">
        <v>642</v>
      </c>
      <c r="C12" s="541">
        <v>-1087919.0999579413</v>
      </c>
      <c r="D12" s="541">
        <v>-736317.16738354403</v>
      </c>
      <c r="E12" s="541">
        <v>-646947.902114155</v>
      </c>
      <c r="F12" s="541">
        <v>-101615.81252919177</v>
      </c>
      <c r="G12" s="541">
        <v>333157.61649865715</v>
      </c>
      <c r="H12" s="541">
        <v>257836.45601388885</v>
      </c>
      <c r="I12" s="541">
        <v>325215.56957280805</v>
      </c>
      <c r="J12" s="541">
        <v>198000.27687407404</v>
      </c>
      <c r="K12" s="111"/>
    </row>
    <row r="13" spans="2:35" s="78" customFormat="1" ht="15" customHeight="1">
      <c r="B13" s="442" t="s">
        <v>609</v>
      </c>
      <c r="C13" s="455">
        <v>4331919.4179800013</v>
      </c>
      <c r="D13" s="455">
        <v>4411818.4427199978</v>
      </c>
      <c r="E13" s="455">
        <v>4706954.6107000001</v>
      </c>
      <c r="F13" s="455">
        <v>5007491.9442699999</v>
      </c>
      <c r="G13" s="455">
        <v>4885590.3275199998</v>
      </c>
      <c r="H13" s="455">
        <v>5181994.9932500003</v>
      </c>
      <c r="I13" s="455">
        <v>5334064.79244</v>
      </c>
      <c r="J13" s="455">
        <v>5515306.5929300003</v>
      </c>
      <c r="K13" s="111"/>
    </row>
    <row r="14" spans="2:35" s="444" customFormat="1" ht="15" customHeight="1">
      <c r="B14" s="443" t="s">
        <v>643</v>
      </c>
      <c r="C14" s="456">
        <v>17248288.123468027</v>
      </c>
      <c r="D14" s="456">
        <v>17743695.663204376</v>
      </c>
      <c r="E14" s="456">
        <v>17857473.278813712</v>
      </c>
      <c r="F14" s="456">
        <v>18787422.226638149</v>
      </c>
      <c r="G14" s="456">
        <v>19675589.195094436</v>
      </c>
      <c r="H14" s="456">
        <v>19932755.104526397</v>
      </c>
      <c r="I14" s="456">
        <v>20561338.412296426</v>
      </c>
      <c r="J14" s="456">
        <v>21493447.350728299</v>
      </c>
      <c r="K14" s="111"/>
    </row>
    <row r="15" spans="2:35" s="78" customFormat="1" ht="15" customHeight="1">
      <c r="B15" s="442" t="s">
        <v>644</v>
      </c>
      <c r="C15" s="455">
        <v>-6764609.5169888604</v>
      </c>
      <c r="D15" s="455">
        <v>-5979941.999316223</v>
      </c>
      <c r="E15" s="455">
        <v>-5618265.0526717845</v>
      </c>
      <c r="F15" s="455">
        <v>-6837141.9324922049</v>
      </c>
      <c r="G15" s="455">
        <v>-6042868.1029783543</v>
      </c>
      <c r="H15" s="455">
        <v>-5896011.8181294966</v>
      </c>
      <c r="I15" s="455">
        <v>-5884315.1550017195</v>
      </c>
      <c r="J15" s="455">
        <v>-5931899.1085891398</v>
      </c>
      <c r="K15" s="111"/>
    </row>
    <row r="16" spans="2:35" s="449" customFormat="1" ht="15" customHeight="1">
      <c r="B16" s="531" t="s">
        <v>645</v>
      </c>
      <c r="C16" s="541">
        <v>-7698599.4632088607</v>
      </c>
      <c r="D16" s="541">
        <v>-7161904.3509262223</v>
      </c>
      <c r="E16" s="541">
        <v>-6487387.2598317852</v>
      </c>
      <c r="F16" s="541">
        <v>-7656854.1887722043</v>
      </c>
      <c r="G16" s="541">
        <v>-6765480.7155772252</v>
      </c>
      <c r="H16" s="541">
        <v>-6631404.2552694967</v>
      </c>
      <c r="I16" s="541">
        <v>-6797442.3721417189</v>
      </c>
      <c r="J16" s="541">
        <v>-6682309.0365891391</v>
      </c>
      <c r="K16" s="111"/>
    </row>
    <row r="17" spans="1:11" s="449" customFormat="1" ht="15" customHeight="1">
      <c r="B17" s="532" t="s">
        <v>646</v>
      </c>
      <c r="C17" s="541">
        <v>933989.94622000004</v>
      </c>
      <c r="D17" s="541">
        <v>1181962.05378</v>
      </c>
      <c r="E17" s="541">
        <v>869123</v>
      </c>
      <c r="F17" s="541">
        <v>819711.76127000037</v>
      </c>
      <c r="G17" s="541">
        <v>722612.56286000006</v>
      </c>
      <c r="H17" s="541">
        <v>735392.43713999994</v>
      </c>
      <c r="I17" s="541">
        <v>913127.21713999996</v>
      </c>
      <c r="J17" s="541">
        <v>750409.92799999996</v>
      </c>
      <c r="K17" s="111"/>
    </row>
    <row r="18" spans="1:11" s="78" customFormat="1" ht="15" customHeight="1">
      <c r="B18" s="445" t="s">
        <v>647</v>
      </c>
      <c r="C18" s="455">
        <v>-5996615.4664399987</v>
      </c>
      <c r="D18" s="455">
        <v>-6038998.2484099809</v>
      </c>
      <c r="E18" s="455">
        <v>-6094966.5178899998</v>
      </c>
      <c r="F18" s="455">
        <v>-6582037.5469400007</v>
      </c>
      <c r="G18" s="455">
        <v>-6296869.1953600002</v>
      </c>
      <c r="H18" s="455">
        <v>-6314477.6772499997</v>
      </c>
      <c r="I18" s="455">
        <v>-6456938.0344699994</v>
      </c>
      <c r="J18" s="455">
        <v>-6769045.3618599996</v>
      </c>
      <c r="K18" s="111"/>
    </row>
    <row r="19" spans="1:11" s="449" customFormat="1" ht="15" customHeight="1">
      <c r="B19" s="531" t="s">
        <v>14</v>
      </c>
      <c r="C19" s="541">
        <v>-2776648.843540004</v>
      </c>
      <c r="D19" s="541">
        <v>-2762459.503999989</v>
      </c>
      <c r="E19" s="541">
        <v>-2792501.8613399998</v>
      </c>
      <c r="F19" s="541">
        <v>-2951545.4172400003</v>
      </c>
      <c r="G19" s="541">
        <v>-3058880.9620000003</v>
      </c>
      <c r="H19" s="541">
        <v>-2978655</v>
      </c>
      <c r="I19" s="541">
        <v>-3025570</v>
      </c>
      <c r="J19" s="541">
        <v>-3305648</v>
      </c>
      <c r="K19" s="111"/>
    </row>
    <row r="20" spans="1:11" s="449" customFormat="1" ht="15" customHeight="1">
      <c r="B20" s="532" t="s">
        <v>648</v>
      </c>
      <c r="C20" s="541">
        <v>-3219966.6228999947</v>
      </c>
      <c r="D20" s="541">
        <v>-3276538.7444099914</v>
      </c>
      <c r="E20" s="541">
        <v>-3302464.65655</v>
      </c>
      <c r="F20" s="541">
        <v>-3630492.1297000004</v>
      </c>
      <c r="G20" s="541">
        <v>-3237988.23336</v>
      </c>
      <c r="H20" s="541">
        <v>-3335822.6772500002</v>
      </c>
      <c r="I20" s="541">
        <v>-3431368.0344699998</v>
      </c>
      <c r="J20" s="541">
        <v>-3463397.3618600001</v>
      </c>
      <c r="K20" s="111"/>
    </row>
    <row r="21" spans="1:11" s="78" customFormat="1" ht="15" customHeight="1">
      <c r="B21" s="445" t="s">
        <v>151</v>
      </c>
      <c r="C21" s="455">
        <v>-1113791.5850420543</v>
      </c>
      <c r="D21" s="455">
        <v>-1238492.9599403567</v>
      </c>
      <c r="E21" s="455">
        <v>-1259565.958569715</v>
      </c>
      <c r="F21" s="455">
        <v>-1322215.7341851441</v>
      </c>
      <c r="G21" s="455">
        <v>-1332463.2547333019</v>
      </c>
      <c r="H21" s="455">
        <v>-1369046.5895776586</v>
      </c>
      <c r="I21" s="455">
        <v>-1409010.3381064297</v>
      </c>
      <c r="J21" s="455">
        <v>-1484629.0588031712</v>
      </c>
      <c r="K21" s="111"/>
    </row>
    <row r="22" spans="1:11" s="78" customFormat="1" ht="15" customHeight="1">
      <c r="B22" s="445" t="s">
        <v>649</v>
      </c>
      <c r="C22" s="455">
        <v>41988.411510000005</v>
      </c>
      <c r="D22" s="455">
        <v>39538.155910001602</v>
      </c>
      <c r="E22" s="455">
        <v>46679.394999999997</v>
      </c>
      <c r="F22" s="455">
        <v>44800.716999999997</v>
      </c>
      <c r="G22" s="455">
        <v>45137.991000000002</v>
      </c>
      <c r="H22" s="455">
        <v>44329</v>
      </c>
      <c r="I22" s="455">
        <v>69115</v>
      </c>
      <c r="J22" s="455">
        <v>58917</v>
      </c>
      <c r="K22" s="111"/>
    </row>
    <row r="23" spans="1:11" s="78" customFormat="1" ht="15" customHeight="1">
      <c r="B23" s="445" t="s">
        <v>650</v>
      </c>
      <c r="C23" s="455">
        <v>-1601108.8316058638</v>
      </c>
      <c r="D23" s="455">
        <v>-2549144.1924277782</v>
      </c>
      <c r="E23" s="455">
        <v>-2300990.6806822144</v>
      </c>
      <c r="F23" s="455">
        <v>-2204698.2465107953</v>
      </c>
      <c r="G23" s="542">
        <v>-2532488.9800227745</v>
      </c>
      <c r="H23" s="455">
        <v>-2534987.7492192402</v>
      </c>
      <c r="I23" s="455">
        <v>-2613091.9811082799</v>
      </c>
      <c r="J23" s="455">
        <v>-2271103.8214858598</v>
      </c>
      <c r="K23" s="111"/>
    </row>
    <row r="24" spans="1:11" s="444" customFormat="1" ht="15" customHeight="1">
      <c r="A24" s="78"/>
      <c r="B24" s="443" t="s">
        <v>654</v>
      </c>
      <c r="C24" s="456">
        <v>1814151.1349012493</v>
      </c>
      <c r="D24" s="456">
        <v>1976656.4190200386</v>
      </c>
      <c r="E24" s="456">
        <v>2630364.4639999983</v>
      </c>
      <c r="F24" s="456">
        <v>1886129.4835100053</v>
      </c>
      <c r="G24" s="456">
        <v>3516037.653000006</v>
      </c>
      <c r="H24" s="456">
        <v>3862560.2703500022</v>
      </c>
      <c r="I24" s="456">
        <v>4267097.9036099985</v>
      </c>
      <c r="J24" s="456">
        <v>5095686.9999901298</v>
      </c>
      <c r="K24" s="111"/>
    </row>
    <row r="25" spans="1:11" s="78" customFormat="1" ht="15" customHeight="1">
      <c r="B25" s="442" t="s">
        <v>655</v>
      </c>
      <c r="C25" s="455">
        <v>80697</v>
      </c>
      <c r="D25" s="455">
        <v>23300.300000000047</v>
      </c>
      <c r="E25" s="455">
        <v>20258</v>
      </c>
      <c r="F25" s="455">
        <v>52706</v>
      </c>
      <c r="G25" s="455">
        <v>23034</v>
      </c>
      <c r="H25" s="455">
        <v>43955</v>
      </c>
      <c r="I25" s="455">
        <v>65891</v>
      </c>
      <c r="J25" s="455">
        <v>8490</v>
      </c>
      <c r="K25" s="111"/>
    </row>
    <row r="26" spans="1:11" s="78" customFormat="1" ht="15" customHeight="1">
      <c r="B26" s="443" t="s">
        <v>651</v>
      </c>
      <c r="C26" s="456">
        <v>1894848.1349012493</v>
      </c>
      <c r="D26" s="456">
        <v>1999956.7190200386</v>
      </c>
      <c r="E26" s="456">
        <v>2650622.4639999983</v>
      </c>
      <c r="F26" s="456">
        <v>1938835.4835100053</v>
      </c>
      <c r="G26" s="456">
        <v>3539071.653000006</v>
      </c>
      <c r="H26" s="456">
        <v>3906515.2703500022</v>
      </c>
      <c r="I26" s="456">
        <v>4332988.9036099985</v>
      </c>
      <c r="J26" s="456">
        <v>5104176.9999901298</v>
      </c>
      <c r="K26" s="111"/>
    </row>
    <row r="27" spans="1:11" s="78" customFormat="1" ht="15" customHeight="1">
      <c r="B27" s="442" t="s">
        <v>660</v>
      </c>
      <c r="C27" s="455">
        <v>272581.80233872752</v>
      </c>
      <c r="D27" s="455">
        <v>333655.9569099978</v>
      </c>
      <c r="E27" s="455">
        <v>101819.60400000005</v>
      </c>
      <c r="F27" s="455">
        <v>333839.61799999978</v>
      </c>
      <c r="G27" s="455">
        <v>-484265.36899999995</v>
      </c>
      <c r="H27" s="455">
        <v>-529636</v>
      </c>
      <c r="I27" s="455">
        <v>-629829.99999999988</v>
      </c>
      <c r="J27" s="455">
        <v>-1176871.9999999998</v>
      </c>
      <c r="K27" s="111"/>
    </row>
    <row r="28" spans="1:11" s="78" customFormat="1" ht="15" customHeight="1">
      <c r="B28" s="442" t="s">
        <v>652</v>
      </c>
      <c r="C28" s="455">
        <v>-27098.847649999512</v>
      </c>
      <c r="D28" s="455">
        <v>-24822.933609999996</v>
      </c>
      <c r="E28" s="455">
        <v>-23119.113000000234</v>
      </c>
      <c r="F28" s="455">
        <v>-68452.904999999999</v>
      </c>
      <c r="G28" s="455">
        <v>-33633.339999999997</v>
      </c>
      <c r="H28" s="455">
        <v>-44912.5</v>
      </c>
      <c r="I28" s="455">
        <v>-38930</v>
      </c>
      <c r="J28" s="455">
        <v>-72735</v>
      </c>
      <c r="K28" s="111"/>
    </row>
    <row r="29" spans="1:11" s="78" customFormat="1" ht="15" customHeight="1">
      <c r="B29" s="446" t="s">
        <v>656</v>
      </c>
      <c r="C29" s="456">
        <v>2140331.0895899772</v>
      </c>
      <c r="D29" s="456">
        <v>2308789.742320036</v>
      </c>
      <c r="E29" s="456">
        <v>2729322.9549999977</v>
      </c>
      <c r="F29" s="456">
        <v>2204222.1965100053</v>
      </c>
      <c r="G29" s="456">
        <v>3021172.9440000062</v>
      </c>
      <c r="H29" s="456">
        <v>3331966.7703500022</v>
      </c>
      <c r="I29" s="456">
        <v>3664228.9036099985</v>
      </c>
      <c r="J29" s="456">
        <v>3854569.9999901298</v>
      </c>
      <c r="K29" s="111"/>
    </row>
    <row r="30" spans="1:11" s="78" customFormat="1" ht="15" customHeight="1">
      <c r="B30" s="448" t="s">
        <v>565</v>
      </c>
      <c r="C30" s="455">
        <v>-4235643</v>
      </c>
      <c r="D30" s="455">
        <v>1450000</v>
      </c>
      <c r="E30" s="455">
        <v>0</v>
      </c>
      <c r="F30" s="455">
        <v>0</v>
      </c>
      <c r="G30" s="455">
        <v>0</v>
      </c>
      <c r="H30" s="543">
        <v>-1930000</v>
      </c>
      <c r="I30" s="543">
        <v>0</v>
      </c>
      <c r="J30" s="543">
        <v>0</v>
      </c>
      <c r="K30" s="111"/>
    </row>
    <row r="31" spans="1:11" s="78" customFormat="1" ht="15" customHeight="1">
      <c r="B31" s="448" t="s">
        <v>567</v>
      </c>
      <c r="C31" s="455">
        <v>4235643</v>
      </c>
      <c r="D31" s="455">
        <v>-2671600</v>
      </c>
      <c r="E31" s="455">
        <v>0</v>
      </c>
      <c r="F31" s="455">
        <v>0</v>
      </c>
      <c r="G31" s="455">
        <v>0</v>
      </c>
      <c r="H31" s="543">
        <v>0</v>
      </c>
      <c r="I31" s="543">
        <v>0</v>
      </c>
      <c r="J31" s="543">
        <v>0</v>
      </c>
      <c r="K31" s="111"/>
    </row>
    <row r="32" spans="1:11" s="78" customFormat="1" ht="15" customHeight="1">
      <c r="B32" s="448" t="s">
        <v>664</v>
      </c>
      <c r="C32" s="455">
        <v>0</v>
      </c>
      <c r="D32" s="455">
        <v>1104645.7</v>
      </c>
      <c r="E32" s="455">
        <v>0</v>
      </c>
      <c r="F32" s="455">
        <v>0</v>
      </c>
      <c r="G32" s="455">
        <v>0</v>
      </c>
      <c r="H32" s="543">
        <v>1930000</v>
      </c>
      <c r="I32" s="543">
        <v>0</v>
      </c>
      <c r="J32" s="543">
        <v>0</v>
      </c>
      <c r="K32" s="111"/>
    </row>
    <row r="33" spans="2:11" s="78" customFormat="1" ht="15" customHeight="1">
      <c r="B33" s="447" t="s">
        <v>665</v>
      </c>
      <c r="C33" s="455"/>
      <c r="D33" s="455">
        <v>66921.000000000044</v>
      </c>
      <c r="E33" s="455">
        <v>0</v>
      </c>
      <c r="F33" s="455">
        <v>0</v>
      </c>
      <c r="G33" s="455">
        <v>0</v>
      </c>
      <c r="H33" s="543">
        <v>0</v>
      </c>
      <c r="I33" s="543">
        <v>0</v>
      </c>
      <c r="J33" s="543">
        <v>0</v>
      </c>
      <c r="K33" s="111"/>
    </row>
    <row r="34" spans="2:11" s="78" customFormat="1" ht="15" customHeight="1">
      <c r="B34" s="446" t="s">
        <v>653</v>
      </c>
      <c r="C34" s="456">
        <v>2140331.0895899772</v>
      </c>
      <c r="D34" s="456">
        <v>2258756.4423200358</v>
      </c>
      <c r="E34" s="456">
        <v>2729322.9549999977</v>
      </c>
      <c r="F34" s="456">
        <v>2204222.1965100053</v>
      </c>
      <c r="G34" s="456">
        <v>3021172.9440000062</v>
      </c>
      <c r="H34" s="456">
        <v>3331966.7703500022</v>
      </c>
      <c r="I34" s="456">
        <v>3664228.9036099985</v>
      </c>
      <c r="J34" s="456">
        <v>3854569.9999901298</v>
      </c>
      <c r="K34" s="111"/>
    </row>
    <row r="35" spans="2:11" ht="5.25" customHeight="1">
      <c r="C35" s="115"/>
      <c r="D35" s="115"/>
      <c r="E35" s="115"/>
      <c r="F35" s="115"/>
      <c r="G35" s="115"/>
      <c r="H35" s="115"/>
      <c r="I35" s="115"/>
      <c r="J35" s="115"/>
    </row>
    <row r="36" spans="2:11">
      <c r="B36" s="814" t="s">
        <v>666</v>
      </c>
    </row>
    <row r="37" spans="2:11">
      <c r="B37" s="814"/>
      <c r="C37" s="274"/>
      <c r="D37" s="274"/>
      <c r="E37" s="274"/>
      <c r="F37" s="274"/>
      <c r="G37" s="274"/>
      <c r="H37" s="274"/>
      <c r="I37" s="274"/>
      <c r="J37" s="274"/>
    </row>
    <row r="38" spans="2:11">
      <c r="B38" s="814"/>
      <c r="C38" s="274"/>
      <c r="D38" s="274"/>
      <c r="E38" s="274"/>
      <c r="F38" s="274"/>
      <c r="G38" s="274"/>
      <c r="H38" s="274"/>
      <c r="I38" s="274"/>
      <c r="J38" s="274"/>
    </row>
    <row r="39" spans="2:11" ht="46.4" customHeight="1">
      <c r="B39" s="814"/>
      <c r="C39" s="274"/>
      <c r="D39" s="274"/>
      <c r="E39" s="274"/>
      <c r="F39" s="274"/>
      <c r="G39" s="274"/>
      <c r="H39" s="274"/>
      <c r="I39" s="274"/>
      <c r="J39" s="274"/>
    </row>
    <row r="40" spans="2:11">
      <c r="C40" s="274"/>
      <c r="D40" s="274"/>
      <c r="E40" s="274"/>
      <c r="F40" s="274"/>
      <c r="G40" s="274"/>
      <c r="H40" s="274"/>
      <c r="I40" s="274"/>
      <c r="J40" s="274"/>
    </row>
    <row r="41" spans="2:11">
      <c r="C41" s="274"/>
      <c r="D41" s="274"/>
      <c r="E41" s="274"/>
      <c r="F41" s="274"/>
      <c r="G41" s="274"/>
      <c r="H41" s="274"/>
      <c r="I41" s="274"/>
      <c r="J41" s="274"/>
    </row>
    <row r="42" spans="2:11">
      <c r="C42" s="274"/>
      <c r="D42" s="274"/>
      <c r="E42" s="274"/>
      <c r="F42" s="274"/>
      <c r="G42" s="274"/>
      <c r="H42" s="274"/>
      <c r="I42" s="274"/>
      <c r="J42" s="274"/>
    </row>
    <row r="43" spans="2:11">
      <c r="C43" s="274"/>
      <c r="D43" s="274"/>
      <c r="E43" s="274"/>
      <c r="F43" s="274"/>
      <c r="G43" s="274"/>
      <c r="H43" s="274"/>
      <c r="I43" s="274"/>
      <c r="J43" s="274"/>
    </row>
    <row r="44" spans="2:11">
      <c r="C44" s="274"/>
      <c r="D44" s="274"/>
      <c r="E44" s="274"/>
      <c r="F44" s="274"/>
      <c r="G44" s="274"/>
      <c r="H44" s="274"/>
      <c r="I44" s="274"/>
      <c r="J44" s="274"/>
    </row>
    <row r="45" spans="2:11">
      <c r="C45" s="274"/>
      <c r="D45" s="274"/>
      <c r="E45" s="274"/>
      <c r="F45" s="274"/>
      <c r="G45" s="274"/>
      <c r="H45" s="274"/>
      <c r="I45" s="274"/>
      <c r="J45" s="274"/>
    </row>
    <row r="46" spans="2:11">
      <c r="C46" s="274"/>
      <c r="D46" s="274"/>
      <c r="E46" s="274"/>
      <c r="F46" s="274"/>
      <c r="G46" s="274"/>
      <c r="H46" s="274"/>
      <c r="I46" s="274"/>
      <c r="J46" s="274"/>
    </row>
    <row r="47" spans="2:11">
      <c r="C47" s="274"/>
      <c r="D47" s="274"/>
      <c r="E47" s="274"/>
      <c r="F47" s="274"/>
      <c r="G47" s="274"/>
      <c r="H47" s="274"/>
      <c r="I47" s="274"/>
      <c r="J47" s="274"/>
    </row>
    <row r="48" spans="2:11">
      <c r="C48" s="274"/>
      <c r="D48" s="274"/>
      <c r="E48" s="274"/>
      <c r="F48" s="274"/>
      <c r="G48" s="274"/>
      <c r="H48" s="274"/>
      <c r="I48" s="274"/>
      <c r="J48" s="274"/>
    </row>
    <row r="49" spans="3:10">
      <c r="C49" s="274"/>
      <c r="D49" s="274"/>
      <c r="E49" s="274"/>
      <c r="F49" s="274"/>
      <c r="G49" s="274"/>
      <c r="H49" s="274"/>
      <c r="I49" s="274"/>
      <c r="J49" s="274"/>
    </row>
    <row r="50" spans="3:10">
      <c r="C50" s="274"/>
      <c r="D50" s="274"/>
      <c r="E50" s="274"/>
      <c r="F50" s="274"/>
      <c r="G50" s="274"/>
      <c r="H50" s="274"/>
      <c r="I50" s="274"/>
      <c r="J50" s="274"/>
    </row>
    <row r="51" spans="3:10">
      <c r="C51" s="274"/>
      <c r="D51" s="274"/>
      <c r="E51" s="274"/>
      <c r="F51" s="274"/>
      <c r="G51" s="274"/>
      <c r="H51" s="274"/>
      <c r="I51" s="274"/>
      <c r="J51" s="274"/>
    </row>
    <row r="52" spans="3:10">
      <c r="C52" s="274"/>
      <c r="D52" s="274"/>
      <c r="E52" s="274"/>
      <c r="F52" s="274"/>
      <c r="G52" s="274"/>
      <c r="H52" s="274"/>
      <c r="I52" s="274"/>
      <c r="J52" s="274"/>
    </row>
    <row r="53" spans="3:10">
      <c r="C53" s="274"/>
      <c r="D53" s="274"/>
      <c r="E53" s="274"/>
      <c r="F53" s="274"/>
      <c r="G53" s="274"/>
      <c r="H53" s="274"/>
      <c r="I53" s="274"/>
      <c r="J53" s="274"/>
    </row>
    <row r="54" spans="3:10">
      <c r="C54" s="274"/>
      <c r="D54" s="274"/>
      <c r="E54" s="274"/>
      <c r="F54" s="274"/>
      <c r="G54" s="274"/>
      <c r="H54" s="274"/>
      <c r="I54" s="274"/>
      <c r="J54" s="274"/>
    </row>
    <row r="55" spans="3:10">
      <c r="C55" s="274"/>
      <c r="D55" s="274"/>
      <c r="E55" s="274"/>
      <c r="F55" s="274"/>
      <c r="G55" s="274"/>
      <c r="H55" s="274"/>
      <c r="I55" s="274"/>
      <c r="J55" s="274"/>
    </row>
    <row r="56" spans="3:10">
      <c r="C56" s="274"/>
      <c r="D56" s="274"/>
      <c r="E56" s="274"/>
      <c r="F56" s="274"/>
      <c r="G56" s="274"/>
      <c r="H56" s="274"/>
      <c r="I56" s="274"/>
      <c r="J56" s="274"/>
    </row>
    <row r="57" spans="3:10">
      <c r="C57" s="274"/>
      <c r="D57" s="274"/>
      <c r="E57" s="274"/>
      <c r="F57" s="274"/>
      <c r="G57" s="274"/>
      <c r="H57" s="274"/>
      <c r="I57" s="274"/>
      <c r="J57" s="274"/>
    </row>
    <row r="58" spans="3:10">
      <c r="C58" s="274"/>
      <c r="D58" s="274"/>
      <c r="E58" s="274"/>
      <c r="F58" s="274"/>
      <c r="G58" s="274"/>
      <c r="H58" s="274"/>
      <c r="I58" s="274"/>
      <c r="J58" s="274"/>
    </row>
    <row r="59" spans="3:10">
      <c r="C59" s="274"/>
      <c r="D59" s="274"/>
      <c r="E59" s="274"/>
      <c r="F59" s="274"/>
      <c r="G59" s="274"/>
      <c r="H59" s="274"/>
      <c r="I59" s="274"/>
      <c r="J59" s="274"/>
    </row>
    <row r="60" spans="3:10">
      <c r="C60" s="274"/>
      <c r="D60" s="274"/>
      <c r="E60" s="274"/>
      <c r="F60" s="274"/>
      <c r="G60" s="274"/>
      <c r="H60" s="274"/>
      <c r="I60" s="274"/>
      <c r="J60" s="274"/>
    </row>
    <row r="61" spans="3:10">
      <c r="C61" s="274"/>
      <c r="D61" s="274"/>
      <c r="E61" s="274"/>
      <c r="F61" s="274"/>
      <c r="G61" s="274"/>
      <c r="H61" s="274"/>
      <c r="I61" s="274"/>
      <c r="J61" s="274"/>
    </row>
    <row r="62" spans="3:10">
      <c r="C62" s="274"/>
      <c r="D62" s="274"/>
      <c r="E62" s="274"/>
      <c r="F62" s="274"/>
      <c r="G62" s="274"/>
      <c r="H62" s="274"/>
      <c r="I62" s="274"/>
      <c r="J62" s="274"/>
    </row>
    <row r="63" spans="3:10">
      <c r="C63" s="274"/>
      <c r="D63" s="274"/>
      <c r="E63" s="274"/>
      <c r="F63" s="274"/>
      <c r="G63" s="274"/>
      <c r="H63" s="274"/>
      <c r="I63" s="274"/>
      <c r="J63" s="274"/>
    </row>
    <row r="64" spans="3:10">
      <c r="C64" s="274"/>
      <c r="D64" s="274"/>
      <c r="E64" s="274"/>
      <c r="F64" s="274"/>
      <c r="G64" s="274"/>
      <c r="H64" s="274"/>
      <c r="I64" s="274"/>
      <c r="J64" s="274"/>
    </row>
    <row r="65" spans="3:10">
      <c r="C65" s="274"/>
      <c r="D65" s="274"/>
      <c r="E65" s="274"/>
      <c r="F65" s="274"/>
      <c r="G65" s="274"/>
      <c r="H65" s="274"/>
      <c r="I65" s="274"/>
      <c r="J65" s="274"/>
    </row>
    <row r="66" spans="3:10">
      <c r="C66" s="274"/>
      <c r="D66" s="274"/>
      <c r="E66" s="274"/>
      <c r="F66" s="274"/>
      <c r="G66" s="274"/>
      <c r="H66" s="274"/>
      <c r="I66" s="274"/>
      <c r="J66" s="274"/>
    </row>
    <row r="67" spans="3:10">
      <c r="C67" s="274"/>
      <c r="D67" s="274"/>
      <c r="E67" s="274"/>
      <c r="F67" s="274"/>
      <c r="G67" s="274"/>
      <c r="H67" s="274"/>
      <c r="I67" s="274"/>
      <c r="J67" s="274"/>
    </row>
    <row r="68" spans="3:10">
      <c r="C68" s="274"/>
      <c r="D68" s="274"/>
      <c r="E68" s="274"/>
      <c r="F68" s="274"/>
      <c r="G68" s="274"/>
      <c r="H68" s="274"/>
      <c r="I68" s="274"/>
      <c r="J68" s="274"/>
    </row>
    <row r="69" spans="3:10">
      <c r="C69" s="274"/>
      <c r="D69" s="274"/>
      <c r="E69" s="274"/>
      <c r="F69" s="274"/>
      <c r="G69" s="274"/>
      <c r="H69" s="274"/>
      <c r="I69" s="274"/>
      <c r="J69" s="274"/>
    </row>
    <row r="70" spans="3:10">
      <c r="C70" s="274"/>
      <c r="D70" s="274"/>
      <c r="E70" s="274"/>
      <c r="F70" s="274"/>
      <c r="G70" s="274"/>
      <c r="H70" s="274"/>
      <c r="I70" s="274"/>
      <c r="J70" s="274"/>
    </row>
    <row r="71" spans="3:10">
      <c r="C71" s="274"/>
      <c r="D71" s="274"/>
      <c r="E71" s="274"/>
      <c r="F71" s="274"/>
      <c r="G71" s="274"/>
      <c r="H71" s="274"/>
      <c r="I71" s="274"/>
      <c r="J71" s="274"/>
    </row>
    <row r="72" spans="3:10">
      <c r="C72" s="274"/>
      <c r="D72" s="274"/>
      <c r="E72" s="274"/>
      <c r="F72" s="274"/>
      <c r="G72" s="274"/>
      <c r="H72" s="274"/>
      <c r="I72" s="274"/>
      <c r="J72" s="274"/>
    </row>
    <row r="73" spans="3:10">
      <c r="C73" s="274"/>
      <c r="D73" s="274"/>
      <c r="E73" s="274"/>
      <c r="F73" s="274"/>
      <c r="G73" s="274"/>
      <c r="H73" s="274"/>
      <c r="I73" s="274"/>
      <c r="J73" s="274"/>
    </row>
    <row r="74" spans="3:10">
      <c r="C74" s="274"/>
      <c r="D74" s="274"/>
      <c r="E74" s="274"/>
      <c r="F74" s="274"/>
      <c r="G74" s="274"/>
      <c r="H74" s="274"/>
      <c r="I74" s="274"/>
      <c r="J74" s="274"/>
    </row>
    <row r="75" spans="3:10">
      <c r="C75" s="274"/>
      <c r="D75" s="274"/>
      <c r="E75" s="274"/>
      <c r="F75" s="274"/>
      <c r="G75" s="274"/>
      <c r="H75" s="274"/>
      <c r="I75" s="274"/>
      <c r="J75" s="274"/>
    </row>
    <row r="76" spans="3:10">
      <c r="C76" s="274"/>
      <c r="D76" s="274"/>
      <c r="E76" s="274"/>
      <c r="F76" s="274"/>
      <c r="G76" s="274"/>
      <c r="H76" s="274"/>
      <c r="I76" s="274"/>
      <c r="J76" s="274"/>
    </row>
    <row r="77" spans="3:10">
      <c r="C77" s="274"/>
      <c r="D77" s="274"/>
      <c r="E77" s="274"/>
      <c r="F77" s="274"/>
      <c r="G77" s="274"/>
      <c r="H77" s="274"/>
      <c r="I77" s="274"/>
      <c r="J77" s="274"/>
    </row>
    <row r="78" spans="3:10">
      <c r="C78" s="274"/>
      <c r="D78" s="274"/>
      <c r="E78" s="274"/>
      <c r="F78" s="274"/>
      <c r="G78" s="274"/>
      <c r="H78" s="274"/>
      <c r="I78" s="274"/>
      <c r="J78" s="274"/>
    </row>
    <row r="79" spans="3:10">
      <c r="C79" s="274"/>
      <c r="D79" s="274"/>
      <c r="E79" s="274"/>
      <c r="F79" s="274"/>
      <c r="G79" s="274"/>
      <c r="H79" s="274"/>
      <c r="I79" s="274"/>
      <c r="J79" s="274"/>
    </row>
    <row r="80" spans="3:10">
      <c r="C80" s="274"/>
      <c r="D80" s="274"/>
      <c r="E80" s="274"/>
      <c r="F80" s="274"/>
      <c r="G80" s="274"/>
      <c r="H80" s="274"/>
      <c r="I80" s="274"/>
      <c r="J80" s="274"/>
    </row>
    <row r="81" spans="3:10">
      <c r="C81" s="274"/>
      <c r="D81" s="274"/>
      <c r="E81" s="274"/>
      <c r="F81" s="274"/>
      <c r="G81" s="274"/>
      <c r="H81" s="274"/>
      <c r="I81" s="274"/>
      <c r="J81" s="274"/>
    </row>
    <row r="82" spans="3:10">
      <c r="C82" s="274"/>
      <c r="D82" s="274"/>
      <c r="E82" s="274"/>
      <c r="F82" s="274"/>
      <c r="G82" s="274"/>
      <c r="H82" s="274"/>
      <c r="I82" s="274"/>
      <c r="J82" s="274"/>
    </row>
    <row r="83" spans="3:10">
      <c r="C83" s="274"/>
      <c r="D83" s="274"/>
      <c r="E83" s="274"/>
      <c r="F83" s="274"/>
      <c r="G83" s="274"/>
      <c r="H83" s="274"/>
      <c r="I83" s="274"/>
      <c r="J83" s="274"/>
    </row>
    <row r="84" spans="3:10">
      <c r="C84" s="274"/>
      <c r="D84" s="274"/>
      <c r="E84" s="274"/>
      <c r="F84" s="274"/>
      <c r="G84" s="274"/>
      <c r="H84" s="274"/>
      <c r="I84" s="274"/>
      <c r="J84" s="274"/>
    </row>
    <row r="85" spans="3:10">
      <c r="C85" s="274"/>
      <c r="D85" s="274"/>
      <c r="E85" s="274"/>
      <c r="F85" s="274"/>
      <c r="G85" s="274"/>
      <c r="H85" s="274"/>
      <c r="I85" s="274"/>
      <c r="J85" s="274"/>
    </row>
    <row r="86" spans="3:10">
      <c r="C86" s="274"/>
      <c r="D86" s="274"/>
      <c r="E86" s="274"/>
      <c r="F86" s="274"/>
      <c r="G86" s="274"/>
      <c r="H86" s="274"/>
      <c r="I86" s="274"/>
      <c r="J86" s="274"/>
    </row>
    <row r="87" spans="3:10">
      <c r="C87" s="274"/>
      <c r="D87" s="274"/>
      <c r="E87" s="274"/>
      <c r="F87" s="274"/>
      <c r="G87" s="274"/>
      <c r="H87" s="274"/>
      <c r="I87" s="274"/>
      <c r="J87" s="274"/>
    </row>
    <row r="88" spans="3:10">
      <c r="C88" s="274"/>
      <c r="D88" s="274"/>
      <c r="E88" s="274"/>
      <c r="F88" s="274"/>
      <c r="G88" s="274"/>
      <c r="H88" s="274"/>
      <c r="I88" s="274"/>
      <c r="J88" s="274"/>
    </row>
    <row r="89" spans="3:10">
      <c r="C89" s="274"/>
      <c r="D89" s="274"/>
      <c r="E89" s="274"/>
      <c r="F89" s="274"/>
      <c r="G89" s="274"/>
      <c r="H89" s="274"/>
      <c r="I89" s="274"/>
      <c r="J89" s="274"/>
    </row>
    <row r="90" spans="3:10">
      <c r="C90" s="274"/>
      <c r="D90" s="274"/>
      <c r="E90" s="274"/>
      <c r="F90" s="274"/>
      <c r="G90" s="274"/>
      <c r="H90" s="274"/>
      <c r="I90" s="274"/>
      <c r="J90" s="274"/>
    </row>
    <row r="91" spans="3:10">
      <c r="C91" s="274"/>
      <c r="D91" s="274"/>
      <c r="E91" s="274"/>
      <c r="F91" s="274"/>
      <c r="G91" s="274"/>
      <c r="H91" s="274"/>
      <c r="I91" s="274"/>
      <c r="J91" s="274"/>
    </row>
    <row r="92" spans="3:10">
      <c r="C92" s="274"/>
      <c r="D92" s="274"/>
      <c r="E92" s="274"/>
      <c r="F92" s="274"/>
      <c r="G92" s="274"/>
      <c r="H92" s="274"/>
      <c r="I92" s="274"/>
      <c r="J92" s="274"/>
    </row>
  </sheetData>
  <mergeCells count="3">
    <mergeCell ref="B36:B39"/>
    <mergeCell ref="B6:E6"/>
    <mergeCell ref="B5:E5"/>
  </mergeCells>
  <phoneticPr fontId="55" type="noConversion"/>
  <hyperlinks>
    <hyperlink ref="B5" location="Início!A1" display="Início" xr:uid="{8D97D6A0-8043-4C68-88F6-22BB765EB6D0}"/>
    <hyperlink ref="B5:E5" location="Índice!A1" display="Índice" xr:uid="{4E81C031-8366-4A89-8CB9-4E7DF0C73215}"/>
    <hyperlink ref="B6" location="Início!A1" display="Início" xr:uid="{FC1E9A9D-B9D2-45EF-9CC0-F6791FA5DDE9}"/>
    <hyperlink ref="B6:E6" location="'Séries Descontinuadas &gt;&gt;'!A1" display="Séries Descontinuadas" xr:uid="{A569CAE3-CAE5-4876-A706-3EB5FFABBC02}"/>
  </hyperlinks>
  <pageMargins left="0" right="0" top="0" bottom="0" header="0" footer="0"/>
  <pageSetup paperSize="9" scale="48" orientation="landscape" r:id="rId1"/>
  <headerFooter alignWithMargins="0">
    <oddHeader>&amp;L&amp;"Calibri"&amp;10&amp;K000000 Confidential&amp;1#_x000D_</oddHeader>
  </headerFooter>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Plan4">
    <tabColor theme="0" tint="-0.249977111117893"/>
  </sheetPr>
  <dimension ref="B1:CE70"/>
  <sheetViews>
    <sheetView showGridLines="0" zoomScaleNormal="100" zoomScaleSheetLayoutView="25" workbookViewId="0">
      <pane xSplit="4" ySplit="10" topLeftCell="E11" activePane="bottomRight" state="frozen"/>
      <selection activeCell="H18" sqref="H18"/>
      <selection pane="topRight" activeCell="H18" sqref="H18"/>
      <selection pane="bottomLeft" activeCell="H18" sqref="H18"/>
      <selection pane="bottomRight" activeCell="B6" sqref="B6:E6"/>
    </sheetView>
  </sheetViews>
  <sheetFormatPr defaultColWidth="9" defaultRowHeight="12.5"/>
  <cols>
    <col min="1" max="1" width="2.58203125" style="10" customWidth="1"/>
    <col min="2" max="2" width="1.83203125" style="10" customWidth="1"/>
    <col min="3" max="3" width="2.83203125" style="10" customWidth="1"/>
    <col min="4" max="4" width="69.83203125" style="10" customWidth="1"/>
    <col min="5" max="11" width="12.58203125" style="23" customWidth="1"/>
    <col min="12" max="12" width="1.58203125" style="10" customWidth="1"/>
    <col min="13" max="19" width="12.58203125" style="23" customWidth="1"/>
    <col min="20" max="20" width="1.58203125" style="10" customWidth="1"/>
    <col min="21" max="27" width="12.58203125" style="23" customWidth="1"/>
    <col min="28" max="28" width="1.58203125" style="10" customWidth="1"/>
    <col min="29" max="35" width="12.58203125" style="23" customWidth="1"/>
    <col min="36" max="36" width="1.58203125" style="10" customWidth="1"/>
    <col min="37" max="42" width="12.58203125" style="10" customWidth="1"/>
    <col min="43" max="43" width="12.58203125" style="23" customWidth="1"/>
    <col min="44" max="44" width="1.58203125" style="10" customWidth="1"/>
    <col min="45" max="51" width="12.58203125" style="10" customWidth="1"/>
    <col min="52" max="52" width="1.58203125" style="10" customWidth="1"/>
    <col min="53" max="59" width="12.58203125" style="10" customWidth="1"/>
    <col min="60" max="60" width="1.58203125" style="10" customWidth="1"/>
    <col min="61" max="67" width="12.58203125" style="10" customWidth="1"/>
    <col min="68" max="68" width="1.58203125" style="10" customWidth="1"/>
    <col min="69" max="75" width="12.58203125" style="10" customWidth="1"/>
    <col min="76" max="76" width="1.58203125" style="10" customWidth="1"/>
    <col min="77" max="82" width="12.58203125" style="10" customWidth="1"/>
    <col min="83" max="83" width="12.58203125" style="23" customWidth="1"/>
    <col min="84" max="84" width="9" style="10" customWidth="1"/>
    <col min="85" max="16384" width="9" style="10"/>
  </cols>
  <sheetData>
    <row r="1" spans="2:83" s="1" customFormat="1" ht="15.75" customHeight="1"/>
    <row r="2" spans="2:83" s="1" customFormat="1" ht="14.5" thickBot="1">
      <c r="B2" s="812" t="s">
        <v>618</v>
      </c>
      <c r="C2" s="813"/>
      <c r="D2" s="813"/>
    </row>
    <row r="3" spans="2:83" ht="13.5" thickTop="1">
      <c r="B3" s="19" t="s">
        <v>172</v>
      </c>
      <c r="C3" s="19"/>
      <c r="D3" s="19"/>
      <c r="U3" s="102"/>
    </row>
    <row r="4" spans="2:83">
      <c r="B4" s="10" t="s">
        <v>185</v>
      </c>
      <c r="AW4" s="56"/>
      <c r="AX4" s="56"/>
      <c r="AY4" s="56"/>
      <c r="BG4" s="56"/>
      <c r="BO4" s="56"/>
      <c r="BW4" s="56"/>
    </row>
    <row r="5" spans="2:83" ht="14">
      <c r="B5" s="811" t="s">
        <v>158</v>
      </c>
      <c r="C5" s="811"/>
      <c r="D5" s="811"/>
      <c r="E5" s="811"/>
      <c r="K5" s="26"/>
      <c r="U5" s="102"/>
      <c r="BR5" s="56"/>
    </row>
    <row r="6" spans="2:83" ht="14">
      <c r="B6" s="811" t="s">
        <v>615</v>
      </c>
      <c r="C6" s="811"/>
      <c r="D6" s="811"/>
      <c r="E6" s="811"/>
      <c r="J6" s="10"/>
      <c r="K6" s="10"/>
      <c r="M6" s="10"/>
      <c r="N6" s="10"/>
      <c r="O6" s="10"/>
      <c r="P6" s="10"/>
      <c r="Q6" s="10"/>
      <c r="R6" s="10"/>
      <c r="S6" s="10"/>
      <c r="U6" s="10"/>
      <c r="V6" s="56"/>
      <c r="W6" s="56"/>
      <c r="X6" s="56"/>
      <c r="Y6" s="56"/>
      <c r="Z6" s="56"/>
      <c r="AA6" s="56"/>
      <c r="AB6" s="56"/>
      <c r="AC6" s="56"/>
      <c r="AD6" s="56"/>
      <c r="AE6" s="26"/>
      <c r="AF6" s="26"/>
      <c r="AG6" s="26"/>
      <c r="AH6" s="56"/>
      <c r="AI6" s="26"/>
      <c r="AJ6" s="26"/>
      <c r="AK6" s="26"/>
      <c r="AL6" s="56"/>
      <c r="AM6" s="56"/>
      <c r="AN6" s="26"/>
      <c r="AO6" s="26"/>
      <c r="AP6" s="56"/>
      <c r="AQ6" s="56"/>
      <c r="AR6" s="26"/>
      <c r="AS6" s="26"/>
      <c r="CE6" s="10"/>
    </row>
    <row r="7" spans="2:83" ht="5.25" customHeight="1">
      <c r="B7" s="3"/>
      <c r="C7" s="3"/>
      <c r="D7" s="3"/>
      <c r="E7" s="5"/>
      <c r="F7" s="5"/>
      <c r="G7" s="5"/>
      <c r="H7" s="5"/>
      <c r="I7" s="5"/>
      <c r="J7" s="5"/>
      <c r="K7" s="5"/>
      <c r="M7" s="5"/>
      <c r="N7" s="5"/>
      <c r="O7" s="5"/>
      <c r="P7" s="5"/>
      <c r="Q7" s="5"/>
      <c r="R7" s="5"/>
      <c r="S7" s="5"/>
      <c r="U7" s="5"/>
      <c r="V7" s="5"/>
      <c r="W7" s="5"/>
      <c r="X7" s="5"/>
      <c r="Y7" s="5"/>
      <c r="Z7" s="5"/>
      <c r="AA7" s="5"/>
      <c r="AC7" s="5"/>
      <c r="AD7" s="5"/>
      <c r="AE7" s="5"/>
      <c r="AF7" s="5"/>
      <c r="AG7" s="5"/>
      <c r="AH7" s="5"/>
      <c r="AI7" s="5"/>
      <c r="AQ7" s="5"/>
      <c r="CE7" s="5"/>
    </row>
    <row r="8" spans="2:83" s="19" customFormat="1" ht="20.25" customHeight="1">
      <c r="B8" s="277"/>
      <c r="C8" s="278"/>
      <c r="D8" s="278"/>
      <c r="E8" s="821" t="s">
        <v>170</v>
      </c>
      <c r="F8" s="397" t="s">
        <v>186</v>
      </c>
      <c r="G8" s="397"/>
      <c r="H8" s="398"/>
      <c r="I8" s="398"/>
      <c r="J8" s="398"/>
      <c r="K8" s="819" t="s">
        <v>171</v>
      </c>
      <c r="L8" s="136"/>
      <c r="M8" s="817" t="s">
        <v>173</v>
      </c>
      <c r="N8" s="397" t="s">
        <v>186</v>
      </c>
      <c r="O8" s="398"/>
      <c r="P8" s="398"/>
      <c r="Q8" s="398"/>
      <c r="R8" s="401"/>
      <c r="S8" s="815" t="s">
        <v>174</v>
      </c>
      <c r="T8" s="136"/>
      <c r="U8" s="817" t="s">
        <v>175</v>
      </c>
      <c r="V8" s="397" t="s">
        <v>186</v>
      </c>
      <c r="W8" s="398"/>
      <c r="X8" s="398"/>
      <c r="Y8" s="398"/>
      <c r="Z8" s="401"/>
      <c r="AA8" s="815" t="s">
        <v>176</v>
      </c>
      <c r="AB8" s="136"/>
      <c r="AC8" s="817" t="s">
        <v>177</v>
      </c>
      <c r="AD8" s="397" t="s">
        <v>186</v>
      </c>
      <c r="AE8" s="398"/>
      <c r="AF8" s="398"/>
      <c r="AG8" s="398"/>
      <c r="AH8" s="401"/>
      <c r="AI8" s="815" t="s">
        <v>178</v>
      </c>
      <c r="AJ8" s="136"/>
      <c r="AK8" s="817" t="s">
        <v>182</v>
      </c>
      <c r="AL8" s="397" t="s">
        <v>186</v>
      </c>
      <c r="AM8" s="398"/>
      <c r="AN8" s="398"/>
      <c r="AO8" s="398"/>
      <c r="AP8" s="401"/>
      <c r="AQ8" s="815" t="s">
        <v>181</v>
      </c>
      <c r="AR8" s="136"/>
      <c r="AS8" s="817" t="s">
        <v>179</v>
      </c>
      <c r="AT8" s="397" t="s">
        <v>186</v>
      </c>
      <c r="AU8" s="398"/>
      <c r="AV8" s="398"/>
      <c r="AW8" s="398"/>
      <c r="AX8" s="401"/>
      <c r="AY8" s="815" t="s">
        <v>180</v>
      </c>
      <c r="AZ8" s="136"/>
      <c r="BA8" s="817" t="s">
        <v>188</v>
      </c>
      <c r="BB8" s="397" t="s">
        <v>186</v>
      </c>
      <c r="BC8" s="398"/>
      <c r="BD8" s="398"/>
      <c r="BE8" s="398"/>
      <c r="BF8" s="401"/>
      <c r="BG8" s="815" t="s">
        <v>189</v>
      </c>
      <c r="BH8" s="136"/>
      <c r="BI8" s="817" t="s">
        <v>191</v>
      </c>
      <c r="BJ8" s="397" t="s">
        <v>186</v>
      </c>
      <c r="BK8" s="398"/>
      <c r="BL8" s="398"/>
      <c r="BM8" s="398"/>
      <c r="BN8" s="401"/>
      <c r="BO8" s="815" t="s">
        <v>192</v>
      </c>
      <c r="BP8" s="136"/>
      <c r="BQ8" s="817" t="s">
        <v>194</v>
      </c>
      <c r="BR8" s="397" t="s">
        <v>186</v>
      </c>
      <c r="BS8" s="398"/>
      <c r="BT8" s="398"/>
      <c r="BU8" s="398"/>
      <c r="BV8" s="401"/>
      <c r="BW8" s="815" t="s">
        <v>195</v>
      </c>
      <c r="BX8" s="136"/>
      <c r="BY8" s="817" t="s">
        <v>196</v>
      </c>
      <c r="BZ8" s="397" t="s">
        <v>186</v>
      </c>
      <c r="CA8" s="398"/>
      <c r="CB8" s="398"/>
      <c r="CC8" s="398"/>
      <c r="CD8" s="401"/>
      <c r="CE8" s="815" t="s">
        <v>197</v>
      </c>
    </row>
    <row r="9" spans="2:83" s="19" customFormat="1" ht="36.5">
      <c r="B9" s="281"/>
      <c r="C9" s="279"/>
      <c r="D9" s="279"/>
      <c r="E9" s="822"/>
      <c r="F9" s="399" t="s">
        <v>201</v>
      </c>
      <c r="G9" s="400" t="s">
        <v>351</v>
      </c>
      <c r="H9" s="400" t="s">
        <v>218</v>
      </c>
      <c r="I9" s="400" t="s">
        <v>219</v>
      </c>
      <c r="J9" s="396" t="s">
        <v>237</v>
      </c>
      <c r="K9" s="820"/>
      <c r="M9" s="818"/>
      <c r="N9" s="402" t="s">
        <v>201</v>
      </c>
      <c r="O9" s="400" t="s">
        <v>351</v>
      </c>
      <c r="P9" s="400" t="s">
        <v>218</v>
      </c>
      <c r="Q9" s="400" t="s">
        <v>219</v>
      </c>
      <c r="R9" s="403" t="s">
        <v>237</v>
      </c>
      <c r="S9" s="816"/>
      <c r="U9" s="818"/>
      <c r="V9" s="402" t="s">
        <v>201</v>
      </c>
      <c r="W9" s="400" t="s">
        <v>351</v>
      </c>
      <c r="X9" s="400" t="s">
        <v>218</v>
      </c>
      <c r="Y9" s="400" t="s">
        <v>219</v>
      </c>
      <c r="Z9" s="396" t="s">
        <v>237</v>
      </c>
      <c r="AA9" s="816"/>
      <c r="AC9" s="818"/>
      <c r="AD9" s="402" t="s">
        <v>201</v>
      </c>
      <c r="AE9" s="400" t="s">
        <v>351</v>
      </c>
      <c r="AF9" s="400" t="s">
        <v>218</v>
      </c>
      <c r="AG9" s="400" t="s">
        <v>219</v>
      </c>
      <c r="AH9" s="396" t="s">
        <v>237</v>
      </c>
      <c r="AI9" s="816"/>
      <c r="AK9" s="818"/>
      <c r="AL9" s="402" t="s">
        <v>201</v>
      </c>
      <c r="AM9" s="400" t="s">
        <v>351</v>
      </c>
      <c r="AN9" s="400" t="s">
        <v>218</v>
      </c>
      <c r="AO9" s="400" t="s">
        <v>219</v>
      </c>
      <c r="AP9" s="396" t="s">
        <v>237</v>
      </c>
      <c r="AQ9" s="816"/>
      <c r="AS9" s="818"/>
      <c r="AT9" s="402" t="s">
        <v>201</v>
      </c>
      <c r="AU9" s="400" t="s">
        <v>351</v>
      </c>
      <c r="AV9" s="400" t="s">
        <v>218</v>
      </c>
      <c r="AW9" s="400" t="s">
        <v>219</v>
      </c>
      <c r="AX9" s="396" t="s">
        <v>237</v>
      </c>
      <c r="AY9" s="816"/>
      <c r="BA9" s="818"/>
      <c r="BB9" s="402" t="s">
        <v>201</v>
      </c>
      <c r="BC9" s="400" t="s">
        <v>351</v>
      </c>
      <c r="BD9" s="400" t="s">
        <v>218</v>
      </c>
      <c r="BE9" s="400" t="s">
        <v>219</v>
      </c>
      <c r="BF9" s="396" t="s">
        <v>237</v>
      </c>
      <c r="BG9" s="816"/>
      <c r="BI9" s="818"/>
      <c r="BJ9" s="402" t="s">
        <v>201</v>
      </c>
      <c r="BK9" s="400" t="s">
        <v>351</v>
      </c>
      <c r="BL9" s="400" t="s">
        <v>218</v>
      </c>
      <c r="BM9" s="400" t="s">
        <v>219</v>
      </c>
      <c r="BN9" s="403" t="s">
        <v>237</v>
      </c>
      <c r="BO9" s="816"/>
      <c r="BQ9" s="818"/>
      <c r="BR9" s="402" t="s">
        <v>201</v>
      </c>
      <c r="BS9" s="400" t="s">
        <v>351</v>
      </c>
      <c r="BT9" s="400" t="s">
        <v>218</v>
      </c>
      <c r="BU9" s="400" t="s">
        <v>219</v>
      </c>
      <c r="BV9" s="403" t="s">
        <v>237</v>
      </c>
      <c r="BW9" s="816"/>
      <c r="BY9" s="818"/>
      <c r="BZ9" s="402" t="s">
        <v>201</v>
      </c>
      <c r="CA9" s="400" t="s">
        <v>351</v>
      </c>
      <c r="CB9" s="400" t="s">
        <v>218</v>
      </c>
      <c r="CC9" s="400" t="s">
        <v>219</v>
      </c>
      <c r="CD9" s="396" t="s">
        <v>237</v>
      </c>
      <c r="CE9" s="816"/>
    </row>
    <row r="10" spans="2:83" ht="5.25" customHeight="1">
      <c r="B10" s="137"/>
      <c r="C10" s="3"/>
      <c r="D10" s="3"/>
      <c r="E10" s="92"/>
      <c r="F10" s="5"/>
      <c r="G10" s="5"/>
      <c r="H10" s="5"/>
      <c r="I10" s="5"/>
      <c r="J10" s="5"/>
      <c r="K10" s="86"/>
      <c r="M10" s="51"/>
      <c r="N10" s="5"/>
      <c r="O10" s="5"/>
      <c r="P10" s="5"/>
      <c r="Q10" s="5"/>
      <c r="R10" s="5"/>
      <c r="S10" s="50"/>
      <c r="U10" s="51"/>
      <c r="V10" s="5"/>
      <c r="W10" s="5"/>
      <c r="X10" s="5"/>
      <c r="Y10" s="5"/>
      <c r="Z10" s="5"/>
      <c r="AA10" s="50"/>
      <c r="AC10" s="51"/>
      <c r="AD10" s="5"/>
      <c r="AE10" s="5"/>
      <c r="AF10" s="5"/>
      <c r="AG10" s="5"/>
      <c r="AH10" s="5"/>
      <c r="AI10" s="50"/>
      <c r="AK10" s="51"/>
      <c r="AL10" s="5"/>
      <c r="AM10" s="5"/>
      <c r="AN10" s="5"/>
      <c r="AO10" s="5"/>
      <c r="AP10" s="5"/>
      <c r="AQ10" s="50"/>
      <c r="AS10" s="51"/>
      <c r="AT10" s="5"/>
      <c r="AU10" s="5"/>
      <c r="AV10" s="5"/>
      <c r="AW10" s="5"/>
      <c r="AX10" s="5"/>
      <c r="AY10" s="50"/>
      <c r="BA10" s="51"/>
      <c r="BB10" s="5"/>
      <c r="BC10" s="5"/>
      <c r="BD10" s="5"/>
      <c r="BE10" s="5"/>
      <c r="BF10" s="5"/>
      <c r="BG10" s="50"/>
      <c r="BI10" s="51"/>
      <c r="BJ10" s="5"/>
      <c r="BK10" s="5"/>
      <c r="BL10" s="5"/>
      <c r="BM10" s="5"/>
      <c r="BN10" s="5"/>
      <c r="BO10" s="50"/>
      <c r="BQ10" s="51"/>
      <c r="BR10" s="5"/>
      <c r="BS10" s="5"/>
      <c r="BT10" s="5"/>
      <c r="BU10" s="5"/>
      <c r="BV10" s="52"/>
      <c r="BW10" s="50"/>
      <c r="BY10" s="51"/>
      <c r="BZ10" s="5"/>
      <c r="CA10" s="5"/>
      <c r="CB10" s="5"/>
      <c r="CC10" s="5"/>
      <c r="CD10" s="5"/>
      <c r="CE10" s="50"/>
    </row>
    <row r="11" spans="2:83" ht="13">
      <c r="B11" s="138" t="s">
        <v>24</v>
      </c>
      <c r="C11" s="32"/>
      <c r="D11" s="32"/>
      <c r="E11" s="93">
        <v>9176450</v>
      </c>
      <c r="F11" s="61">
        <v>-132128.82234000001</v>
      </c>
      <c r="G11" s="61">
        <v>-113521</v>
      </c>
      <c r="H11" s="61">
        <v>0</v>
      </c>
      <c r="I11" s="61">
        <v>0</v>
      </c>
      <c r="J11" s="61"/>
      <c r="K11" s="87">
        <v>8930800.1776599996</v>
      </c>
      <c r="M11" s="60">
        <v>6234373</v>
      </c>
      <c r="N11" s="61">
        <v>-592067.73354000004</v>
      </c>
      <c r="O11" s="61">
        <v>-178671</v>
      </c>
      <c r="P11" s="61">
        <v>0</v>
      </c>
      <c r="Q11" s="61">
        <v>0</v>
      </c>
      <c r="R11" s="61"/>
      <c r="S11" s="62">
        <v>5463634.2664599996</v>
      </c>
      <c r="U11" s="60">
        <v>8502034</v>
      </c>
      <c r="V11" s="61">
        <v>-337704.62760000001</v>
      </c>
      <c r="W11" s="61">
        <v>-170672</v>
      </c>
      <c r="X11" s="61">
        <v>0</v>
      </c>
      <c r="Y11" s="61">
        <v>0</v>
      </c>
      <c r="Z11" s="61"/>
      <c r="AA11" s="62">
        <v>7993657.3723999998</v>
      </c>
      <c r="AC11" s="60">
        <v>9694442</v>
      </c>
      <c r="AD11" s="61">
        <v>-83858.06164</v>
      </c>
      <c r="AE11" s="61">
        <v>-180977</v>
      </c>
      <c r="AF11" s="61">
        <v>0</v>
      </c>
      <c r="AG11" s="61">
        <v>0</v>
      </c>
      <c r="AH11" s="61"/>
      <c r="AI11" s="62">
        <v>9429606.93836</v>
      </c>
      <c r="AK11" s="60">
        <v>33607299</v>
      </c>
      <c r="AL11" s="61">
        <v>-1145759.2451200001</v>
      </c>
      <c r="AM11" s="61">
        <v>-643841</v>
      </c>
      <c r="AN11" s="61">
        <v>0</v>
      </c>
      <c r="AO11" s="61">
        <v>0</v>
      </c>
      <c r="AP11" s="61"/>
      <c r="AQ11" s="62">
        <v>31817698.75488</v>
      </c>
      <c r="AS11" s="60">
        <v>10377660</v>
      </c>
      <c r="AT11" s="61">
        <v>49070.836136634403</v>
      </c>
      <c r="AU11" s="61">
        <v>-219389</v>
      </c>
      <c r="AV11" s="61">
        <v>0</v>
      </c>
      <c r="AW11" s="61">
        <v>118722.52816</v>
      </c>
      <c r="AX11" s="61"/>
      <c r="AY11" s="62">
        <v>10326064.364296634</v>
      </c>
      <c r="BA11" s="60">
        <v>11215976</v>
      </c>
      <c r="BB11" s="61">
        <v>140036.98302053899</v>
      </c>
      <c r="BC11" s="61">
        <v>-209552</v>
      </c>
      <c r="BD11" s="61">
        <v>0</v>
      </c>
      <c r="BE11" s="61">
        <v>141640.522</v>
      </c>
      <c r="BF11" s="61"/>
      <c r="BG11" s="62">
        <v>11288101.505020538</v>
      </c>
      <c r="BI11" s="60">
        <v>11017139</v>
      </c>
      <c r="BJ11" s="61">
        <v>-314284.24364221399</v>
      </c>
      <c r="BK11" s="61">
        <v>-317257</v>
      </c>
      <c r="BL11" s="61">
        <v>0</v>
      </c>
      <c r="BM11" s="61">
        <v>149964.53932000001</v>
      </c>
      <c r="BN11" s="61"/>
      <c r="BO11" s="62">
        <v>10535562.295677785</v>
      </c>
      <c r="BQ11" s="60">
        <v>9074495</v>
      </c>
      <c r="BR11" s="61">
        <v>-146954.54058244301</v>
      </c>
      <c r="BS11" s="61">
        <v>-285576</v>
      </c>
      <c r="BT11" s="61">
        <v>0</v>
      </c>
      <c r="BU11" s="61">
        <v>139468.01821000001</v>
      </c>
      <c r="BV11" s="63"/>
      <c r="BW11" s="62">
        <v>8781432.4776275568</v>
      </c>
      <c r="BY11" s="60">
        <v>41685270</v>
      </c>
      <c r="BZ11" s="61">
        <v>-272130.9650674836</v>
      </c>
      <c r="CA11" s="61">
        <v>-1031774</v>
      </c>
      <c r="CB11" s="61">
        <v>0</v>
      </c>
      <c r="CC11" s="61">
        <v>549795.60768999998</v>
      </c>
      <c r="CD11" s="61"/>
      <c r="CE11" s="62">
        <v>40931160.642622516</v>
      </c>
    </row>
    <row r="12" spans="2:83">
      <c r="B12" s="139"/>
      <c r="C12" s="33" t="s">
        <v>25</v>
      </c>
      <c r="D12" s="34"/>
      <c r="E12" s="96">
        <v>6454253</v>
      </c>
      <c r="F12" s="54"/>
      <c r="G12" s="54">
        <v>-113521</v>
      </c>
      <c r="H12" s="54"/>
      <c r="I12" s="54"/>
      <c r="J12" s="54"/>
      <c r="K12" s="90">
        <v>6340732</v>
      </c>
      <c r="M12" s="84">
        <v>4880014</v>
      </c>
      <c r="N12" s="54"/>
      <c r="O12" s="54">
        <v>-178671</v>
      </c>
      <c r="P12" s="54"/>
      <c r="Q12" s="54"/>
      <c r="R12" s="54"/>
      <c r="S12" s="65">
        <v>4701343</v>
      </c>
      <c r="U12" s="84">
        <v>5498728</v>
      </c>
      <c r="V12" s="54"/>
      <c r="W12" s="54">
        <v>-170672</v>
      </c>
      <c r="X12" s="54"/>
      <c r="Y12" s="54"/>
      <c r="Z12" s="54"/>
      <c r="AA12" s="65">
        <v>5328056</v>
      </c>
      <c r="AC12" s="84">
        <v>6129235</v>
      </c>
      <c r="AD12" s="54"/>
      <c r="AE12" s="54">
        <v>-180977</v>
      </c>
      <c r="AF12" s="54"/>
      <c r="AG12" s="54"/>
      <c r="AH12" s="54"/>
      <c r="AI12" s="65">
        <v>5948258</v>
      </c>
      <c r="AK12" s="84">
        <v>22962230</v>
      </c>
      <c r="AL12" s="54"/>
      <c r="AM12" s="54">
        <v>-643841</v>
      </c>
      <c r="AN12" s="54"/>
      <c r="AO12" s="54"/>
      <c r="AP12" s="54"/>
      <c r="AQ12" s="65">
        <v>22318389</v>
      </c>
      <c r="AS12" s="84">
        <v>6781293</v>
      </c>
      <c r="AT12" s="54"/>
      <c r="AU12" s="54">
        <v>-219389</v>
      </c>
      <c r="AV12" s="54"/>
      <c r="AW12" s="54"/>
      <c r="AX12" s="54"/>
      <c r="AY12" s="65">
        <v>6561904</v>
      </c>
      <c r="BA12" s="84">
        <v>6869487</v>
      </c>
      <c r="BB12" s="54"/>
      <c r="BC12" s="54">
        <v>-209552</v>
      </c>
      <c r="BD12" s="54"/>
      <c r="BE12" s="54"/>
      <c r="BF12" s="54"/>
      <c r="BG12" s="65">
        <v>6659935</v>
      </c>
      <c r="BI12" s="84">
        <v>6242740</v>
      </c>
      <c r="BJ12" s="140"/>
      <c r="BK12" s="54">
        <v>-317257</v>
      </c>
      <c r="BL12" s="54"/>
      <c r="BM12" s="54"/>
      <c r="BN12" s="54"/>
      <c r="BO12" s="65">
        <v>5925483</v>
      </c>
      <c r="BQ12" s="84">
        <v>7298697</v>
      </c>
      <c r="BR12" s="140"/>
      <c r="BS12" s="54">
        <v>-285576</v>
      </c>
      <c r="BT12" s="54"/>
      <c r="BU12" s="54"/>
      <c r="BV12" s="53"/>
      <c r="BW12" s="65">
        <v>7013121</v>
      </c>
      <c r="BY12" s="84">
        <v>27192217</v>
      </c>
      <c r="BZ12" s="54"/>
      <c r="CA12" s="54">
        <v>-1031774</v>
      </c>
      <c r="CB12" s="54"/>
      <c r="CC12" s="54"/>
      <c r="CD12" s="54"/>
      <c r="CE12" s="65">
        <v>26160443</v>
      </c>
    </row>
    <row r="13" spans="2:83">
      <c r="B13" s="139"/>
      <c r="C13" s="33" t="s">
        <v>26</v>
      </c>
      <c r="D13" s="34"/>
      <c r="E13" s="96">
        <v>505159</v>
      </c>
      <c r="F13" s="54"/>
      <c r="G13" s="54"/>
      <c r="H13" s="54"/>
      <c r="I13" s="54"/>
      <c r="J13" s="54"/>
      <c r="K13" s="90">
        <v>505159</v>
      </c>
      <c r="M13" s="84">
        <v>518746</v>
      </c>
      <c r="N13" s="54"/>
      <c r="O13" s="54"/>
      <c r="P13" s="54"/>
      <c r="Q13" s="54"/>
      <c r="R13" s="53"/>
      <c r="S13" s="65">
        <v>518746</v>
      </c>
      <c r="U13" s="84">
        <v>505836</v>
      </c>
      <c r="V13" s="54"/>
      <c r="W13" s="54"/>
      <c r="X13" s="54"/>
      <c r="Y13" s="54"/>
      <c r="Z13" s="54"/>
      <c r="AA13" s="65">
        <v>505836</v>
      </c>
      <c r="AC13" s="84">
        <v>517510</v>
      </c>
      <c r="AD13" s="54"/>
      <c r="AE13" s="54"/>
      <c r="AF13" s="54"/>
      <c r="AG13" s="54"/>
      <c r="AH13" s="54"/>
      <c r="AI13" s="65">
        <v>517510</v>
      </c>
      <c r="AK13" s="84">
        <v>2047251</v>
      </c>
      <c r="AL13" s="54"/>
      <c r="AM13" s="54"/>
      <c r="AN13" s="54"/>
      <c r="AO13" s="54"/>
      <c r="AP13" s="54"/>
      <c r="AQ13" s="65">
        <v>2047251</v>
      </c>
      <c r="AS13" s="84">
        <v>459111</v>
      </c>
      <c r="AT13" s="54"/>
      <c r="AU13" s="54"/>
      <c r="AV13" s="54"/>
      <c r="AW13" s="54">
        <v>118722.52816</v>
      </c>
      <c r="AX13" s="54"/>
      <c r="AY13" s="65">
        <v>577833.52815999999</v>
      </c>
      <c r="BA13" s="84">
        <v>392673</v>
      </c>
      <c r="BB13" s="54"/>
      <c r="BC13" s="54"/>
      <c r="BD13" s="54"/>
      <c r="BE13" s="54">
        <v>141640.522</v>
      </c>
      <c r="BF13" s="54"/>
      <c r="BG13" s="65">
        <v>534313.522</v>
      </c>
      <c r="BI13" s="84">
        <v>364550</v>
      </c>
      <c r="BJ13" s="140"/>
      <c r="BK13" s="54"/>
      <c r="BL13" s="54"/>
      <c r="BM13" s="54">
        <v>149964.53932000001</v>
      </c>
      <c r="BN13" s="54"/>
      <c r="BO13" s="65">
        <v>514514.53931999998</v>
      </c>
      <c r="BQ13" s="84">
        <v>333368</v>
      </c>
      <c r="BR13" s="140"/>
      <c r="BS13" s="54"/>
      <c r="BT13" s="54"/>
      <c r="BU13" s="54">
        <v>139468.01821000001</v>
      </c>
      <c r="BV13" s="53"/>
      <c r="BW13" s="65">
        <v>472836.01821000001</v>
      </c>
      <c r="BY13" s="84">
        <v>1549702</v>
      </c>
      <c r="BZ13" s="54"/>
      <c r="CA13" s="54"/>
      <c r="CB13" s="54"/>
      <c r="CC13" s="54">
        <v>549795.60768999998</v>
      </c>
      <c r="CD13" s="54"/>
      <c r="CE13" s="65">
        <v>2099497.60769</v>
      </c>
    </row>
    <row r="14" spans="2:83">
      <c r="B14" s="139"/>
      <c r="C14" s="33" t="s">
        <v>27</v>
      </c>
      <c r="D14" s="35"/>
      <c r="E14" s="96">
        <v>1997175</v>
      </c>
      <c r="F14" s="54"/>
      <c r="G14" s="54"/>
      <c r="H14" s="54"/>
      <c r="I14" s="54"/>
      <c r="J14" s="54"/>
      <c r="K14" s="90">
        <v>1997175</v>
      </c>
      <c r="M14" s="84">
        <v>86023</v>
      </c>
      <c r="N14" s="54"/>
      <c r="O14" s="54"/>
      <c r="P14" s="54"/>
      <c r="Q14" s="54"/>
      <c r="R14" s="54"/>
      <c r="S14" s="65">
        <v>86023</v>
      </c>
      <c r="U14" s="84">
        <v>1761894</v>
      </c>
      <c r="V14" s="54"/>
      <c r="W14" s="54"/>
      <c r="X14" s="54"/>
      <c r="Y14" s="54"/>
      <c r="Z14" s="54"/>
      <c r="AA14" s="65">
        <v>1761894</v>
      </c>
      <c r="AC14" s="84">
        <v>2921594</v>
      </c>
      <c r="AD14" s="54"/>
      <c r="AE14" s="54"/>
      <c r="AF14" s="54"/>
      <c r="AG14" s="54"/>
      <c r="AH14" s="54"/>
      <c r="AI14" s="65">
        <v>2921594</v>
      </c>
      <c r="AK14" s="84">
        <v>6766686</v>
      </c>
      <c r="AL14" s="54"/>
      <c r="AM14" s="54"/>
      <c r="AN14" s="54"/>
      <c r="AO14" s="54"/>
      <c r="AP14" s="54"/>
      <c r="AQ14" s="65">
        <v>6766686</v>
      </c>
      <c r="AS14" s="84">
        <v>2774282</v>
      </c>
      <c r="AT14" s="54"/>
      <c r="AU14" s="54"/>
      <c r="AV14" s="54"/>
      <c r="AW14" s="54"/>
      <c r="AX14" s="54"/>
      <c r="AY14" s="65">
        <v>2774282</v>
      </c>
      <c r="BA14" s="84">
        <v>3135277</v>
      </c>
      <c r="BB14" s="54"/>
      <c r="BC14" s="54"/>
      <c r="BD14" s="54"/>
      <c r="BE14" s="54"/>
      <c r="BF14" s="54"/>
      <c r="BG14" s="65">
        <v>3135277</v>
      </c>
      <c r="BI14" s="84">
        <v>3343772</v>
      </c>
      <c r="BJ14" s="140"/>
      <c r="BK14" s="54"/>
      <c r="BL14" s="54"/>
      <c r="BM14" s="54"/>
      <c r="BN14" s="54"/>
      <c r="BO14" s="65">
        <v>3343772</v>
      </c>
      <c r="BQ14" s="84">
        <v>336563</v>
      </c>
      <c r="BR14" s="140"/>
      <c r="BS14" s="54"/>
      <c r="BT14" s="54"/>
      <c r="BU14" s="54"/>
      <c r="BV14" s="53"/>
      <c r="BW14" s="65">
        <v>336563</v>
      </c>
      <c r="BY14" s="84">
        <v>9589894</v>
      </c>
      <c r="BZ14" s="54"/>
      <c r="CA14" s="54"/>
      <c r="CB14" s="54"/>
      <c r="CC14" s="54"/>
      <c r="CD14" s="54"/>
      <c r="CE14" s="65">
        <v>9589894</v>
      </c>
    </row>
    <row r="15" spans="2:83">
      <c r="B15" s="139"/>
      <c r="C15" s="33" t="s">
        <v>28</v>
      </c>
      <c r="D15" s="35"/>
      <c r="E15" s="96">
        <v>1184063</v>
      </c>
      <c r="F15" s="54">
        <v>-132128.82234000001</v>
      </c>
      <c r="G15" s="54"/>
      <c r="H15" s="54"/>
      <c r="I15" s="54"/>
      <c r="J15" s="54"/>
      <c r="K15" s="90">
        <v>1051934.17766</v>
      </c>
      <c r="M15" s="84">
        <v>840784</v>
      </c>
      <c r="N15" s="54">
        <v>-592067.73354000004</v>
      </c>
      <c r="O15" s="54"/>
      <c r="P15" s="54"/>
      <c r="Q15" s="54"/>
      <c r="R15" s="54"/>
      <c r="S15" s="65">
        <v>248716.26645999996</v>
      </c>
      <c r="U15" s="84">
        <v>10086</v>
      </c>
      <c r="V15" s="54">
        <v>-337704.62760000001</v>
      </c>
      <c r="W15" s="54"/>
      <c r="X15" s="54"/>
      <c r="Y15" s="54"/>
      <c r="Z15" s="54"/>
      <c r="AA15" s="65">
        <v>-327618.62760000001</v>
      </c>
      <c r="AC15" s="84">
        <v>379180</v>
      </c>
      <c r="AD15" s="54">
        <v>-83858.06164</v>
      </c>
      <c r="AE15" s="54"/>
      <c r="AF15" s="54"/>
      <c r="AG15" s="54"/>
      <c r="AH15" s="54"/>
      <c r="AI15" s="65">
        <v>295321.93836000003</v>
      </c>
      <c r="AK15" s="84">
        <v>2414113</v>
      </c>
      <c r="AL15" s="54">
        <v>-1145759.2451200001</v>
      </c>
      <c r="AM15" s="54"/>
      <c r="AN15" s="54"/>
      <c r="AO15" s="54"/>
      <c r="AP15" s="54"/>
      <c r="AQ15" s="65">
        <v>1268353.7548799999</v>
      </c>
      <c r="AS15" s="84">
        <v>56637</v>
      </c>
      <c r="AT15" s="54">
        <v>49070.836136634403</v>
      </c>
      <c r="AU15" s="54"/>
      <c r="AV15" s="54"/>
      <c r="AW15" s="54"/>
      <c r="AX15" s="54"/>
      <c r="AY15" s="65">
        <v>105707.8361366344</v>
      </c>
      <c r="BA15" s="84">
        <v>-56852</v>
      </c>
      <c r="BB15" s="54">
        <v>140036.98302053899</v>
      </c>
      <c r="BC15" s="54"/>
      <c r="BD15" s="54"/>
      <c r="BE15" s="54"/>
      <c r="BF15" s="54"/>
      <c r="BG15" s="65">
        <v>83184.983020538988</v>
      </c>
      <c r="BI15" s="84">
        <v>130000</v>
      </c>
      <c r="BJ15" s="54">
        <v>-314284.24364221399</v>
      </c>
      <c r="BK15" s="54"/>
      <c r="BL15" s="54"/>
      <c r="BM15" s="54"/>
      <c r="BN15" s="54"/>
      <c r="BO15" s="65">
        <v>-184284.24364221399</v>
      </c>
      <c r="BQ15" s="84">
        <v>319965</v>
      </c>
      <c r="BR15" s="54">
        <v>-146954.54058244301</v>
      </c>
      <c r="BS15" s="54"/>
      <c r="BT15" s="54"/>
      <c r="BU15" s="54"/>
      <c r="BV15" s="53"/>
      <c r="BW15" s="65">
        <v>173010.45941755699</v>
      </c>
      <c r="BY15" s="84">
        <v>449750</v>
      </c>
      <c r="BZ15" s="54">
        <v>-272130.9650674836</v>
      </c>
      <c r="CA15" s="54"/>
      <c r="CB15" s="54"/>
      <c r="CC15" s="54"/>
      <c r="CD15" s="54"/>
      <c r="CE15" s="65">
        <v>177619.0349325164</v>
      </c>
    </row>
    <row r="16" spans="2:83">
      <c r="B16" s="139"/>
      <c r="C16" s="33" t="s">
        <v>29</v>
      </c>
      <c r="D16" s="35"/>
      <c r="E16" s="96">
        <v>-1042051.9999999999</v>
      </c>
      <c r="F16" s="54"/>
      <c r="G16" s="54"/>
      <c r="H16" s="54"/>
      <c r="I16" s="54"/>
      <c r="J16" s="54"/>
      <c r="K16" s="90">
        <v>-1042051.9999999999</v>
      </c>
      <c r="M16" s="84">
        <v>-163377.00000000012</v>
      </c>
      <c r="N16" s="54"/>
      <c r="O16" s="54"/>
      <c r="P16" s="54"/>
      <c r="Q16" s="54"/>
      <c r="R16" s="54"/>
      <c r="S16" s="65">
        <v>-163377.00000000012</v>
      </c>
      <c r="U16" s="84">
        <v>652076</v>
      </c>
      <c r="V16" s="54"/>
      <c r="W16" s="54"/>
      <c r="X16" s="54"/>
      <c r="Y16" s="54"/>
      <c r="Z16" s="54"/>
      <c r="AA16" s="65">
        <v>652076</v>
      </c>
      <c r="AC16" s="84">
        <v>-328752</v>
      </c>
      <c r="AD16" s="54"/>
      <c r="AE16" s="54"/>
      <c r="AF16" s="54"/>
      <c r="AG16" s="54"/>
      <c r="AH16" s="54"/>
      <c r="AI16" s="65">
        <v>-328752</v>
      </c>
      <c r="AK16" s="84">
        <v>-882105</v>
      </c>
      <c r="AL16" s="54"/>
      <c r="AM16" s="54"/>
      <c r="AN16" s="54"/>
      <c r="AO16" s="54"/>
      <c r="AP16" s="54"/>
      <c r="AQ16" s="65">
        <v>-882105</v>
      </c>
      <c r="AS16" s="84">
        <v>199611</v>
      </c>
      <c r="AT16" s="54"/>
      <c r="AU16" s="54"/>
      <c r="AV16" s="54"/>
      <c r="AW16" s="54"/>
      <c r="AX16" s="54"/>
      <c r="AY16" s="65">
        <v>199611</v>
      </c>
      <c r="BA16" s="84">
        <v>376959</v>
      </c>
      <c r="BB16" s="54"/>
      <c r="BC16" s="54"/>
      <c r="BD16" s="54"/>
      <c r="BE16" s="54"/>
      <c r="BF16" s="54"/>
      <c r="BG16" s="65">
        <v>376959</v>
      </c>
      <c r="BI16" s="84">
        <v>336522</v>
      </c>
      <c r="BJ16" s="140"/>
      <c r="BK16" s="54"/>
      <c r="BL16" s="54"/>
      <c r="BM16" s="54"/>
      <c r="BN16" s="54"/>
      <c r="BO16" s="65">
        <v>336522</v>
      </c>
      <c r="BQ16" s="84">
        <v>99024</v>
      </c>
      <c r="BR16" s="140"/>
      <c r="BS16" s="54"/>
      <c r="BT16" s="54"/>
      <c r="BU16" s="54"/>
      <c r="BV16" s="53"/>
      <c r="BW16" s="65">
        <v>99024</v>
      </c>
      <c r="BY16" s="84">
        <v>1012116</v>
      </c>
      <c r="BZ16" s="54"/>
      <c r="CA16" s="54"/>
      <c r="CB16" s="54"/>
      <c r="CC16" s="54"/>
      <c r="CD16" s="54"/>
      <c r="CE16" s="65">
        <v>1012116</v>
      </c>
    </row>
    <row r="17" spans="2:83">
      <c r="B17" s="139"/>
      <c r="C17" s="33" t="s">
        <v>30</v>
      </c>
      <c r="D17" s="34"/>
      <c r="E17" s="96">
        <v>77852</v>
      </c>
      <c r="F17" s="54"/>
      <c r="G17" s="54"/>
      <c r="H17" s="54"/>
      <c r="I17" s="54"/>
      <c r="J17" s="54"/>
      <c r="K17" s="90">
        <v>77852</v>
      </c>
      <c r="M17" s="84">
        <v>72183</v>
      </c>
      <c r="N17" s="54"/>
      <c r="O17" s="54"/>
      <c r="P17" s="54"/>
      <c r="Q17" s="54"/>
      <c r="R17" s="54"/>
      <c r="S17" s="65">
        <v>72183</v>
      </c>
      <c r="U17" s="84">
        <v>73414</v>
      </c>
      <c r="V17" s="54"/>
      <c r="W17" s="54"/>
      <c r="X17" s="54"/>
      <c r="Y17" s="54"/>
      <c r="Z17" s="54"/>
      <c r="AA17" s="65">
        <v>73414</v>
      </c>
      <c r="AC17" s="84">
        <v>75675</v>
      </c>
      <c r="AD17" s="54"/>
      <c r="AE17" s="54"/>
      <c r="AF17" s="54"/>
      <c r="AG17" s="54"/>
      <c r="AH17" s="54"/>
      <c r="AI17" s="65">
        <v>75675</v>
      </c>
      <c r="AK17" s="84">
        <v>299124</v>
      </c>
      <c r="AL17" s="54"/>
      <c r="AM17" s="54"/>
      <c r="AN17" s="54"/>
      <c r="AO17" s="54"/>
      <c r="AP17" s="54"/>
      <c r="AQ17" s="65">
        <v>299124</v>
      </c>
      <c r="AS17" s="84">
        <v>106726</v>
      </c>
      <c r="AT17" s="54"/>
      <c r="AU17" s="54"/>
      <c r="AV17" s="54"/>
      <c r="AW17" s="54"/>
      <c r="AX17" s="54"/>
      <c r="AY17" s="65">
        <v>106726</v>
      </c>
      <c r="BA17" s="84">
        <v>498432</v>
      </c>
      <c r="BB17" s="54"/>
      <c r="BC17" s="54"/>
      <c r="BD17" s="54"/>
      <c r="BE17" s="54"/>
      <c r="BF17" s="54"/>
      <c r="BG17" s="65">
        <v>498432</v>
      </c>
      <c r="BI17" s="84">
        <v>599555</v>
      </c>
      <c r="BJ17" s="140"/>
      <c r="BK17" s="54"/>
      <c r="BL17" s="54"/>
      <c r="BM17" s="54"/>
      <c r="BN17" s="54"/>
      <c r="BO17" s="65">
        <v>599555</v>
      </c>
      <c r="BQ17" s="84">
        <v>686878</v>
      </c>
      <c r="BR17" s="140"/>
      <c r="BS17" s="54"/>
      <c r="BT17" s="54"/>
      <c r="BU17" s="54"/>
      <c r="BV17" s="53"/>
      <c r="BW17" s="65">
        <v>686878</v>
      </c>
      <c r="BY17" s="84">
        <v>1891591</v>
      </c>
      <c r="BZ17" s="54"/>
      <c r="CA17" s="54"/>
      <c r="CB17" s="54"/>
      <c r="CC17" s="54"/>
      <c r="CD17" s="54"/>
      <c r="CE17" s="65">
        <v>1891591</v>
      </c>
    </row>
    <row r="18" spans="2:83">
      <c r="B18" s="139"/>
      <c r="C18" s="33" t="s">
        <v>233</v>
      </c>
      <c r="D18" s="34"/>
      <c r="E18" s="96">
        <v>0</v>
      </c>
      <c r="F18" s="54"/>
      <c r="G18" s="54"/>
      <c r="H18" s="54"/>
      <c r="I18" s="54"/>
      <c r="J18" s="54"/>
      <c r="K18" s="90">
        <v>0</v>
      </c>
      <c r="M18" s="84">
        <v>0</v>
      </c>
      <c r="N18" s="54"/>
      <c r="O18" s="54"/>
      <c r="P18" s="54"/>
      <c r="Q18" s="54"/>
      <c r="R18" s="54"/>
      <c r="S18" s="65">
        <v>0</v>
      </c>
      <c r="U18" s="84">
        <v>0</v>
      </c>
      <c r="V18" s="54"/>
      <c r="W18" s="54"/>
      <c r="X18" s="54"/>
      <c r="Y18" s="54"/>
      <c r="Z18" s="54"/>
      <c r="AA18" s="65">
        <v>0</v>
      </c>
      <c r="AC18" s="84">
        <v>0</v>
      </c>
      <c r="AD18" s="54"/>
      <c r="AE18" s="54"/>
      <c r="AF18" s="54"/>
      <c r="AG18" s="54"/>
      <c r="AH18" s="54"/>
      <c r="AI18" s="65">
        <v>0</v>
      </c>
      <c r="AK18" s="84">
        <v>0</v>
      </c>
      <c r="AL18" s="54"/>
      <c r="AM18" s="54"/>
      <c r="AN18" s="54"/>
      <c r="AO18" s="54"/>
      <c r="AP18" s="54"/>
      <c r="AQ18" s="65">
        <v>0</v>
      </c>
      <c r="AS18" s="84">
        <v>0</v>
      </c>
      <c r="AT18" s="54"/>
      <c r="AU18" s="54"/>
      <c r="AV18" s="54"/>
      <c r="AW18" s="54"/>
      <c r="AX18" s="54"/>
      <c r="AY18" s="65">
        <v>0</v>
      </c>
      <c r="BA18" s="84">
        <v>0</v>
      </c>
      <c r="BB18" s="54"/>
      <c r="BC18" s="54"/>
      <c r="BD18" s="54"/>
      <c r="BE18" s="54"/>
      <c r="BF18" s="54"/>
      <c r="BG18" s="65">
        <v>0</v>
      </c>
      <c r="BI18" s="84">
        <v>0</v>
      </c>
      <c r="BJ18" s="140"/>
      <c r="BK18" s="54"/>
      <c r="BL18" s="54"/>
      <c r="BM18" s="54"/>
      <c r="BN18" s="54"/>
      <c r="BO18" s="65">
        <v>0</v>
      </c>
      <c r="BQ18" s="84">
        <v>0</v>
      </c>
      <c r="BR18" s="140"/>
      <c r="BS18" s="54"/>
      <c r="BT18" s="54"/>
      <c r="BU18" s="54"/>
      <c r="BV18" s="53"/>
      <c r="BW18" s="65">
        <v>0</v>
      </c>
      <c r="BY18" s="84">
        <v>0</v>
      </c>
      <c r="BZ18" s="54"/>
      <c r="CA18" s="54"/>
      <c r="CB18" s="54"/>
      <c r="CC18" s="54"/>
      <c r="CD18" s="54"/>
      <c r="CE18" s="65">
        <v>0</v>
      </c>
    </row>
    <row r="19" spans="2:83">
      <c r="B19" s="139"/>
      <c r="C19" s="34"/>
      <c r="D19" s="34"/>
      <c r="E19" s="94"/>
      <c r="F19" s="54"/>
      <c r="G19" s="54"/>
      <c r="H19" s="54"/>
      <c r="I19" s="54"/>
      <c r="J19" s="54"/>
      <c r="K19" s="88"/>
      <c r="M19" s="64"/>
      <c r="N19" s="54"/>
      <c r="O19" s="54"/>
      <c r="P19" s="54"/>
      <c r="Q19" s="54"/>
      <c r="R19" s="54"/>
      <c r="S19" s="65"/>
      <c r="U19" s="64"/>
      <c r="V19" s="54"/>
      <c r="W19" s="54"/>
      <c r="X19" s="54"/>
      <c r="Y19" s="54"/>
      <c r="Z19" s="54"/>
      <c r="AA19" s="65"/>
      <c r="AC19" s="64"/>
      <c r="AD19" s="54"/>
      <c r="AE19" s="54"/>
      <c r="AF19" s="54"/>
      <c r="AG19" s="54"/>
      <c r="AH19" s="54"/>
      <c r="AI19" s="65"/>
      <c r="AK19" s="64"/>
      <c r="AL19" s="54"/>
      <c r="AM19" s="54"/>
      <c r="AN19" s="54"/>
      <c r="AO19" s="54"/>
      <c r="AP19" s="54"/>
      <c r="AQ19" s="65"/>
      <c r="AS19" s="64"/>
      <c r="AT19" s="54"/>
      <c r="AU19" s="54"/>
      <c r="AV19" s="54"/>
      <c r="AW19" s="54"/>
      <c r="AX19" s="54"/>
      <c r="AY19" s="65"/>
      <c r="BA19" s="64"/>
      <c r="BB19" s="54"/>
      <c r="BC19" s="54"/>
      <c r="BD19" s="54"/>
      <c r="BE19" s="54"/>
      <c r="BF19" s="54"/>
      <c r="BG19" s="65"/>
      <c r="BI19" s="64"/>
      <c r="BJ19" s="140"/>
      <c r="BK19" s="54"/>
      <c r="BL19" s="54"/>
      <c r="BM19" s="54"/>
      <c r="BN19" s="54"/>
      <c r="BO19" s="65"/>
      <c r="BQ19" s="64"/>
      <c r="BR19" s="140"/>
      <c r="BS19" s="54"/>
      <c r="BT19" s="54"/>
      <c r="BU19" s="54"/>
      <c r="BV19" s="53"/>
      <c r="BW19" s="65"/>
      <c r="BY19" s="64"/>
      <c r="BZ19" s="54"/>
      <c r="CA19" s="54"/>
      <c r="CB19" s="54"/>
      <c r="CC19" s="54"/>
      <c r="CD19" s="54"/>
      <c r="CE19" s="65"/>
    </row>
    <row r="20" spans="2:83" s="19" customFormat="1" ht="13">
      <c r="B20" s="138" t="s">
        <v>31</v>
      </c>
      <c r="C20" s="32"/>
      <c r="D20" s="32"/>
      <c r="E20" s="95">
        <v>-6089224</v>
      </c>
      <c r="F20" s="61">
        <v>0</v>
      </c>
      <c r="G20" s="61">
        <v>113521</v>
      </c>
      <c r="H20" s="61">
        <v>0</v>
      </c>
      <c r="I20" s="61">
        <v>0</v>
      </c>
      <c r="J20" s="61"/>
      <c r="K20" s="89">
        <v>-5975703</v>
      </c>
      <c r="M20" s="83">
        <v>-2427944.0000000005</v>
      </c>
      <c r="N20" s="61">
        <v>0</v>
      </c>
      <c r="O20" s="61">
        <v>178671</v>
      </c>
      <c r="P20" s="61">
        <v>0</v>
      </c>
      <c r="Q20" s="61">
        <v>0</v>
      </c>
      <c r="R20" s="61"/>
      <c r="S20" s="62">
        <v>-2249273.0000000005</v>
      </c>
      <c r="U20" s="83">
        <v>-5378521</v>
      </c>
      <c r="V20" s="61">
        <v>0</v>
      </c>
      <c r="W20" s="61">
        <v>170672</v>
      </c>
      <c r="X20" s="61">
        <v>0</v>
      </c>
      <c r="Y20" s="61">
        <v>0</v>
      </c>
      <c r="Z20" s="61"/>
      <c r="AA20" s="62">
        <v>-5207849</v>
      </c>
      <c r="AC20" s="83">
        <v>-5515905</v>
      </c>
      <c r="AD20" s="61">
        <v>0</v>
      </c>
      <c r="AE20" s="61">
        <v>180977</v>
      </c>
      <c r="AF20" s="61">
        <v>0</v>
      </c>
      <c r="AG20" s="61">
        <v>0</v>
      </c>
      <c r="AH20" s="61"/>
      <c r="AI20" s="62">
        <v>-5334928</v>
      </c>
      <c r="AK20" s="83">
        <v>-19411594</v>
      </c>
      <c r="AL20" s="61">
        <v>0</v>
      </c>
      <c r="AM20" s="61">
        <v>643841</v>
      </c>
      <c r="AN20" s="61">
        <v>0</v>
      </c>
      <c r="AO20" s="61">
        <v>0</v>
      </c>
      <c r="AP20" s="61"/>
      <c r="AQ20" s="62">
        <v>-18767753</v>
      </c>
      <c r="AS20" s="83">
        <v>-6544907</v>
      </c>
      <c r="AT20" s="61">
        <v>0</v>
      </c>
      <c r="AU20" s="61">
        <v>219389</v>
      </c>
      <c r="AV20" s="61">
        <v>0</v>
      </c>
      <c r="AW20" s="61">
        <v>-118722.52816</v>
      </c>
      <c r="AX20" s="61"/>
      <c r="AY20" s="62">
        <v>-6444240.5281600002</v>
      </c>
      <c r="BA20" s="83">
        <v>-7295763</v>
      </c>
      <c r="BB20" s="61">
        <v>0</v>
      </c>
      <c r="BC20" s="61">
        <v>209552</v>
      </c>
      <c r="BD20" s="61">
        <v>0</v>
      </c>
      <c r="BE20" s="61">
        <v>-141640.522</v>
      </c>
      <c r="BF20" s="61"/>
      <c r="BG20" s="62">
        <v>-7227851.5219999999</v>
      </c>
      <c r="BI20" s="83">
        <v>-6235542</v>
      </c>
      <c r="BJ20" s="61">
        <v>0</v>
      </c>
      <c r="BK20" s="61">
        <v>317257</v>
      </c>
      <c r="BL20" s="61">
        <v>0</v>
      </c>
      <c r="BM20" s="61">
        <v>-149964.53932000001</v>
      </c>
      <c r="BN20" s="61"/>
      <c r="BO20" s="62">
        <v>-6068249.5393200004</v>
      </c>
      <c r="BQ20" s="83">
        <v>-4312731</v>
      </c>
      <c r="BR20" s="61">
        <v>0</v>
      </c>
      <c r="BS20" s="61">
        <v>285576</v>
      </c>
      <c r="BT20" s="61">
        <v>0</v>
      </c>
      <c r="BU20" s="61">
        <v>-139468.01821000001</v>
      </c>
      <c r="BV20" s="63"/>
      <c r="BW20" s="62">
        <v>-4166623.0182099999</v>
      </c>
      <c r="BY20" s="83">
        <v>-24388943</v>
      </c>
      <c r="BZ20" s="61">
        <v>0</v>
      </c>
      <c r="CA20" s="61">
        <v>1031774</v>
      </c>
      <c r="CB20" s="61">
        <v>0</v>
      </c>
      <c r="CC20" s="61">
        <v>-549795.60768999998</v>
      </c>
      <c r="CD20" s="61"/>
      <c r="CE20" s="62">
        <v>-23906964.607689999</v>
      </c>
    </row>
    <row r="21" spans="2:83">
      <c r="B21" s="141"/>
      <c r="C21" s="36" t="s">
        <v>32</v>
      </c>
      <c r="D21" s="37"/>
      <c r="E21" s="94">
        <v>-4169238.9999999995</v>
      </c>
      <c r="F21" s="54"/>
      <c r="G21" s="54"/>
      <c r="H21" s="54"/>
      <c r="I21" s="54"/>
      <c r="J21" s="54"/>
      <c r="K21" s="88">
        <v>-4169238.9999999995</v>
      </c>
      <c r="M21" s="64">
        <v>-1926487.0000000005</v>
      </c>
      <c r="N21" s="54"/>
      <c r="O21" s="54"/>
      <c r="P21" s="54"/>
      <c r="Q21" s="54"/>
      <c r="R21" s="54"/>
      <c r="S21" s="65">
        <v>-1926487.0000000005</v>
      </c>
      <c r="U21" s="64">
        <v>-2951604</v>
      </c>
      <c r="V21" s="54"/>
      <c r="W21" s="54"/>
      <c r="X21" s="54"/>
      <c r="Y21" s="54"/>
      <c r="Z21" s="54"/>
      <c r="AA21" s="65">
        <v>-2951604</v>
      </c>
      <c r="AC21" s="64">
        <v>-3518012</v>
      </c>
      <c r="AD21" s="54"/>
      <c r="AE21" s="54"/>
      <c r="AF21" s="54"/>
      <c r="AG21" s="54"/>
      <c r="AH21" s="54"/>
      <c r="AI21" s="65">
        <v>-3518012</v>
      </c>
      <c r="AK21" s="64">
        <v>-12565342</v>
      </c>
      <c r="AL21" s="54"/>
      <c r="AM21" s="54"/>
      <c r="AN21" s="54"/>
      <c r="AO21" s="54"/>
      <c r="AP21" s="54"/>
      <c r="AQ21" s="65">
        <v>-12565342</v>
      </c>
      <c r="AS21" s="64">
        <v>-3628089</v>
      </c>
      <c r="AT21" s="54"/>
      <c r="AU21" s="54"/>
      <c r="AV21" s="54"/>
      <c r="AW21" s="54"/>
      <c r="AX21" s="54"/>
      <c r="AY21" s="65">
        <v>-3628089</v>
      </c>
      <c r="BA21" s="64">
        <v>-4799082</v>
      </c>
      <c r="BB21" s="54"/>
      <c r="BC21" s="54"/>
      <c r="BD21" s="54"/>
      <c r="BE21" s="54"/>
      <c r="BF21" s="54"/>
      <c r="BG21" s="65">
        <v>-4799082</v>
      </c>
      <c r="BI21" s="64">
        <v>-5020299</v>
      </c>
      <c r="BJ21" s="54"/>
      <c r="BK21" s="54"/>
      <c r="BL21" s="54"/>
      <c r="BM21" s="54"/>
      <c r="BN21" s="54"/>
      <c r="BO21" s="65">
        <v>-5020299</v>
      </c>
      <c r="BQ21" s="64">
        <v>-2185780</v>
      </c>
      <c r="BR21" s="54"/>
      <c r="BS21" s="54"/>
      <c r="BT21" s="54"/>
      <c r="BU21" s="54"/>
      <c r="BV21" s="53"/>
      <c r="BW21" s="65">
        <v>-2185780</v>
      </c>
      <c r="BY21" s="64">
        <v>-15633250</v>
      </c>
      <c r="BZ21" s="54"/>
      <c r="CA21" s="54"/>
      <c r="CB21" s="54"/>
      <c r="CC21" s="54"/>
      <c r="CD21" s="54"/>
      <c r="CE21" s="65">
        <v>-15633250</v>
      </c>
    </row>
    <row r="22" spans="2:83">
      <c r="B22" s="139"/>
      <c r="C22" s="33" t="s">
        <v>33</v>
      </c>
      <c r="D22" s="34"/>
      <c r="E22" s="94">
        <v>492935</v>
      </c>
      <c r="F22" s="54"/>
      <c r="G22" s="54"/>
      <c r="H22" s="54"/>
      <c r="I22" s="54"/>
      <c r="J22" s="54"/>
      <c r="K22" s="88">
        <v>492935</v>
      </c>
      <c r="M22" s="64">
        <v>1988484</v>
      </c>
      <c r="N22" s="54"/>
      <c r="O22" s="54"/>
      <c r="P22" s="54"/>
      <c r="Q22" s="54"/>
      <c r="R22" s="54"/>
      <c r="S22" s="65">
        <v>1988484</v>
      </c>
      <c r="U22" s="64">
        <v>545349</v>
      </c>
      <c r="V22" s="54"/>
      <c r="W22" s="54"/>
      <c r="X22" s="54"/>
      <c r="Y22" s="54"/>
      <c r="Z22" s="54"/>
      <c r="AA22" s="65">
        <v>545349</v>
      </c>
      <c r="AC22" s="64">
        <v>44848</v>
      </c>
      <c r="AD22" s="54"/>
      <c r="AE22" s="54"/>
      <c r="AF22" s="54"/>
      <c r="AG22" s="54"/>
      <c r="AH22" s="54"/>
      <c r="AI22" s="65">
        <v>44848</v>
      </c>
      <c r="AK22" s="64">
        <v>3071616</v>
      </c>
      <c r="AL22" s="54"/>
      <c r="AM22" s="54"/>
      <c r="AN22" s="54"/>
      <c r="AO22" s="54"/>
      <c r="AP22" s="54"/>
      <c r="AQ22" s="65">
        <v>3071616</v>
      </c>
      <c r="AS22" s="64">
        <v>-578727</v>
      </c>
      <c r="AT22" s="54"/>
      <c r="AU22" s="54"/>
      <c r="AV22" s="54"/>
      <c r="AW22" s="54"/>
      <c r="AX22" s="54"/>
      <c r="AY22" s="65">
        <v>-578727</v>
      </c>
      <c r="BA22" s="64">
        <v>-446458</v>
      </c>
      <c r="BB22" s="54"/>
      <c r="BC22" s="54"/>
      <c r="BD22" s="54"/>
      <c r="BE22" s="54"/>
      <c r="BF22" s="54"/>
      <c r="BG22" s="65">
        <v>-446458</v>
      </c>
      <c r="BI22" s="64">
        <v>650969</v>
      </c>
      <c r="BJ22" s="54"/>
      <c r="BK22" s="54"/>
      <c r="BL22" s="54"/>
      <c r="BM22" s="54"/>
      <c r="BN22" s="54"/>
      <c r="BO22" s="65">
        <v>650969</v>
      </c>
      <c r="BQ22" s="64">
        <v>-124391</v>
      </c>
      <c r="BR22" s="54"/>
      <c r="BS22" s="54"/>
      <c r="BT22" s="54"/>
      <c r="BU22" s="54"/>
      <c r="BV22" s="53"/>
      <c r="BW22" s="65">
        <v>-124391</v>
      </c>
      <c r="BY22" s="64">
        <v>-498607</v>
      </c>
      <c r="BZ22" s="54"/>
      <c r="CA22" s="54"/>
      <c r="CB22" s="54"/>
      <c r="CC22" s="54"/>
      <c r="CD22" s="54"/>
      <c r="CE22" s="65">
        <v>-498607</v>
      </c>
    </row>
    <row r="23" spans="2:83">
      <c r="B23" s="139"/>
      <c r="C23" s="33" t="s">
        <v>34</v>
      </c>
      <c r="D23" s="34"/>
      <c r="E23" s="94">
        <v>-2412920</v>
      </c>
      <c r="F23" s="54"/>
      <c r="G23" s="54">
        <v>113521</v>
      </c>
      <c r="H23" s="54"/>
      <c r="I23" s="54"/>
      <c r="J23" s="54"/>
      <c r="K23" s="88">
        <v>-2299399</v>
      </c>
      <c r="M23" s="64">
        <v>-2489941</v>
      </c>
      <c r="N23" s="54"/>
      <c r="O23" s="54">
        <v>178671</v>
      </c>
      <c r="P23" s="54"/>
      <c r="Q23" s="54"/>
      <c r="R23" s="54"/>
      <c r="S23" s="65">
        <v>-2311270</v>
      </c>
      <c r="U23" s="64">
        <v>-2972266</v>
      </c>
      <c r="V23" s="54"/>
      <c r="W23" s="54">
        <v>170672</v>
      </c>
      <c r="X23" s="54"/>
      <c r="Y23" s="54"/>
      <c r="Z23" s="54"/>
      <c r="AA23" s="65">
        <v>-2801594</v>
      </c>
      <c r="AC23" s="64">
        <v>-2042741</v>
      </c>
      <c r="AD23" s="54"/>
      <c r="AE23" s="54">
        <v>180977</v>
      </c>
      <c r="AF23" s="54"/>
      <c r="AG23" s="54"/>
      <c r="AH23" s="54"/>
      <c r="AI23" s="65">
        <v>-1861764</v>
      </c>
      <c r="AK23" s="64">
        <v>-9917868</v>
      </c>
      <c r="AL23" s="54"/>
      <c r="AM23" s="54">
        <v>643841</v>
      </c>
      <c r="AN23" s="54"/>
      <c r="AO23" s="54"/>
      <c r="AP23" s="54"/>
      <c r="AQ23" s="65">
        <v>-9274027</v>
      </c>
      <c r="AS23" s="64">
        <v>-2338091</v>
      </c>
      <c r="AT23" s="54"/>
      <c r="AU23" s="54">
        <v>219389</v>
      </c>
      <c r="AV23" s="54"/>
      <c r="AW23" s="54">
        <v>-118722.52816</v>
      </c>
      <c r="AX23" s="54"/>
      <c r="AY23" s="65">
        <v>-2237424.5281600002</v>
      </c>
      <c r="BA23" s="64">
        <v>-2050223</v>
      </c>
      <c r="BB23" s="54"/>
      <c r="BC23" s="54">
        <v>209552</v>
      </c>
      <c r="BD23" s="54"/>
      <c r="BE23" s="54">
        <v>-141640.522</v>
      </c>
      <c r="BF23" s="54"/>
      <c r="BG23" s="65">
        <v>-1982311.5219999999</v>
      </c>
      <c r="BI23" s="64">
        <v>-1866212</v>
      </c>
      <c r="BJ23" s="54"/>
      <c r="BK23" s="54">
        <v>317257</v>
      </c>
      <c r="BL23" s="54"/>
      <c r="BM23" s="54">
        <v>-149964.53932000001</v>
      </c>
      <c r="BN23" s="54"/>
      <c r="BO23" s="65">
        <v>-1698919.53932</v>
      </c>
      <c r="BQ23" s="64">
        <v>-2002560</v>
      </c>
      <c r="BR23" s="54"/>
      <c r="BS23" s="54">
        <v>285576</v>
      </c>
      <c r="BT23" s="54"/>
      <c r="BU23" s="54">
        <v>-139468.01821000001</v>
      </c>
      <c r="BV23" s="53"/>
      <c r="BW23" s="65">
        <v>-1856452.0182099999</v>
      </c>
      <c r="BY23" s="64">
        <v>-8257086</v>
      </c>
      <c r="BZ23" s="54"/>
      <c r="CA23" s="54">
        <v>1031774</v>
      </c>
      <c r="CB23" s="54"/>
      <c r="CC23" s="54">
        <v>-549795.60768999998</v>
      </c>
      <c r="CD23" s="54"/>
      <c r="CE23" s="65">
        <v>-7775107.60769</v>
      </c>
    </row>
    <row r="24" spans="2:83">
      <c r="B24" s="139"/>
      <c r="C24" s="33"/>
      <c r="D24" s="34"/>
      <c r="E24" s="94"/>
      <c r="F24" s="54"/>
      <c r="G24" s="54"/>
      <c r="H24" s="54"/>
      <c r="I24" s="54"/>
      <c r="J24" s="54"/>
      <c r="K24" s="88"/>
      <c r="M24" s="64"/>
      <c r="N24" s="54"/>
      <c r="O24" s="54"/>
      <c r="P24" s="54"/>
      <c r="Q24" s="54"/>
      <c r="R24" s="54"/>
      <c r="S24" s="65"/>
      <c r="U24" s="64"/>
      <c r="V24" s="54"/>
      <c r="W24" s="54"/>
      <c r="X24" s="54"/>
      <c r="Y24" s="54"/>
      <c r="Z24" s="54"/>
      <c r="AA24" s="65"/>
      <c r="AC24" s="64"/>
      <c r="AD24" s="54"/>
      <c r="AE24" s="54"/>
      <c r="AF24" s="54"/>
      <c r="AG24" s="54"/>
      <c r="AH24" s="54"/>
      <c r="AI24" s="65"/>
      <c r="AK24" s="64"/>
      <c r="AL24" s="54"/>
      <c r="AM24" s="54"/>
      <c r="AN24" s="54"/>
      <c r="AO24" s="54"/>
      <c r="AP24" s="54"/>
      <c r="AQ24" s="65"/>
      <c r="AS24" s="64"/>
      <c r="AT24" s="54"/>
      <c r="AU24" s="54"/>
      <c r="AV24" s="54"/>
      <c r="AW24" s="54"/>
      <c r="AX24" s="54"/>
      <c r="AY24" s="65"/>
      <c r="BA24" s="64"/>
      <c r="BB24" s="54"/>
      <c r="BC24" s="54"/>
      <c r="BD24" s="54"/>
      <c r="BE24" s="54"/>
      <c r="BF24" s="54"/>
      <c r="BG24" s="65"/>
      <c r="BI24" s="64"/>
      <c r="BJ24" s="54"/>
      <c r="BK24" s="54"/>
      <c r="BL24" s="54"/>
      <c r="BM24" s="54"/>
      <c r="BN24" s="54"/>
      <c r="BO24" s="65"/>
      <c r="BQ24" s="64"/>
      <c r="BR24" s="54"/>
      <c r="BS24" s="54"/>
      <c r="BT24" s="54"/>
      <c r="BU24" s="54"/>
      <c r="BV24" s="53"/>
      <c r="BW24" s="65"/>
      <c r="BY24" s="64"/>
      <c r="BZ24" s="54"/>
      <c r="CA24" s="54"/>
      <c r="CB24" s="54"/>
      <c r="CC24" s="54"/>
      <c r="CD24" s="54"/>
      <c r="CE24" s="65"/>
    </row>
    <row r="25" spans="2:83" s="19" customFormat="1" ht="13">
      <c r="B25" s="138" t="s">
        <v>35</v>
      </c>
      <c r="C25" s="98"/>
      <c r="D25" s="98"/>
      <c r="E25" s="95">
        <v>3087226</v>
      </c>
      <c r="F25" s="61">
        <v>-132128.82234000001</v>
      </c>
      <c r="G25" s="61">
        <v>0</v>
      </c>
      <c r="H25" s="61">
        <v>0</v>
      </c>
      <c r="I25" s="61">
        <v>0</v>
      </c>
      <c r="J25" s="61"/>
      <c r="K25" s="89">
        <v>2955097.17766</v>
      </c>
      <c r="M25" s="83">
        <v>3806428.9999999995</v>
      </c>
      <c r="N25" s="61">
        <v>-592067.73354000004</v>
      </c>
      <c r="O25" s="61">
        <v>0</v>
      </c>
      <c r="P25" s="61">
        <v>0</v>
      </c>
      <c r="Q25" s="61">
        <v>0</v>
      </c>
      <c r="R25" s="61"/>
      <c r="S25" s="62">
        <v>3214361.2664599996</v>
      </c>
      <c r="U25" s="83">
        <v>3123513</v>
      </c>
      <c r="V25" s="61">
        <v>-337704.62760000001</v>
      </c>
      <c r="W25" s="61">
        <v>0</v>
      </c>
      <c r="X25" s="61">
        <v>0</v>
      </c>
      <c r="Y25" s="61">
        <v>0</v>
      </c>
      <c r="Z25" s="61"/>
      <c r="AA25" s="62">
        <v>2785808.3723999998</v>
      </c>
      <c r="AC25" s="83">
        <v>4178537</v>
      </c>
      <c r="AD25" s="61">
        <v>-83858.06164</v>
      </c>
      <c r="AE25" s="61">
        <v>0</v>
      </c>
      <c r="AF25" s="61">
        <v>0</v>
      </c>
      <c r="AG25" s="61">
        <v>0</v>
      </c>
      <c r="AH25" s="61"/>
      <c r="AI25" s="62">
        <v>4094678.93836</v>
      </c>
      <c r="AK25" s="83">
        <v>14195705</v>
      </c>
      <c r="AL25" s="61">
        <v>-1145759.2451200001</v>
      </c>
      <c r="AM25" s="61">
        <v>0</v>
      </c>
      <c r="AN25" s="61">
        <v>0</v>
      </c>
      <c r="AO25" s="61">
        <v>0</v>
      </c>
      <c r="AP25" s="61"/>
      <c r="AQ25" s="62">
        <v>13049945.75488</v>
      </c>
      <c r="AS25" s="83">
        <v>3832753</v>
      </c>
      <c r="AT25" s="61">
        <v>49070.836136634403</v>
      </c>
      <c r="AU25" s="61">
        <v>0</v>
      </c>
      <c r="AV25" s="61">
        <v>0</v>
      </c>
      <c r="AW25" s="61"/>
      <c r="AX25" s="61"/>
      <c r="AY25" s="62">
        <v>3881823.8361366345</v>
      </c>
      <c r="BA25" s="83">
        <v>3920213</v>
      </c>
      <c r="BB25" s="61">
        <v>140036.98302053899</v>
      </c>
      <c r="BC25" s="61">
        <v>0</v>
      </c>
      <c r="BD25" s="61">
        <v>0</v>
      </c>
      <c r="BE25" s="61"/>
      <c r="BF25" s="61"/>
      <c r="BG25" s="62">
        <v>4060249.9830205389</v>
      </c>
      <c r="BI25" s="83">
        <v>4781597</v>
      </c>
      <c r="BJ25" s="61">
        <v>-314284.24364221399</v>
      </c>
      <c r="BK25" s="61">
        <v>0</v>
      </c>
      <c r="BL25" s="61">
        <v>0</v>
      </c>
      <c r="BM25" s="61"/>
      <c r="BN25" s="61"/>
      <c r="BO25" s="62">
        <v>4467312.7563577862</v>
      </c>
      <c r="BQ25" s="83">
        <v>4761764</v>
      </c>
      <c r="BR25" s="61">
        <v>-146954.54058244301</v>
      </c>
      <c r="BS25" s="61">
        <v>0</v>
      </c>
      <c r="BT25" s="61">
        <v>0</v>
      </c>
      <c r="BU25" s="61"/>
      <c r="BV25" s="63"/>
      <c r="BW25" s="62">
        <v>4614809.4594175573</v>
      </c>
      <c r="BY25" s="83">
        <v>17296327</v>
      </c>
      <c r="BZ25" s="61">
        <v>-272130.9650674836</v>
      </c>
      <c r="CA25" s="61">
        <v>0</v>
      </c>
      <c r="CB25" s="61">
        <v>0</v>
      </c>
      <c r="CC25" s="61"/>
      <c r="CD25" s="61"/>
      <c r="CE25" s="62">
        <v>17024196.034932517</v>
      </c>
    </row>
    <row r="26" spans="2:83" ht="13">
      <c r="B26" s="138"/>
      <c r="C26" s="32"/>
      <c r="D26" s="32"/>
      <c r="E26" s="93"/>
      <c r="F26" s="61"/>
      <c r="G26" s="61"/>
      <c r="H26" s="61"/>
      <c r="I26" s="61"/>
      <c r="J26" s="61"/>
      <c r="K26" s="87"/>
      <c r="M26" s="60"/>
      <c r="N26" s="61"/>
      <c r="O26" s="61"/>
      <c r="P26" s="61"/>
      <c r="Q26" s="61"/>
      <c r="R26" s="61"/>
      <c r="S26" s="62"/>
      <c r="U26" s="60"/>
      <c r="V26" s="61"/>
      <c r="W26" s="61"/>
      <c r="X26" s="61"/>
      <c r="Y26" s="61"/>
      <c r="Z26" s="61"/>
      <c r="AA26" s="62"/>
      <c r="AC26" s="60"/>
      <c r="AD26" s="61"/>
      <c r="AE26" s="61"/>
      <c r="AF26" s="61"/>
      <c r="AG26" s="61"/>
      <c r="AH26" s="61"/>
      <c r="AI26" s="62"/>
      <c r="AK26" s="60"/>
      <c r="AL26" s="61"/>
      <c r="AM26" s="61"/>
      <c r="AN26" s="61"/>
      <c r="AO26" s="61"/>
      <c r="AP26" s="61"/>
      <c r="AQ26" s="62"/>
      <c r="AS26" s="60"/>
      <c r="AT26" s="61"/>
      <c r="AU26" s="61"/>
      <c r="AV26" s="61"/>
      <c r="AW26" s="61"/>
      <c r="AX26" s="61"/>
      <c r="AY26" s="62"/>
      <c r="BA26" s="60"/>
      <c r="BB26" s="61"/>
      <c r="BC26" s="61"/>
      <c r="BD26" s="61"/>
      <c r="BE26" s="61"/>
      <c r="BF26" s="61"/>
      <c r="BG26" s="62"/>
      <c r="BI26" s="60"/>
      <c r="BJ26" s="61"/>
      <c r="BK26" s="61"/>
      <c r="BL26" s="61"/>
      <c r="BM26" s="61"/>
      <c r="BN26" s="61"/>
      <c r="BO26" s="62"/>
      <c r="BQ26" s="60"/>
      <c r="BR26" s="61"/>
      <c r="BS26" s="61"/>
      <c r="BT26" s="61"/>
      <c r="BU26" s="61"/>
      <c r="BV26" s="63"/>
      <c r="BW26" s="62"/>
      <c r="BY26" s="60"/>
      <c r="BZ26" s="61"/>
      <c r="CA26" s="61"/>
      <c r="CB26" s="61"/>
      <c r="CC26" s="61"/>
      <c r="CD26" s="61"/>
      <c r="CE26" s="62"/>
    </row>
    <row r="27" spans="2:83" s="19" customFormat="1" ht="13">
      <c r="B27" s="138" t="s">
        <v>36</v>
      </c>
      <c r="C27" s="32"/>
      <c r="D27" s="32"/>
      <c r="E27" s="95">
        <v>-2437701</v>
      </c>
      <c r="F27" s="61">
        <v>8832</v>
      </c>
      <c r="G27" s="61">
        <v>0</v>
      </c>
      <c r="H27" s="61">
        <v>446664</v>
      </c>
      <c r="I27" s="61">
        <v>0</v>
      </c>
      <c r="J27" s="61">
        <v>-204742</v>
      </c>
      <c r="K27" s="89">
        <v>-2186947</v>
      </c>
      <c r="M27" s="83">
        <v>-3860917</v>
      </c>
      <c r="N27" s="61">
        <v>71741</v>
      </c>
      <c r="O27" s="61">
        <v>0</v>
      </c>
      <c r="P27" s="61">
        <v>702221</v>
      </c>
      <c r="Q27" s="61">
        <v>0</v>
      </c>
      <c r="R27" s="61">
        <v>-220024</v>
      </c>
      <c r="S27" s="62">
        <v>-3306979</v>
      </c>
      <c r="U27" s="83">
        <v>-4866545</v>
      </c>
      <c r="V27" s="61">
        <v>37046</v>
      </c>
      <c r="W27" s="61">
        <v>0</v>
      </c>
      <c r="X27" s="61">
        <v>861220</v>
      </c>
      <c r="Y27" s="61">
        <v>0</v>
      </c>
      <c r="Z27" s="61">
        <v>-180862</v>
      </c>
      <c r="AA27" s="62">
        <v>-4149141</v>
      </c>
      <c r="AC27" s="83">
        <v>-3404518</v>
      </c>
      <c r="AD27" s="61">
        <v>8693</v>
      </c>
      <c r="AE27" s="61">
        <v>0</v>
      </c>
      <c r="AF27" s="61">
        <v>860530</v>
      </c>
      <c r="AG27" s="61">
        <v>0</v>
      </c>
      <c r="AH27" s="61">
        <v>-248770</v>
      </c>
      <c r="AI27" s="62">
        <v>-2784065</v>
      </c>
      <c r="AK27" s="83">
        <v>-14569681</v>
      </c>
      <c r="AL27" s="61">
        <v>126312</v>
      </c>
      <c r="AM27" s="61">
        <v>0</v>
      </c>
      <c r="AN27" s="61">
        <v>2870635</v>
      </c>
      <c r="AO27" s="61">
        <v>0</v>
      </c>
      <c r="AP27" s="61">
        <v>-854398</v>
      </c>
      <c r="AQ27" s="62">
        <v>-12427132</v>
      </c>
      <c r="AS27" s="83">
        <v>-2615037.9999999995</v>
      </c>
      <c r="AT27" s="61">
        <v>-6155.5312534826999</v>
      </c>
      <c r="AU27" s="61">
        <v>0</v>
      </c>
      <c r="AV27" s="61">
        <v>810580</v>
      </c>
      <c r="AW27" s="61"/>
      <c r="AX27" s="61">
        <v>-241719</v>
      </c>
      <c r="AY27" s="62">
        <v>-2052332.5312534822</v>
      </c>
      <c r="BA27" s="83">
        <v>-2518718.0000000005</v>
      </c>
      <c r="BB27" s="61">
        <v>-10462.597897596501</v>
      </c>
      <c r="BC27" s="61">
        <v>0</v>
      </c>
      <c r="BD27" s="61">
        <v>810207</v>
      </c>
      <c r="BE27" s="61"/>
      <c r="BF27" s="61">
        <v>-278275</v>
      </c>
      <c r="BG27" s="62">
        <v>-1997248.5978975971</v>
      </c>
      <c r="BI27" s="83">
        <v>-3037923</v>
      </c>
      <c r="BJ27" s="61">
        <v>44929.993474177398</v>
      </c>
      <c r="BK27" s="61">
        <v>0</v>
      </c>
      <c r="BL27" s="61">
        <v>810201</v>
      </c>
      <c r="BM27" s="61"/>
      <c r="BN27" s="61">
        <v>-297194</v>
      </c>
      <c r="BO27" s="62">
        <v>-2479986.0065258224</v>
      </c>
      <c r="BQ27" s="83">
        <v>-3180975.9999999995</v>
      </c>
      <c r="BR27" s="61">
        <v>25016.1279087898</v>
      </c>
      <c r="BS27" s="61">
        <v>0</v>
      </c>
      <c r="BT27" s="61">
        <v>810207</v>
      </c>
      <c r="BU27" s="61"/>
      <c r="BV27" s="61">
        <v>-333063</v>
      </c>
      <c r="BW27" s="62">
        <v>-2678815.8720912095</v>
      </c>
      <c r="BY27" s="83">
        <v>-11352654.999999998</v>
      </c>
      <c r="BZ27" s="61">
        <v>53327.992231887991</v>
      </c>
      <c r="CA27" s="61">
        <v>0</v>
      </c>
      <c r="CB27" s="61">
        <v>3241195</v>
      </c>
      <c r="CC27" s="61"/>
      <c r="CD27" s="61">
        <v>-1150251</v>
      </c>
      <c r="CE27" s="62">
        <v>-9208383.0077681094</v>
      </c>
    </row>
    <row r="28" spans="2:83">
      <c r="B28" s="142"/>
      <c r="C28" s="38" t="s">
        <v>6</v>
      </c>
      <c r="D28" s="42"/>
      <c r="E28" s="96">
        <v>1338843</v>
      </c>
      <c r="F28" s="54"/>
      <c r="G28" s="54"/>
      <c r="H28" s="54"/>
      <c r="I28" s="54"/>
      <c r="J28" s="54"/>
      <c r="K28" s="90">
        <v>1338843</v>
      </c>
      <c r="M28" s="84">
        <v>1358455</v>
      </c>
      <c r="N28" s="54"/>
      <c r="O28" s="54"/>
      <c r="P28" s="54"/>
      <c r="Q28" s="54"/>
      <c r="R28" s="54"/>
      <c r="S28" s="65">
        <v>1358455</v>
      </c>
      <c r="U28" s="84">
        <v>1261648</v>
      </c>
      <c r="V28" s="54"/>
      <c r="W28" s="54"/>
      <c r="X28" s="54"/>
      <c r="Y28" s="54"/>
      <c r="Z28" s="54"/>
      <c r="AA28" s="65">
        <v>1261648</v>
      </c>
      <c r="AC28" s="84">
        <v>1318347.9755100003</v>
      </c>
      <c r="AD28" s="54"/>
      <c r="AE28" s="54"/>
      <c r="AF28" s="54"/>
      <c r="AG28" s="54"/>
      <c r="AH28" s="54"/>
      <c r="AI28" s="65">
        <v>1318347.9755100003</v>
      </c>
      <c r="AK28" s="84">
        <v>5277293.9755100003</v>
      </c>
      <c r="AL28" s="54"/>
      <c r="AM28" s="54"/>
      <c r="AN28" s="54"/>
      <c r="AO28" s="54"/>
      <c r="AP28" s="54"/>
      <c r="AQ28" s="65">
        <v>5277293.9755100003</v>
      </c>
      <c r="AS28" s="84">
        <v>1307860.0583800001</v>
      </c>
      <c r="AT28" s="54"/>
      <c r="AU28" s="54"/>
      <c r="AV28" s="54"/>
      <c r="AW28" s="54"/>
      <c r="AX28" s="54"/>
      <c r="AY28" s="65">
        <v>1307860.0583800001</v>
      </c>
      <c r="BA28" s="84">
        <v>1370124.8742199999</v>
      </c>
      <c r="BB28" s="54"/>
      <c r="BC28" s="54"/>
      <c r="BD28" s="54"/>
      <c r="BE28" s="54"/>
      <c r="BF28" s="54"/>
      <c r="BG28" s="65">
        <v>1370124.8742199999</v>
      </c>
      <c r="BI28" s="84">
        <v>1474238.56476</v>
      </c>
      <c r="BJ28" s="140"/>
      <c r="BK28" s="54"/>
      <c r="BL28" s="54"/>
      <c r="BM28" s="54"/>
      <c r="BN28" s="54"/>
      <c r="BO28" s="65">
        <v>1474238.56476</v>
      </c>
      <c r="BQ28" s="84">
        <v>1469547.7970800004</v>
      </c>
      <c r="BR28" s="140"/>
      <c r="BS28" s="54"/>
      <c r="BT28" s="54"/>
      <c r="BU28" s="54"/>
      <c r="BV28" s="54"/>
      <c r="BW28" s="65">
        <v>1469547.7970800004</v>
      </c>
      <c r="BY28" s="84">
        <v>5621771.2944400003</v>
      </c>
      <c r="BZ28" s="54"/>
      <c r="CA28" s="54"/>
      <c r="CB28" s="54"/>
      <c r="CC28" s="54"/>
      <c r="CD28" s="54"/>
      <c r="CE28" s="65">
        <v>5621771.2944400003</v>
      </c>
    </row>
    <row r="29" spans="2:83">
      <c r="B29" s="143"/>
      <c r="C29" s="38" t="s">
        <v>46</v>
      </c>
      <c r="D29" s="39"/>
      <c r="E29" s="96">
        <v>476048</v>
      </c>
      <c r="F29" s="54"/>
      <c r="G29" s="54"/>
      <c r="H29" s="54"/>
      <c r="I29" s="54"/>
      <c r="J29" s="54"/>
      <c r="K29" s="90">
        <v>476048</v>
      </c>
      <c r="M29" s="84">
        <v>564138</v>
      </c>
      <c r="N29" s="54"/>
      <c r="O29" s="54"/>
      <c r="P29" s="54"/>
      <c r="Q29" s="54"/>
      <c r="R29" s="54"/>
      <c r="S29" s="65">
        <v>564138</v>
      </c>
      <c r="U29" s="84">
        <v>534509</v>
      </c>
      <c r="V29" s="54"/>
      <c r="W29" s="54"/>
      <c r="X29" s="54"/>
      <c r="Y29" s="54"/>
      <c r="Z29" s="54"/>
      <c r="AA29" s="65">
        <v>534509</v>
      </c>
      <c r="AC29" s="84">
        <v>527959</v>
      </c>
      <c r="AD29" s="54"/>
      <c r="AE29" s="54"/>
      <c r="AF29" s="54"/>
      <c r="AG29" s="54"/>
      <c r="AH29" s="54"/>
      <c r="AI29" s="65">
        <v>527959</v>
      </c>
      <c r="AK29" s="84">
        <v>2102654</v>
      </c>
      <c r="AL29" s="54"/>
      <c r="AM29" s="54"/>
      <c r="AN29" s="54"/>
      <c r="AO29" s="54"/>
      <c r="AP29" s="54"/>
      <c r="AQ29" s="65">
        <v>2102654</v>
      </c>
      <c r="AS29" s="84">
        <v>512957</v>
      </c>
      <c r="AT29" s="54"/>
      <c r="AU29" s="54"/>
      <c r="AV29" s="54"/>
      <c r="AW29" s="54"/>
      <c r="AX29" s="54"/>
      <c r="AY29" s="65">
        <v>512957</v>
      </c>
      <c r="BA29" s="84">
        <v>533644</v>
      </c>
      <c r="BB29" s="54"/>
      <c r="BC29" s="54"/>
      <c r="BD29" s="54"/>
      <c r="BE29" s="54"/>
      <c r="BF29" s="54"/>
      <c r="BG29" s="65">
        <v>533644</v>
      </c>
      <c r="BI29" s="84">
        <v>550489</v>
      </c>
      <c r="BJ29" s="140"/>
      <c r="BK29" s="54"/>
      <c r="BL29" s="54"/>
      <c r="BM29" s="54"/>
      <c r="BN29" s="54"/>
      <c r="BO29" s="65">
        <v>550489</v>
      </c>
      <c r="BQ29" s="84">
        <v>558060</v>
      </c>
      <c r="BR29" s="140"/>
      <c r="BS29" s="54"/>
      <c r="BT29" s="54"/>
      <c r="BU29" s="54"/>
      <c r="BV29" s="54"/>
      <c r="BW29" s="65">
        <v>558060</v>
      </c>
      <c r="BY29" s="84">
        <v>2155150</v>
      </c>
      <c r="BZ29" s="54"/>
      <c r="CA29" s="54"/>
      <c r="CB29" s="54"/>
      <c r="CC29" s="54"/>
      <c r="CD29" s="54"/>
      <c r="CE29" s="65">
        <v>2155150</v>
      </c>
    </row>
    <row r="30" spans="2:83">
      <c r="B30" s="143"/>
      <c r="C30" s="38" t="s">
        <v>150</v>
      </c>
      <c r="D30" s="39"/>
      <c r="E30" s="96">
        <v>-1219319</v>
      </c>
      <c r="F30" s="54"/>
      <c r="G30" s="54"/>
      <c r="H30" s="54"/>
      <c r="I30" s="54"/>
      <c r="J30" s="54">
        <v>-204742</v>
      </c>
      <c r="K30" s="90">
        <v>-1424061</v>
      </c>
      <c r="M30" s="84">
        <v>-1167410</v>
      </c>
      <c r="N30" s="54"/>
      <c r="O30" s="54"/>
      <c r="P30" s="54"/>
      <c r="Q30" s="54"/>
      <c r="R30" s="54">
        <v>-220024</v>
      </c>
      <c r="S30" s="65">
        <v>-1387434</v>
      </c>
      <c r="U30" s="84">
        <v>-1171086</v>
      </c>
      <c r="V30" s="54"/>
      <c r="W30" s="54"/>
      <c r="X30" s="54"/>
      <c r="Y30" s="54"/>
      <c r="Z30" s="54">
        <v>-180862</v>
      </c>
      <c r="AA30" s="65">
        <v>-1351948</v>
      </c>
      <c r="AC30" s="84">
        <v>-1304169</v>
      </c>
      <c r="AD30" s="54"/>
      <c r="AE30" s="54"/>
      <c r="AF30" s="54"/>
      <c r="AG30" s="54"/>
      <c r="AH30" s="54">
        <v>-248770</v>
      </c>
      <c r="AI30" s="65">
        <v>-1552939</v>
      </c>
      <c r="AK30" s="84">
        <v>-4861984</v>
      </c>
      <c r="AL30" s="54"/>
      <c r="AM30" s="54"/>
      <c r="AN30" s="54"/>
      <c r="AO30" s="54"/>
      <c r="AP30" s="54">
        <v>-854398</v>
      </c>
      <c r="AQ30" s="65">
        <v>-5716382</v>
      </c>
      <c r="AS30" s="84">
        <v>-1196438</v>
      </c>
      <c r="AT30" s="54"/>
      <c r="AU30" s="54"/>
      <c r="AV30" s="54"/>
      <c r="AW30" s="54"/>
      <c r="AX30" s="54">
        <v>-241719</v>
      </c>
      <c r="AY30" s="65">
        <v>-1438157</v>
      </c>
      <c r="BA30" s="84">
        <v>-1210067</v>
      </c>
      <c r="BB30" s="54"/>
      <c r="BC30" s="54"/>
      <c r="BD30" s="54"/>
      <c r="BE30" s="54"/>
      <c r="BF30" s="54">
        <v>-278275</v>
      </c>
      <c r="BG30" s="65">
        <v>-1488342</v>
      </c>
      <c r="BI30" s="84">
        <v>-1218071</v>
      </c>
      <c r="BJ30" s="140"/>
      <c r="BK30" s="54"/>
      <c r="BL30" s="54"/>
      <c r="BM30" s="54"/>
      <c r="BN30" s="54">
        <v>-297194</v>
      </c>
      <c r="BO30" s="65">
        <v>-1515265</v>
      </c>
      <c r="BQ30" s="84">
        <v>-1396423</v>
      </c>
      <c r="BR30" s="140"/>
      <c r="BS30" s="54"/>
      <c r="BT30" s="54"/>
      <c r="BU30" s="54"/>
      <c r="BV30" s="54">
        <v>-333063</v>
      </c>
      <c r="BW30" s="65">
        <v>-1729486</v>
      </c>
      <c r="BY30" s="84">
        <v>-5020999</v>
      </c>
      <c r="BZ30" s="54"/>
      <c r="CA30" s="54"/>
      <c r="CB30" s="54"/>
      <c r="CC30" s="54"/>
      <c r="CD30" s="54">
        <v>-1150251</v>
      </c>
      <c r="CE30" s="65">
        <v>-6171250</v>
      </c>
    </row>
    <row r="31" spans="2:83">
      <c r="B31" s="143"/>
      <c r="C31" s="38" t="s">
        <v>50</v>
      </c>
      <c r="D31" s="39"/>
      <c r="E31" s="96">
        <v>-2291686</v>
      </c>
      <c r="F31" s="54"/>
      <c r="G31" s="54"/>
      <c r="H31" s="10">
        <v>446664</v>
      </c>
      <c r="I31" s="54"/>
      <c r="J31" s="54"/>
      <c r="K31" s="90">
        <v>-1845022</v>
      </c>
      <c r="M31" s="84">
        <v>-2547434</v>
      </c>
      <c r="N31" s="54"/>
      <c r="O31" s="54"/>
      <c r="P31" s="54">
        <v>702221</v>
      </c>
      <c r="Q31" s="54"/>
      <c r="R31" s="54"/>
      <c r="S31" s="65">
        <v>-1845213</v>
      </c>
      <c r="U31" s="84">
        <v>-2584154</v>
      </c>
      <c r="V31" s="54"/>
      <c r="W31" s="54"/>
      <c r="X31" s="54">
        <v>861220</v>
      </c>
      <c r="Y31" s="54"/>
      <c r="Z31" s="54"/>
      <c r="AA31" s="65">
        <v>-1722934</v>
      </c>
      <c r="AC31" s="84">
        <v>-2777122</v>
      </c>
      <c r="AD31" s="54"/>
      <c r="AE31" s="54"/>
      <c r="AF31" s="54">
        <v>860530</v>
      </c>
      <c r="AG31" s="54"/>
      <c r="AH31" s="54"/>
      <c r="AI31" s="65">
        <v>-1916592</v>
      </c>
      <c r="AK31" s="84">
        <v>-10200396</v>
      </c>
      <c r="AL31" s="54"/>
      <c r="AM31" s="54"/>
      <c r="AN31" s="54">
        <v>2870635</v>
      </c>
      <c r="AO31" s="54"/>
      <c r="AP31" s="54"/>
      <c r="AQ31" s="65">
        <v>-7329761</v>
      </c>
      <c r="AS31" s="84">
        <v>-2482716</v>
      </c>
      <c r="AT31" s="54"/>
      <c r="AU31" s="54"/>
      <c r="AV31" s="54">
        <v>810580</v>
      </c>
      <c r="AW31" s="54"/>
      <c r="AX31" s="54"/>
      <c r="AY31" s="65">
        <v>-1672136</v>
      </c>
      <c r="BA31" s="84">
        <v>-2517213</v>
      </c>
      <c r="BB31" s="54"/>
      <c r="BC31" s="54"/>
      <c r="BD31" s="54">
        <v>810207</v>
      </c>
      <c r="BE31" s="54"/>
      <c r="BF31" s="54"/>
      <c r="BG31" s="65">
        <v>-1707006</v>
      </c>
      <c r="BI31" s="84">
        <v>-2613058</v>
      </c>
      <c r="BJ31" s="140"/>
      <c r="BK31" s="54"/>
      <c r="BL31" s="54">
        <v>810201</v>
      </c>
      <c r="BM31" s="54"/>
      <c r="BN31" s="54"/>
      <c r="BO31" s="65">
        <v>-1802857</v>
      </c>
      <c r="BQ31" s="84">
        <v>-2565622</v>
      </c>
      <c r="BR31" s="140"/>
      <c r="BS31" s="54"/>
      <c r="BT31" s="54">
        <v>810207</v>
      </c>
      <c r="BU31" s="54"/>
      <c r="BV31" s="54"/>
      <c r="BW31" s="65">
        <v>-1755415</v>
      </c>
      <c r="BY31" s="84">
        <v>-10178609</v>
      </c>
      <c r="BZ31" s="54"/>
      <c r="CA31" s="54"/>
      <c r="CB31" s="54">
        <v>3241195</v>
      </c>
      <c r="CC31" s="54"/>
      <c r="CD31" s="54"/>
      <c r="CE31" s="65">
        <v>-6937414</v>
      </c>
    </row>
    <row r="32" spans="2:83">
      <c r="B32" s="143"/>
      <c r="C32" s="38" t="s">
        <v>151</v>
      </c>
      <c r="D32" s="39"/>
      <c r="E32" s="96">
        <v>-584219</v>
      </c>
      <c r="F32" s="54">
        <v>8832</v>
      </c>
      <c r="G32" s="54"/>
      <c r="H32" s="54"/>
      <c r="I32" s="54"/>
      <c r="J32" s="54"/>
      <c r="K32" s="90">
        <v>-575387</v>
      </c>
      <c r="M32" s="84">
        <v>-580656</v>
      </c>
      <c r="N32" s="54">
        <v>71741</v>
      </c>
      <c r="O32" s="54"/>
      <c r="P32" s="54"/>
      <c r="Q32" s="54"/>
      <c r="R32" s="54"/>
      <c r="S32" s="65">
        <v>-508915</v>
      </c>
      <c r="U32" s="84">
        <v>-663827</v>
      </c>
      <c r="V32" s="54">
        <v>37046</v>
      </c>
      <c r="W32" s="54"/>
      <c r="X32" s="54"/>
      <c r="Y32" s="54"/>
      <c r="Z32" s="54"/>
      <c r="AA32" s="65">
        <v>-626781</v>
      </c>
      <c r="AC32" s="84">
        <v>-628475</v>
      </c>
      <c r="AD32" s="54">
        <v>8693</v>
      </c>
      <c r="AE32" s="54"/>
      <c r="AF32" s="54"/>
      <c r="AG32" s="54"/>
      <c r="AH32" s="54"/>
      <c r="AI32" s="65">
        <v>-619782</v>
      </c>
      <c r="AK32" s="84">
        <v>-2457177</v>
      </c>
      <c r="AL32" s="54">
        <v>126312</v>
      </c>
      <c r="AM32" s="54"/>
      <c r="AN32" s="54"/>
      <c r="AO32" s="54"/>
      <c r="AP32" s="54"/>
      <c r="AQ32" s="65">
        <v>-2330865</v>
      </c>
      <c r="AS32" s="84">
        <v>-510632</v>
      </c>
      <c r="AT32" s="54">
        <v>-6155.5312534826999</v>
      </c>
      <c r="AU32" s="54"/>
      <c r="AV32" s="54"/>
      <c r="AW32" s="54"/>
      <c r="AX32" s="54"/>
      <c r="AY32" s="65">
        <v>-516787.53125348268</v>
      </c>
      <c r="BA32" s="84">
        <v>-584544</v>
      </c>
      <c r="BB32" s="54">
        <v>-10462.597897596501</v>
      </c>
      <c r="BC32" s="54"/>
      <c r="BD32" s="54"/>
      <c r="BE32" s="54"/>
      <c r="BF32" s="54"/>
      <c r="BG32" s="65">
        <v>-595006.59789759654</v>
      </c>
      <c r="BI32" s="84">
        <v>-637028</v>
      </c>
      <c r="BJ32" s="54">
        <v>44929.993474177398</v>
      </c>
      <c r="BK32" s="54"/>
      <c r="BL32" s="54"/>
      <c r="BM32" s="54"/>
      <c r="BN32" s="54"/>
      <c r="BO32" s="65">
        <v>-592098.00652582257</v>
      </c>
      <c r="BQ32" s="84">
        <v>-662093</v>
      </c>
      <c r="BR32" s="54">
        <v>25016.1279087898</v>
      </c>
      <c r="BS32" s="54"/>
      <c r="BT32" s="54"/>
      <c r="BU32" s="54"/>
      <c r="BV32" s="54"/>
      <c r="BW32" s="65">
        <v>-637076.87209121021</v>
      </c>
      <c r="BY32" s="84">
        <v>-2394297</v>
      </c>
      <c r="BZ32" s="54">
        <v>53327.992231887991</v>
      </c>
      <c r="CA32" s="54"/>
      <c r="CB32" s="54"/>
      <c r="CC32" s="54"/>
      <c r="CD32" s="54"/>
      <c r="CE32" s="65">
        <v>-2340969.0077681122</v>
      </c>
    </row>
    <row r="33" spans="2:83" ht="13.5" customHeight="1">
      <c r="B33" s="143"/>
      <c r="C33" s="38" t="s">
        <v>152</v>
      </c>
      <c r="D33" s="39"/>
      <c r="E33" s="96">
        <v>134398</v>
      </c>
      <c r="F33" s="54"/>
      <c r="G33" s="54"/>
      <c r="H33" s="10"/>
      <c r="I33" s="54"/>
      <c r="J33" s="54"/>
      <c r="K33" s="90">
        <v>134398</v>
      </c>
      <c r="M33" s="84">
        <v>13184</v>
      </c>
      <c r="N33" s="54"/>
      <c r="O33" s="54"/>
      <c r="P33" s="54"/>
      <c r="Q33" s="54"/>
      <c r="R33" s="54"/>
      <c r="S33" s="65">
        <v>13184</v>
      </c>
      <c r="U33" s="84">
        <v>19645</v>
      </c>
      <c r="V33" s="54"/>
      <c r="W33" s="54"/>
      <c r="X33" s="54"/>
      <c r="Y33" s="54"/>
      <c r="Z33" s="54"/>
      <c r="AA33" s="65">
        <v>19645</v>
      </c>
      <c r="AC33" s="84">
        <v>1361</v>
      </c>
      <c r="AD33" s="54"/>
      <c r="AE33" s="54"/>
      <c r="AF33" s="54"/>
      <c r="AG33" s="54"/>
      <c r="AH33" s="54"/>
      <c r="AI33" s="65">
        <v>1361</v>
      </c>
      <c r="AK33" s="84">
        <v>168588</v>
      </c>
      <c r="AL33" s="54"/>
      <c r="AM33" s="54"/>
      <c r="AN33" s="54"/>
      <c r="AO33" s="54"/>
      <c r="AP33" s="54"/>
      <c r="AQ33" s="65">
        <v>168588</v>
      </c>
      <c r="AS33" s="84">
        <v>406</v>
      </c>
      <c r="AT33" s="54"/>
      <c r="AU33" s="54"/>
      <c r="AV33" s="54"/>
      <c r="AW33" s="54"/>
      <c r="AX33" s="54"/>
      <c r="AY33" s="65">
        <v>406</v>
      </c>
      <c r="BA33" s="84">
        <v>438</v>
      </c>
      <c r="BB33" s="54"/>
      <c r="BC33" s="54"/>
      <c r="BD33" s="54"/>
      <c r="BE33" s="54"/>
      <c r="BF33" s="54"/>
      <c r="BG33" s="65">
        <v>438</v>
      </c>
      <c r="BI33" s="84">
        <v>446</v>
      </c>
      <c r="BJ33" s="140"/>
      <c r="BK33" s="54"/>
      <c r="BL33" s="54"/>
      <c r="BM33" s="54"/>
      <c r="BN33" s="54"/>
      <c r="BO33" s="65">
        <v>446</v>
      </c>
      <c r="BQ33" s="84">
        <v>490</v>
      </c>
      <c r="BR33" s="140"/>
      <c r="BS33" s="54"/>
      <c r="BT33" s="54"/>
      <c r="BU33" s="54"/>
      <c r="BV33" s="54"/>
      <c r="BW33" s="65">
        <v>490</v>
      </c>
      <c r="BY33" s="84">
        <v>1780</v>
      </c>
      <c r="BZ33" s="54"/>
      <c r="CA33" s="54"/>
      <c r="CB33" s="54"/>
      <c r="CC33" s="54"/>
      <c r="CD33" s="54"/>
      <c r="CE33" s="65">
        <v>1780</v>
      </c>
    </row>
    <row r="34" spans="2:83">
      <c r="B34" s="143"/>
      <c r="C34" s="38" t="s">
        <v>153</v>
      </c>
      <c r="D34" s="39"/>
      <c r="E34" s="96">
        <v>630420</v>
      </c>
      <c r="F34" s="54"/>
      <c r="G34" s="54"/>
      <c r="H34" s="54"/>
      <c r="I34" s="54"/>
      <c r="J34" s="54"/>
      <c r="K34" s="90">
        <v>630420</v>
      </c>
      <c r="M34" s="84">
        <v>567993</v>
      </c>
      <c r="N34" s="54"/>
      <c r="O34" s="54"/>
      <c r="P34" s="54"/>
      <c r="Q34" s="54"/>
      <c r="R34" s="54"/>
      <c r="S34" s="65">
        <v>567993</v>
      </c>
      <c r="U34" s="84">
        <v>549476</v>
      </c>
      <c r="V34" s="54"/>
      <c r="W34" s="54"/>
      <c r="X34" s="54"/>
      <c r="Y34" s="54"/>
      <c r="Z34" s="54"/>
      <c r="AA34" s="65">
        <v>549476</v>
      </c>
      <c r="AC34" s="84">
        <v>403030</v>
      </c>
      <c r="AD34" s="54"/>
      <c r="AE34" s="54"/>
      <c r="AF34" s="54"/>
      <c r="AG34" s="54"/>
      <c r="AH34" s="54"/>
      <c r="AI34" s="65">
        <v>403030</v>
      </c>
      <c r="AK34" s="84">
        <v>2150919</v>
      </c>
      <c r="AL34" s="54"/>
      <c r="AM34" s="54"/>
      <c r="AN34" s="54"/>
      <c r="AO34" s="54"/>
      <c r="AP34" s="54"/>
      <c r="AQ34" s="65">
        <v>2150919</v>
      </c>
      <c r="AS34" s="84">
        <v>340415</v>
      </c>
      <c r="AT34" s="54"/>
      <c r="AU34" s="54"/>
      <c r="AV34" s="54"/>
      <c r="AW34" s="54"/>
      <c r="AX34" s="54"/>
      <c r="AY34" s="65">
        <v>340415</v>
      </c>
      <c r="BA34" s="84">
        <v>375570</v>
      </c>
      <c r="BB34" s="54"/>
      <c r="BC34" s="54"/>
      <c r="BD34" s="54"/>
      <c r="BE34" s="54"/>
      <c r="BF34" s="54"/>
      <c r="BG34" s="65">
        <v>375570</v>
      </c>
      <c r="BI34" s="84">
        <v>334070</v>
      </c>
      <c r="BJ34" s="54"/>
      <c r="BK34" s="54"/>
      <c r="BL34" s="54"/>
      <c r="BM34" s="54"/>
      <c r="BN34" s="54"/>
      <c r="BO34" s="65">
        <v>334070</v>
      </c>
      <c r="BQ34" s="84">
        <v>400723</v>
      </c>
      <c r="BR34" s="54"/>
      <c r="BS34" s="54"/>
      <c r="BT34" s="54"/>
      <c r="BU34" s="54"/>
      <c r="BV34" s="54"/>
      <c r="BW34" s="65">
        <v>400723</v>
      </c>
      <c r="BY34" s="84">
        <v>1450778</v>
      </c>
      <c r="BZ34" s="54"/>
      <c r="CA34" s="54"/>
      <c r="CB34" s="54"/>
      <c r="CC34" s="54"/>
      <c r="CD34" s="54"/>
      <c r="CE34" s="65">
        <v>1450778</v>
      </c>
    </row>
    <row r="35" spans="2:83">
      <c r="B35" s="143"/>
      <c r="C35" s="38" t="s">
        <v>154</v>
      </c>
      <c r="D35" s="39"/>
      <c r="E35" s="96">
        <v>-922186</v>
      </c>
      <c r="F35" s="54"/>
      <c r="G35" s="54"/>
      <c r="H35" s="54"/>
      <c r="I35" s="54"/>
      <c r="J35" s="54"/>
      <c r="K35" s="90">
        <v>-922186</v>
      </c>
      <c r="M35" s="84">
        <v>-2069187</v>
      </c>
      <c r="N35" s="54"/>
      <c r="O35" s="54"/>
      <c r="P35" s="54"/>
      <c r="Q35" s="54"/>
      <c r="R35" s="54"/>
      <c r="S35" s="65">
        <v>-2069187</v>
      </c>
      <c r="U35" s="84">
        <v>-2812756</v>
      </c>
      <c r="V35" s="54"/>
      <c r="W35" s="54"/>
      <c r="X35" s="54"/>
      <c r="Y35" s="54"/>
      <c r="Z35" s="54"/>
      <c r="AA35" s="65">
        <v>-2812756</v>
      </c>
      <c r="AC35" s="84">
        <v>-945449.97551000025</v>
      </c>
      <c r="AD35" s="54"/>
      <c r="AE35" s="54"/>
      <c r="AF35" s="54"/>
      <c r="AG35" s="54"/>
      <c r="AH35" s="54"/>
      <c r="AI35" s="65">
        <v>-945449.97551000025</v>
      </c>
      <c r="AK35" s="84">
        <v>-6749578.9755100003</v>
      </c>
      <c r="AL35" s="54"/>
      <c r="AM35" s="54"/>
      <c r="AN35" s="54"/>
      <c r="AO35" s="54"/>
      <c r="AP35" s="54"/>
      <c r="AQ35" s="65">
        <v>-6749578.9755100003</v>
      </c>
      <c r="AS35" s="84">
        <v>-586890.05837999994</v>
      </c>
      <c r="AT35" s="54"/>
      <c r="AU35" s="54"/>
      <c r="AV35" s="54"/>
      <c r="AW35" s="54"/>
      <c r="AX35" s="54"/>
      <c r="AY35" s="65">
        <v>-586890.05837999994</v>
      </c>
      <c r="BA35" s="84">
        <v>-486670.87422</v>
      </c>
      <c r="BB35" s="54"/>
      <c r="BC35" s="54"/>
      <c r="BD35" s="54"/>
      <c r="BE35" s="54"/>
      <c r="BF35" s="54"/>
      <c r="BG35" s="65">
        <v>-486670.87422</v>
      </c>
      <c r="BI35" s="84">
        <v>-929009.56475999998</v>
      </c>
      <c r="BJ35" s="140"/>
      <c r="BK35" s="54"/>
      <c r="BL35" s="54"/>
      <c r="BM35" s="54"/>
      <c r="BN35" s="54"/>
      <c r="BO35" s="65">
        <v>-929009.56475999998</v>
      </c>
      <c r="BQ35" s="84">
        <v>-985658.79707999993</v>
      </c>
      <c r="BR35" s="140"/>
      <c r="BS35" s="54"/>
      <c r="BT35" s="54"/>
      <c r="BU35" s="54"/>
      <c r="BV35" s="54"/>
      <c r="BW35" s="65">
        <v>-985658.79707999993</v>
      </c>
      <c r="BY35" s="84">
        <v>-2988229.2944399999</v>
      </c>
      <c r="BZ35" s="54"/>
      <c r="CA35" s="54"/>
      <c r="CB35" s="54"/>
      <c r="CC35" s="54"/>
      <c r="CD35" s="54"/>
      <c r="CE35" s="65">
        <v>-2988229.2944399999</v>
      </c>
    </row>
    <row r="36" spans="2:83">
      <c r="B36" s="143"/>
      <c r="C36" s="38"/>
      <c r="D36" s="39"/>
      <c r="E36" s="94"/>
      <c r="F36" s="54"/>
      <c r="G36" s="54"/>
      <c r="H36" s="54"/>
      <c r="I36" s="54"/>
      <c r="J36" s="54"/>
      <c r="K36" s="88"/>
      <c r="M36" s="64"/>
      <c r="N36" s="54"/>
      <c r="O36" s="54"/>
      <c r="P36" s="54"/>
      <c r="Q36" s="54"/>
      <c r="R36" s="54"/>
      <c r="S36" s="65"/>
      <c r="U36" s="64"/>
      <c r="V36" s="54"/>
      <c r="W36" s="54"/>
      <c r="X36" s="54"/>
      <c r="Y36" s="54"/>
      <c r="Z36" s="54"/>
      <c r="AA36" s="65"/>
      <c r="AC36" s="64"/>
      <c r="AD36" s="54"/>
      <c r="AE36" s="54"/>
      <c r="AF36" s="54"/>
      <c r="AG36" s="54"/>
      <c r="AH36" s="54"/>
      <c r="AI36" s="65"/>
      <c r="AK36" s="64"/>
      <c r="AL36" s="54"/>
      <c r="AM36" s="54"/>
      <c r="AN36" s="54"/>
      <c r="AO36" s="54"/>
      <c r="AP36" s="54"/>
      <c r="AQ36" s="65"/>
      <c r="AS36" s="64"/>
      <c r="AT36" s="54"/>
      <c r="AU36" s="54"/>
      <c r="AV36" s="54"/>
      <c r="AW36" s="54"/>
      <c r="AX36" s="54"/>
      <c r="AY36" s="65"/>
      <c r="BA36" s="64"/>
      <c r="BB36" s="54"/>
      <c r="BC36" s="54"/>
      <c r="BD36" s="54"/>
      <c r="BE36" s="54"/>
      <c r="BF36" s="54"/>
      <c r="BG36" s="65"/>
      <c r="BI36" s="64"/>
      <c r="BJ36" s="140"/>
      <c r="BK36" s="54"/>
      <c r="BL36" s="54"/>
      <c r="BM36" s="54"/>
      <c r="BN36" s="54"/>
      <c r="BO36" s="65"/>
      <c r="BQ36" s="64"/>
      <c r="BR36" s="140"/>
      <c r="BS36" s="54"/>
      <c r="BT36" s="54"/>
      <c r="BU36" s="54"/>
      <c r="BV36" s="54"/>
      <c r="BW36" s="65"/>
      <c r="BY36" s="64"/>
      <c r="BZ36" s="54"/>
      <c r="CA36" s="54"/>
      <c r="CB36" s="54"/>
      <c r="CC36" s="54"/>
      <c r="CD36" s="54"/>
      <c r="CE36" s="65"/>
    </row>
    <row r="37" spans="2:83" s="19" customFormat="1" ht="13">
      <c r="B37" s="138" t="s">
        <v>37</v>
      </c>
      <c r="C37" s="99"/>
      <c r="D37" s="100"/>
      <c r="E37" s="95">
        <v>649525</v>
      </c>
      <c r="F37" s="61">
        <v>-123296.82234000001</v>
      </c>
      <c r="G37" s="61">
        <v>0</v>
      </c>
      <c r="H37" s="61">
        <v>446664</v>
      </c>
      <c r="I37" s="61">
        <v>0</v>
      </c>
      <c r="J37" s="61">
        <v>-204742</v>
      </c>
      <c r="K37" s="89">
        <v>768150.17766000004</v>
      </c>
      <c r="M37" s="83">
        <v>-54488.000000000466</v>
      </c>
      <c r="N37" s="61">
        <v>-520326.73354000004</v>
      </c>
      <c r="O37" s="61">
        <v>0</v>
      </c>
      <c r="P37" s="61">
        <v>702221</v>
      </c>
      <c r="Q37" s="61">
        <v>0</v>
      </c>
      <c r="R37" s="61">
        <v>-220024</v>
      </c>
      <c r="S37" s="62">
        <v>-92617.73354000051</v>
      </c>
      <c r="U37" s="83">
        <v>-1743032</v>
      </c>
      <c r="V37" s="61">
        <v>-300658.62760000001</v>
      </c>
      <c r="W37" s="61">
        <v>0</v>
      </c>
      <c r="X37" s="61">
        <v>861220</v>
      </c>
      <c r="Y37" s="61">
        <v>0</v>
      </c>
      <c r="Z37" s="61">
        <v>-180862</v>
      </c>
      <c r="AA37" s="62">
        <v>-1363332.6276</v>
      </c>
      <c r="AC37" s="83">
        <v>774019</v>
      </c>
      <c r="AD37" s="61">
        <v>-75165.06164</v>
      </c>
      <c r="AE37" s="61">
        <v>0</v>
      </c>
      <c r="AF37" s="61">
        <v>860530</v>
      </c>
      <c r="AG37" s="61">
        <v>0</v>
      </c>
      <c r="AH37" s="61">
        <v>-248770</v>
      </c>
      <c r="AI37" s="62">
        <v>1310613.93836</v>
      </c>
      <c r="AK37" s="83">
        <v>-373976.00000000047</v>
      </c>
      <c r="AL37" s="61">
        <v>-1019447.2451200001</v>
      </c>
      <c r="AM37" s="61">
        <v>0</v>
      </c>
      <c r="AN37" s="61">
        <v>2870635</v>
      </c>
      <c r="AO37" s="61">
        <v>0</v>
      </c>
      <c r="AP37" s="61">
        <v>-854398</v>
      </c>
      <c r="AQ37" s="62">
        <v>622813.75487999944</v>
      </c>
      <c r="AS37" s="83">
        <v>1217715.0000000005</v>
      </c>
      <c r="AT37" s="61">
        <v>42915.304883151701</v>
      </c>
      <c r="AU37" s="61">
        <v>0</v>
      </c>
      <c r="AV37" s="61">
        <v>810580</v>
      </c>
      <c r="AW37" s="61">
        <v>0</v>
      </c>
      <c r="AX37" s="61">
        <v>-241719</v>
      </c>
      <c r="AY37" s="62">
        <v>1829491.3048831522</v>
      </c>
      <c r="BA37" s="83">
        <v>1401494.9999999995</v>
      </c>
      <c r="BB37" s="61">
        <v>129574.38512294249</v>
      </c>
      <c r="BC37" s="61">
        <v>0</v>
      </c>
      <c r="BD37" s="61">
        <v>810207</v>
      </c>
      <c r="BE37" s="61">
        <v>0</v>
      </c>
      <c r="BF37" s="61">
        <v>-278275</v>
      </c>
      <c r="BG37" s="62">
        <v>2063001.3851229418</v>
      </c>
      <c r="BI37" s="83">
        <v>1743674</v>
      </c>
      <c r="BJ37" s="61">
        <v>-269354.25016803661</v>
      </c>
      <c r="BK37" s="61">
        <v>0</v>
      </c>
      <c r="BL37" s="61">
        <v>810201</v>
      </c>
      <c r="BM37" s="61">
        <v>0</v>
      </c>
      <c r="BN37" s="61">
        <v>-297194</v>
      </c>
      <c r="BO37" s="62">
        <v>1987326.7498319633</v>
      </c>
      <c r="BQ37" s="83">
        <v>1580788.0000000005</v>
      </c>
      <c r="BR37" s="61">
        <v>-121938.41267365321</v>
      </c>
      <c r="BS37" s="61">
        <v>0</v>
      </c>
      <c r="BT37" s="61">
        <v>810207</v>
      </c>
      <c r="BU37" s="61">
        <v>0</v>
      </c>
      <c r="BV37" s="61">
        <v>-333063</v>
      </c>
      <c r="BW37" s="62">
        <v>1935993.5873263474</v>
      </c>
      <c r="BY37" s="83">
        <v>5943672</v>
      </c>
      <c r="BZ37" s="61">
        <v>-218802.9728355956</v>
      </c>
      <c r="CA37" s="61">
        <v>0</v>
      </c>
      <c r="CB37" s="61">
        <v>3241195</v>
      </c>
      <c r="CC37" s="61">
        <v>0</v>
      </c>
      <c r="CD37" s="61">
        <v>-1150251</v>
      </c>
      <c r="CE37" s="62">
        <v>7815813.0271644033</v>
      </c>
    </row>
    <row r="38" spans="2:83">
      <c r="B38" s="143"/>
      <c r="C38" s="39"/>
      <c r="D38" s="39"/>
      <c r="E38" s="94"/>
      <c r="F38" s="54"/>
      <c r="G38" s="54"/>
      <c r="H38" s="54"/>
      <c r="I38" s="54"/>
      <c r="J38" s="54"/>
      <c r="K38" s="88"/>
      <c r="M38" s="64"/>
      <c r="N38" s="54"/>
      <c r="O38" s="54"/>
      <c r="P38" s="54"/>
      <c r="Q38" s="54"/>
      <c r="R38" s="54"/>
      <c r="S38" s="65"/>
      <c r="U38" s="64"/>
      <c r="V38" s="54"/>
      <c r="W38" s="54"/>
      <c r="X38" s="54"/>
      <c r="Y38" s="54"/>
      <c r="Z38" s="54"/>
      <c r="AA38" s="65"/>
      <c r="AC38" s="64"/>
      <c r="AD38" s="54"/>
      <c r="AE38" s="54"/>
      <c r="AF38" s="54"/>
      <c r="AG38" s="54"/>
      <c r="AH38" s="54"/>
      <c r="AI38" s="65"/>
      <c r="AK38" s="64"/>
      <c r="AL38" s="54"/>
      <c r="AM38" s="54"/>
      <c r="AN38" s="54"/>
      <c r="AO38" s="54"/>
      <c r="AP38" s="54"/>
      <c r="AQ38" s="65"/>
      <c r="AS38" s="64"/>
      <c r="AT38" s="54"/>
      <c r="AU38" s="54"/>
      <c r="AV38" s="54"/>
      <c r="AW38" s="54"/>
      <c r="AX38" s="54"/>
      <c r="AY38" s="65"/>
      <c r="BA38" s="64"/>
      <c r="BB38" s="54"/>
      <c r="BC38" s="54"/>
      <c r="BD38" s="54"/>
      <c r="BE38" s="54"/>
      <c r="BF38" s="54"/>
      <c r="BG38" s="65"/>
      <c r="BI38" s="64"/>
      <c r="BJ38" s="54"/>
      <c r="BK38" s="54"/>
      <c r="BL38" s="54"/>
      <c r="BM38" s="54"/>
      <c r="BN38" s="54"/>
      <c r="BO38" s="65"/>
      <c r="BQ38" s="64"/>
      <c r="BR38" s="54"/>
      <c r="BS38" s="54"/>
      <c r="BT38" s="54"/>
      <c r="BU38" s="54"/>
      <c r="BV38" s="54"/>
      <c r="BW38" s="65"/>
      <c r="BY38" s="64"/>
      <c r="BZ38" s="54"/>
      <c r="CA38" s="54"/>
      <c r="CB38" s="54"/>
      <c r="CC38" s="54"/>
      <c r="CD38" s="54"/>
      <c r="CE38" s="65"/>
    </row>
    <row r="39" spans="2:83" s="19" customFormat="1" ht="13">
      <c r="B39" s="138" t="s">
        <v>38</v>
      </c>
      <c r="C39" s="32"/>
      <c r="D39" s="32"/>
      <c r="E39" s="95">
        <v>88405</v>
      </c>
      <c r="F39" s="61"/>
      <c r="G39" s="61"/>
      <c r="H39" s="61"/>
      <c r="I39" s="61"/>
      <c r="J39" s="61"/>
      <c r="K39" s="89">
        <v>88405</v>
      </c>
      <c r="M39" s="83">
        <v>1206794</v>
      </c>
      <c r="N39" s="61"/>
      <c r="O39" s="61"/>
      <c r="P39" s="61"/>
      <c r="Q39" s="61"/>
      <c r="R39" s="61"/>
      <c r="S39" s="62">
        <v>1206794</v>
      </c>
      <c r="U39" s="83">
        <v>2698281</v>
      </c>
      <c r="V39" s="61"/>
      <c r="W39" s="61"/>
      <c r="X39" s="61"/>
      <c r="Y39" s="61"/>
      <c r="Z39" s="61"/>
      <c r="AA39" s="62">
        <v>2698281</v>
      </c>
      <c r="AC39" s="83">
        <v>133659</v>
      </c>
      <c r="AD39" s="61"/>
      <c r="AE39" s="61"/>
      <c r="AF39" s="61"/>
      <c r="AG39" s="61"/>
      <c r="AH39" s="61"/>
      <c r="AI39" s="62">
        <v>133659</v>
      </c>
      <c r="AK39" s="83">
        <v>4127139</v>
      </c>
      <c r="AL39" s="61"/>
      <c r="AM39" s="61"/>
      <c r="AN39" s="61"/>
      <c r="AO39" s="61"/>
      <c r="AP39" s="61"/>
      <c r="AQ39" s="62">
        <v>4127139</v>
      </c>
      <c r="AS39" s="83">
        <v>255871</v>
      </c>
      <c r="AT39" s="61"/>
      <c r="AU39" s="61"/>
      <c r="AV39" s="61"/>
      <c r="AW39" s="61"/>
      <c r="AX39" s="61"/>
      <c r="AY39" s="62">
        <v>255871</v>
      </c>
      <c r="BA39" s="83">
        <v>15560</v>
      </c>
      <c r="BB39" s="61"/>
      <c r="BC39" s="61"/>
      <c r="BD39" s="61"/>
      <c r="BE39" s="61"/>
      <c r="BF39" s="61"/>
      <c r="BG39" s="62">
        <v>15560</v>
      </c>
      <c r="BI39" s="83">
        <v>110200</v>
      </c>
      <c r="BJ39" s="61"/>
      <c r="BK39" s="61"/>
      <c r="BL39" s="61"/>
      <c r="BM39" s="61"/>
      <c r="BN39" s="61"/>
      <c r="BO39" s="62">
        <v>110200</v>
      </c>
      <c r="BQ39" s="83">
        <v>10936</v>
      </c>
      <c r="BR39" s="61"/>
      <c r="BS39" s="61"/>
      <c r="BT39" s="61"/>
      <c r="BU39" s="61"/>
      <c r="BV39" s="61"/>
      <c r="BW39" s="62">
        <v>10936</v>
      </c>
      <c r="BY39" s="83">
        <v>392567</v>
      </c>
      <c r="BZ39" s="61"/>
      <c r="CA39" s="61"/>
      <c r="CB39" s="61"/>
      <c r="CC39" s="61"/>
      <c r="CD39" s="61"/>
      <c r="CE39" s="62">
        <v>392567</v>
      </c>
    </row>
    <row r="40" spans="2:83" ht="13">
      <c r="B40" s="138"/>
      <c r="C40" s="32"/>
      <c r="D40" s="32"/>
      <c r="E40" s="93"/>
      <c r="F40" s="61"/>
      <c r="G40" s="61"/>
      <c r="H40" s="61"/>
      <c r="I40" s="61"/>
      <c r="J40" s="61"/>
      <c r="K40" s="87"/>
      <c r="M40" s="60"/>
      <c r="N40" s="61"/>
      <c r="O40" s="61"/>
      <c r="P40" s="61"/>
      <c r="Q40" s="61"/>
      <c r="R40" s="61"/>
      <c r="S40" s="62"/>
      <c r="U40" s="60"/>
      <c r="V40" s="61"/>
      <c r="W40" s="61"/>
      <c r="X40" s="61"/>
      <c r="Y40" s="61"/>
      <c r="Z40" s="61"/>
      <c r="AA40" s="62"/>
      <c r="AC40" s="60"/>
      <c r="AD40" s="61"/>
      <c r="AE40" s="61"/>
      <c r="AF40" s="61"/>
      <c r="AG40" s="61"/>
      <c r="AH40" s="61"/>
      <c r="AI40" s="62"/>
      <c r="AK40" s="60"/>
      <c r="AL40" s="61"/>
      <c r="AM40" s="61"/>
      <c r="AN40" s="61"/>
      <c r="AO40" s="61"/>
      <c r="AP40" s="61"/>
      <c r="AQ40" s="62"/>
      <c r="AS40" s="60"/>
      <c r="AT40" s="61"/>
      <c r="AU40" s="61"/>
      <c r="AV40" s="61"/>
      <c r="AW40" s="61"/>
      <c r="AX40" s="61"/>
      <c r="AY40" s="62"/>
      <c r="BA40" s="60"/>
      <c r="BB40" s="61"/>
      <c r="BC40" s="61"/>
      <c r="BD40" s="61"/>
      <c r="BE40" s="61"/>
      <c r="BF40" s="61"/>
      <c r="BG40" s="62"/>
      <c r="BI40" s="60"/>
      <c r="BJ40" s="61"/>
      <c r="BK40" s="61"/>
      <c r="BL40" s="61"/>
      <c r="BM40" s="61"/>
      <c r="BN40" s="61"/>
      <c r="BO40" s="62"/>
      <c r="BQ40" s="60"/>
      <c r="BR40" s="61"/>
      <c r="BS40" s="61"/>
      <c r="BT40" s="61"/>
      <c r="BU40" s="61"/>
      <c r="BV40" s="61"/>
      <c r="BW40" s="62"/>
      <c r="BY40" s="60"/>
      <c r="BZ40" s="61"/>
      <c r="CA40" s="61"/>
      <c r="CB40" s="61"/>
      <c r="CC40" s="61"/>
      <c r="CD40" s="61"/>
      <c r="CE40" s="62"/>
    </row>
    <row r="41" spans="2:83" s="19" customFormat="1" ht="13">
      <c r="B41" s="138" t="s">
        <v>39</v>
      </c>
      <c r="C41" s="32"/>
      <c r="D41" s="32"/>
      <c r="E41" s="95">
        <v>737930</v>
      </c>
      <c r="F41" s="61">
        <v>-123296.82234000001</v>
      </c>
      <c r="G41" s="61">
        <v>0</v>
      </c>
      <c r="H41" s="61">
        <v>446664</v>
      </c>
      <c r="I41" s="61">
        <v>0</v>
      </c>
      <c r="J41" s="61">
        <v>-204742</v>
      </c>
      <c r="K41" s="89">
        <v>856555.17766000004</v>
      </c>
      <c r="M41" s="83">
        <v>1152305.9999999995</v>
      </c>
      <c r="N41" s="61">
        <v>-520326.73354000004</v>
      </c>
      <c r="O41" s="61">
        <v>0</v>
      </c>
      <c r="P41" s="61">
        <v>702221</v>
      </c>
      <c r="Q41" s="61">
        <v>0</v>
      </c>
      <c r="R41" s="61">
        <v>-220024</v>
      </c>
      <c r="S41" s="62">
        <v>1114176.2664599996</v>
      </c>
      <c r="U41" s="83">
        <v>955249</v>
      </c>
      <c r="V41" s="61">
        <v>-300658.62760000001</v>
      </c>
      <c r="W41" s="61">
        <v>0</v>
      </c>
      <c r="X41" s="61">
        <v>861220</v>
      </c>
      <c r="Y41" s="61">
        <v>0</v>
      </c>
      <c r="Z41" s="61">
        <v>-180862</v>
      </c>
      <c r="AA41" s="62">
        <v>1334948.3724</v>
      </c>
      <c r="AC41" s="83">
        <v>907678</v>
      </c>
      <c r="AD41" s="61">
        <v>-75165.06164</v>
      </c>
      <c r="AE41" s="61">
        <v>0</v>
      </c>
      <c r="AF41" s="61">
        <v>860530</v>
      </c>
      <c r="AG41" s="61">
        <v>0</v>
      </c>
      <c r="AH41" s="61">
        <v>-248770</v>
      </c>
      <c r="AI41" s="62">
        <v>1444272.93836</v>
      </c>
      <c r="AK41" s="83">
        <v>3753162.9999999995</v>
      </c>
      <c r="AL41" s="61">
        <v>-1019447.2451200001</v>
      </c>
      <c r="AM41" s="61">
        <v>0</v>
      </c>
      <c r="AN41" s="61">
        <v>2870635</v>
      </c>
      <c r="AO41" s="61">
        <v>0</v>
      </c>
      <c r="AP41" s="61">
        <v>-854398</v>
      </c>
      <c r="AQ41" s="62">
        <v>4749952.7548799999</v>
      </c>
      <c r="AS41" s="83">
        <v>1473586.0000000005</v>
      </c>
      <c r="AT41" s="61">
        <v>42915.304883151701</v>
      </c>
      <c r="AU41" s="61">
        <v>0</v>
      </c>
      <c r="AV41" s="61">
        <v>810580</v>
      </c>
      <c r="AW41" s="61">
        <v>0</v>
      </c>
      <c r="AX41" s="61">
        <v>-241719</v>
      </c>
      <c r="AY41" s="62">
        <v>2085362.3048831522</v>
      </c>
      <c r="BA41" s="83">
        <v>1417054.9999999995</v>
      </c>
      <c r="BB41" s="61">
        <v>129574.38512294249</v>
      </c>
      <c r="BC41" s="61">
        <v>0</v>
      </c>
      <c r="BD41" s="61">
        <v>810207</v>
      </c>
      <c r="BE41" s="61">
        <v>0</v>
      </c>
      <c r="BF41" s="61">
        <v>-278275</v>
      </c>
      <c r="BG41" s="62">
        <v>2078561.3851229418</v>
      </c>
      <c r="BI41" s="83">
        <v>1853874</v>
      </c>
      <c r="BJ41" s="61">
        <v>-269354.25016803661</v>
      </c>
      <c r="BK41" s="61">
        <v>0</v>
      </c>
      <c r="BL41" s="61">
        <v>810201</v>
      </c>
      <c r="BM41" s="61">
        <v>0</v>
      </c>
      <c r="BN41" s="61">
        <v>-297194</v>
      </c>
      <c r="BO41" s="62">
        <v>2097526.7498319633</v>
      </c>
      <c r="BQ41" s="83">
        <v>1591724.0000000005</v>
      </c>
      <c r="BR41" s="61">
        <v>-121938.41267365321</v>
      </c>
      <c r="BS41" s="61">
        <v>0</v>
      </c>
      <c r="BT41" s="61">
        <v>810207</v>
      </c>
      <c r="BU41" s="61">
        <v>0</v>
      </c>
      <c r="BV41" s="61">
        <v>-333063</v>
      </c>
      <c r="BW41" s="62">
        <v>1946929.5873263474</v>
      </c>
      <c r="BY41" s="83">
        <v>6336239</v>
      </c>
      <c r="BZ41" s="61">
        <v>-218802.9728355956</v>
      </c>
      <c r="CA41" s="61">
        <v>0</v>
      </c>
      <c r="CB41" s="61">
        <v>3241195</v>
      </c>
      <c r="CC41" s="61">
        <v>0</v>
      </c>
      <c r="CD41" s="61">
        <v>-1150251</v>
      </c>
      <c r="CE41" s="62">
        <v>8208380.0271644033</v>
      </c>
    </row>
    <row r="42" spans="2:83" ht="13">
      <c r="B42" s="138"/>
      <c r="C42" s="32"/>
      <c r="D42" s="32"/>
      <c r="E42" s="93"/>
      <c r="F42" s="61"/>
      <c r="G42" s="61"/>
      <c r="H42" s="61"/>
      <c r="I42" s="61"/>
      <c r="J42" s="61"/>
      <c r="K42" s="87"/>
      <c r="M42" s="60"/>
      <c r="N42" s="61"/>
      <c r="O42" s="61"/>
      <c r="P42" s="61"/>
      <c r="Q42" s="61"/>
      <c r="R42" s="61"/>
      <c r="S42" s="62"/>
      <c r="U42" s="60"/>
      <c r="V42" s="61"/>
      <c r="W42" s="61"/>
      <c r="X42" s="61"/>
      <c r="Y42" s="61"/>
      <c r="Z42" s="61"/>
      <c r="AA42" s="62"/>
      <c r="AC42" s="60"/>
      <c r="AD42" s="61"/>
      <c r="AE42" s="61"/>
      <c r="AF42" s="61"/>
      <c r="AG42" s="61"/>
      <c r="AH42" s="61"/>
      <c r="AI42" s="62"/>
      <c r="AK42" s="60"/>
      <c r="AL42" s="61"/>
      <c r="AM42" s="61"/>
      <c r="AN42" s="61"/>
      <c r="AO42" s="61"/>
      <c r="AP42" s="61"/>
      <c r="AQ42" s="62"/>
      <c r="AS42" s="60"/>
      <c r="AT42" s="61"/>
      <c r="AU42" s="61"/>
      <c r="AV42" s="61"/>
      <c r="AW42" s="61"/>
      <c r="AX42" s="61"/>
      <c r="AY42" s="62"/>
      <c r="BA42" s="60"/>
      <c r="BB42" s="61"/>
      <c r="BC42" s="61"/>
      <c r="BD42" s="61"/>
      <c r="BE42" s="61"/>
      <c r="BF42" s="61"/>
      <c r="BG42" s="62"/>
      <c r="BI42" s="60"/>
      <c r="BJ42" s="61"/>
      <c r="BK42" s="61"/>
      <c r="BL42" s="61"/>
      <c r="BM42" s="61"/>
      <c r="BN42" s="61"/>
      <c r="BO42" s="62"/>
      <c r="BQ42" s="60"/>
      <c r="BR42" s="61"/>
      <c r="BS42" s="61"/>
      <c r="BT42" s="61"/>
      <c r="BU42" s="61"/>
      <c r="BV42" s="61"/>
      <c r="BW42" s="62"/>
      <c r="BY42" s="60"/>
      <c r="BZ42" s="61"/>
      <c r="CA42" s="61"/>
      <c r="CB42" s="61"/>
      <c r="CC42" s="61"/>
      <c r="CD42" s="61"/>
      <c r="CE42" s="62"/>
    </row>
    <row r="43" spans="2:83" s="19" customFormat="1" ht="13">
      <c r="B43" s="144" t="s">
        <v>40</v>
      </c>
      <c r="C43" s="40"/>
      <c r="D43" s="40"/>
      <c r="E43" s="95">
        <v>-103459</v>
      </c>
      <c r="F43" s="61">
        <v>123296.82234000001</v>
      </c>
      <c r="G43" s="61">
        <v>0</v>
      </c>
      <c r="H43" s="61">
        <v>0</v>
      </c>
      <c r="I43" s="61">
        <v>0</v>
      </c>
      <c r="J43" s="61"/>
      <c r="K43" s="89">
        <v>19837.822340000013</v>
      </c>
      <c r="M43" s="83">
        <v>-329636</v>
      </c>
      <c r="N43" s="61">
        <v>520326.73354000004</v>
      </c>
      <c r="O43" s="61">
        <v>0</v>
      </c>
      <c r="P43" s="61">
        <v>0</v>
      </c>
      <c r="Q43" s="61">
        <v>0</v>
      </c>
      <c r="R43" s="61"/>
      <c r="S43" s="62">
        <v>190690.73354000004</v>
      </c>
      <c r="U43" s="83">
        <v>-347946</v>
      </c>
      <c r="V43" s="61">
        <v>300658.62760000001</v>
      </c>
      <c r="W43" s="61">
        <v>0</v>
      </c>
      <c r="X43" s="61">
        <v>0</v>
      </c>
      <c r="Y43" s="61">
        <v>0</v>
      </c>
      <c r="Z43" s="61"/>
      <c r="AA43" s="62">
        <v>-47287.372399999993</v>
      </c>
      <c r="AC43" s="83">
        <v>-258345</v>
      </c>
      <c r="AD43" s="61">
        <v>75165.06164</v>
      </c>
      <c r="AE43" s="61">
        <v>0</v>
      </c>
      <c r="AF43" s="61">
        <v>0</v>
      </c>
      <c r="AG43" s="61">
        <v>0</v>
      </c>
      <c r="AH43" s="61"/>
      <c r="AI43" s="62">
        <v>-183179.93836</v>
      </c>
      <c r="AK43" s="83">
        <v>-1039386</v>
      </c>
      <c r="AL43" s="61">
        <v>1019447.2451200001</v>
      </c>
      <c r="AM43" s="61">
        <v>0</v>
      </c>
      <c r="AN43" s="61">
        <v>0</v>
      </c>
      <c r="AO43" s="61">
        <v>0</v>
      </c>
      <c r="AP43" s="61"/>
      <c r="AQ43" s="62">
        <v>-19938.754879999906</v>
      </c>
      <c r="AS43" s="83">
        <v>-203050</v>
      </c>
      <c r="AT43" s="61">
        <v>-42915.304883151701</v>
      </c>
      <c r="AU43" s="61">
        <v>0</v>
      </c>
      <c r="AV43" s="61">
        <v>0</v>
      </c>
      <c r="AW43" s="61">
        <v>0</v>
      </c>
      <c r="AX43" s="61"/>
      <c r="AY43" s="62">
        <v>-245965.30488315169</v>
      </c>
      <c r="BA43" s="83">
        <v>-120748</v>
      </c>
      <c r="BB43" s="61">
        <v>-129574.38512294249</v>
      </c>
      <c r="BC43" s="61">
        <v>0</v>
      </c>
      <c r="BD43" s="61">
        <v>0</v>
      </c>
      <c r="BE43" s="61">
        <v>0</v>
      </c>
      <c r="BF43" s="61"/>
      <c r="BG43" s="62">
        <v>-250322.38512294251</v>
      </c>
      <c r="BI43" s="83">
        <v>-525014</v>
      </c>
      <c r="BJ43" s="61">
        <v>269354.25016803661</v>
      </c>
      <c r="BK43" s="61">
        <v>0</v>
      </c>
      <c r="BL43" s="61">
        <v>0</v>
      </c>
      <c r="BM43" s="61">
        <v>0</v>
      </c>
      <c r="BN43" s="61"/>
      <c r="BO43" s="62">
        <v>-255659.74983196339</v>
      </c>
      <c r="BQ43" s="83">
        <v>-404669</v>
      </c>
      <c r="BR43" s="61">
        <v>121938.41267365321</v>
      </c>
      <c r="BS43" s="61">
        <v>0</v>
      </c>
      <c r="BT43" s="61">
        <v>0</v>
      </c>
      <c r="BU43" s="61">
        <v>0</v>
      </c>
      <c r="BV43" s="61"/>
      <c r="BW43" s="62">
        <v>-282730.58732634678</v>
      </c>
      <c r="BY43" s="83">
        <v>-1253481</v>
      </c>
      <c r="BZ43" s="61">
        <v>218802.9728355956</v>
      </c>
      <c r="CA43" s="61">
        <v>0</v>
      </c>
      <c r="CB43" s="61">
        <v>0</v>
      </c>
      <c r="CC43" s="61">
        <v>0</v>
      </c>
      <c r="CD43" s="61"/>
      <c r="CE43" s="62">
        <v>-1034678.0271644044</v>
      </c>
    </row>
    <row r="44" spans="2:83">
      <c r="B44" s="145"/>
      <c r="C44" s="41" t="s">
        <v>155</v>
      </c>
      <c r="D44" s="101"/>
      <c r="E44" s="96">
        <v>-491684</v>
      </c>
      <c r="F44" s="54">
        <v>123296.82234000001</v>
      </c>
      <c r="G44" s="54"/>
      <c r="H44" s="54"/>
      <c r="I44" s="54"/>
      <c r="J44" s="54"/>
      <c r="K44" s="90">
        <v>-368387.17765999999</v>
      </c>
      <c r="M44" s="84">
        <v>-527678</v>
      </c>
      <c r="N44" s="54">
        <v>520326.73354000004</v>
      </c>
      <c r="O44" s="54"/>
      <c r="P44" s="54"/>
      <c r="Q44" s="54"/>
      <c r="R44" s="54"/>
      <c r="S44" s="65">
        <v>-7351.2664599999553</v>
      </c>
      <c r="U44" s="84">
        <v>-901170</v>
      </c>
      <c r="V44" s="54">
        <v>300658.62760000001</v>
      </c>
      <c r="W44" s="54"/>
      <c r="X44" s="54"/>
      <c r="Y44" s="54"/>
      <c r="Z44" s="54"/>
      <c r="AA44" s="65">
        <v>-600511.37239999999</v>
      </c>
      <c r="AC44" s="84">
        <v>-234007</v>
      </c>
      <c r="AD44" s="54">
        <v>75165.06164</v>
      </c>
      <c r="AE44" s="54"/>
      <c r="AF44" s="54"/>
      <c r="AG44" s="54"/>
      <c r="AH44" s="54"/>
      <c r="AI44" s="65">
        <v>-158841.93836</v>
      </c>
      <c r="AK44" s="84">
        <v>-2154539</v>
      </c>
      <c r="AL44" s="54">
        <v>1019447.2451200001</v>
      </c>
      <c r="AM44" s="54"/>
      <c r="AN44" s="54"/>
      <c r="AO44" s="54"/>
      <c r="AP44" s="54"/>
      <c r="AQ44" s="65">
        <v>-1135091.7548799999</v>
      </c>
      <c r="AS44" s="84">
        <v>-265219</v>
      </c>
      <c r="AT44" s="54">
        <v>-42915.304883151701</v>
      </c>
      <c r="AU44" s="54"/>
      <c r="AV44" s="54"/>
      <c r="AW44" s="54"/>
      <c r="AX44" s="54"/>
      <c r="AY44" s="65">
        <v>-308134.30488315172</v>
      </c>
      <c r="BA44" s="84">
        <v>-216762</v>
      </c>
      <c r="BB44" s="54">
        <v>-129574.38512294249</v>
      </c>
      <c r="BC44" s="54"/>
      <c r="BD44" s="54"/>
      <c r="BE44" s="54"/>
      <c r="BF44" s="54"/>
      <c r="BG44" s="65">
        <v>-346336.38512294251</v>
      </c>
      <c r="BI44" s="84">
        <v>-227676</v>
      </c>
      <c r="BJ44" s="54">
        <v>269354.25016803661</v>
      </c>
      <c r="BK44" s="54"/>
      <c r="BL44" s="54"/>
      <c r="BM44" s="54"/>
      <c r="BN44" s="54"/>
      <c r="BO44" s="65">
        <v>41678.250168036611</v>
      </c>
      <c r="BQ44" s="84">
        <v>-232964</v>
      </c>
      <c r="BR44" s="54">
        <v>121938.41267365321</v>
      </c>
      <c r="BS44" s="54"/>
      <c r="BT44" s="54"/>
      <c r="BU44" s="54"/>
      <c r="BV44" s="54"/>
      <c r="BW44" s="65">
        <v>-111025.58732634679</v>
      </c>
      <c r="BY44" s="84">
        <v>-942621</v>
      </c>
      <c r="BZ44" s="54">
        <v>218802.9728355956</v>
      </c>
      <c r="CA44" s="54"/>
      <c r="CB44" s="54"/>
      <c r="CC44" s="54"/>
      <c r="CD44" s="54"/>
      <c r="CE44" s="65">
        <v>-723818.0271644044</v>
      </c>
    </row>
    <row r="45" spans="2:83">
      <c r="B45" s="142"/>
      <c r="C45" s="20" t="s">
        <v>156</v>
      </c>
      <c r="D45" s="42"/>
      <c r="E45" s="96">
        <v>-168484</v>
      </c>
      <c r="F45" s="10"/>
      <c r="G45" s="54"/>
      <c r="H45" s="54"/>
      <c r="I45" s="54"/>
      <c r="J45" s="54"/>
      <c r="K45" s="90">
        <v>-168484</v>
      </c>
      <c r="M45" s="84">
        <v>-250082</v>
      </c>
      <c r="N45" s="10"/>
      <c r="O45" s="54"/>
      <c r="P45" s="54"/>
      <c r="Q45" s="54"/>
      <c r="R45" s="54"/>
      <c r="S45" s="65">
        <v>-250082</v>
      </c>
      <c r="U45" s="84">
        <v>-605095</v>
      </c>
      <c r="V45" s="10"/>
      <c r="W45" s="54"/>
      <c r="X45" s="54"/>
      <c r="Y45" s="54"/>
      <c r="Z45" s="54"/>
      <c r="AA45" s="65">
        <v>-605095</v>
      </c>
      <c r="AC45" s="84">
        <v>-24243</v>
      </c>
      <c r="AD45" s="10"/>
      <c r="AE45" s="54"/>
      <c r="AF45" s="54"/>
      <c r="AG45" s="54"/>
      <c r="AH45" s="54"/>
      <c r="AI45" s="65">
        <v>-24243</v>
      </c>
      <c r="AK45" s="84">
        <v>-1047904</v>
      </c>
      <c r="AM45" s="54"/>
      <c r="AN45" s="54"/>
      <c r="AO45" s="54"/>
      <c r="AP45" s="54"/>
      <c r="AQ45" s="65">
        <v>-1047904</v>
      </c>
      <c r="AS45" s="84">
        <v>-113931</v>
      </c>
      <c r="AU45" s="54"/>
      <c r="AV45" s="54"/>
      <c r="AW45" s="54"/>
      <c r="AX45" s="54"/>
      <c r="AY45" s="65">
        <v>-113931</v>
      </c>
      <c r="BA45" s="84">
        <v>-110213</v>
      </c>
      <c r="BC45" s="54"/>
      <c r="BD45" s="54"/>
      <c r="BE45" s="54"/>
      <c r="BF45" s="54"/>
      <c r="BG45" s="65">
        <v>-110213</v>
      </c>
      <c r="BI45" s="84">
        <v>-205466</v>
      </c>
      <c r="BK45" s="54"/>
      <c r="BL45" s="54"/>
      <c r="BM45" s="54"/>
      <c r="BN45" s="54"/>
      <c r="BO45" s="65">
        <v>-205466</v>
      </c>
      <c r="BQ45" s="84">
        <v>-199337</v>
      </c>
      <c r="BS45" s="54"/>
      <c r="BT45" s="54"/>
      <c r="BU45" s="54"/>
      <c r="BV45" s="54"/>
      <c r="BW45" s="65">
        <v>-199337</v>
      </c>
      <c r="BY45" s="84">
        <v>-628947</v>
      </c>
      <c r="CA45" s="54"/>
      <c r="CB45" s="54"/>
      <c r="CC45" s="54"/>
      <c r="CD45" s="54"/>
      <c r="CE45" s="65">
        <v>-628947</v>
      </c>
    </row>
    <row r="46" spans="2:83" ht="12.75" customHeight="1">
      <c r="B46" s="146"/>
      <c r="C46" s="20" t="s">
        <v>157</v>
      </c>
      <c r="D46" s="41"/>
      <c r="E46" s="96">
        <v>556709</v>
      </c>
      <c r="F46" s="54"/>
      <c r="G46" s="54"/>
      <c r="H46" s="54"/>
      <c r="I46" s="54"/>
      <c r="J46" s="54"/>
      <c r="K46" s="90">
        <v>556709</v>
      </c>
      <c r="M46" s="84">
        <v>448124</v>
      </c>
      <c r="N46" s="54"/>
      <c r="O46" s="54"/>
      <c r="P46" s="54"/>
      <c r="Q46" s="54"/>
      <c r="R46" s="54"/>
      <c r="S46" s="65">
        <v>448124</v>
      </c>
      <c r="U46" s="84">
        <v>1158319</v>
      </c>
      <c r="V46" s="54"/>
      <c r="W46" s="54"/>
      <c r="X46" s="54"/>
      <c r="Y46" s="54"/>
      <c r="Z46" s="54"/>
      <c r="AA46" s="65">
        <v>1158319</v>
      </c>
      <c r="AC46" s="84">
        <v>-95</v>
      </c>
      <c r="AD46" s="54"/>
      <c r="AE46" s="54"/>
      <c r="AF46" s="54"/>
      <c r="AG46" s="54"/>
      <c r="AH46" s="54"/>
      <c r="AI46" s="65">
        <v>-95</v>
      </c>
      <c r="AK46" s="84">
        <v>2163057</v>
      </c>
      <c r="AL46" s="54"/>
      <c r="AM46" s="54"/>
      <c r="AN46" s="54"/>
      <c r="AO46" s="54"/>
      <c r="AP46" s="54"/>
      <c r="AQ46" s="65">
        <v>2163057</v>
      </c>
      <c r="AS46" s="84">
        <v>176100</v>
      </c>
      <c r="AT46" s="54"/>
      <c r="AU46" s="54"/>
      <c r="AV46" s="54"/>
      <c r="AW46" s="54"/>
      <c r="AX46" s="54"/>
      <c r="AY46" s="65">
        <v>176100</v>
      </c>
      <c r="BA46" s="84">
        <v>206227</v>
      </c>
      <c r="BB46" s="54"/>
      <c r="BC46" s="54"/>
      <c r="BD46" s="54"/>
      <c r="BE46" s="54"/>
      <c r="BF46" s="54"/>
      <c r="BG46" s="65">
        <v>206227</v>
      </c>
      <c r="BI46" s="84">
        <v>-91872</v>
      </c>
      <c r="BJ46" s="54"/>
      <c r="BK46" s="54"/>
      <c r="BL46" s="54"/>
      <c r="BM46" s="54"/>
      <c r="BN46" s="54"/>
      <c r="BO46" s="65">
        <v>-91872</v>
      </c>
      <c r="BQ46" s="84">
        <v>27632</v>
      </c>
      <c r="BR46" s="54"/>
      <c r="BS46" s="54"/>
      <c r="BT46" s="54"/>
      <c r="BU46" s="54"/>
      <c r="BV46" s="54"/>
      <c r="BW46" s="65">
        <v>27632</v>
      </c>
      <c r="BY46" s="84">
        <v>318087</v>
      </c>
      <c r="BZ46" s="54"/>
      <c r="CA46" s="54"/>
      <c r="CB46" s="54"/>
      <c r="CC46" s="54"/>
      <c r="CD46" s="54"/>
      <c r="CE46" s="65">
        <v>318087</v>
      </c>
    </row>
    <row r="47" spans="2:83" ht="12.75" customHeight="1">
      <c r="B47" s="142"/>
      <c r="C47" s="20"/>
      <c r="D47" s="42"/>
      <c r="E47" s="94"/>
      <c r="F47" s="54"/>
      <c r="G47" s="54"/>
      <c r="H47" s="54"/>
      <c r="I47" s="54"/>
      <c r="J47" s="54"/>
      <c r="K47" s="88"/>
      <c r="M47" s="64"/>
      <c r="N47" s="54"/>
      <c r="O47" s="54"/>
      <c r="P47" s="54"/>
      <c r="Q47" s="54"/>
      <c r="R47" s="54"/>
      <c r="S47" s="65"/>
      <c r="U47" s="64"/>
      <c r="V47" s="54"/>
      <c r="W47" s="54"/>
      <c r="X47" s="54"/>
      <c r="Y47" s="54"/>
      <c r="Z47" s="54"/>
      <c r="AA47" s="65"/>
      <c r="AC47" s="64"/>
      <c r="AD47" s="54"/>
      <c r="AE47" s="54"/>
      <c r="AF47" s="54"/>
      <c r="AG47" s="54"/>
      <c r="AH47" s="54"/>
      <c r="AI47" s="65"/>
      <c r="AK47" s="64"/>
      <c r="AL47" s="54"/>
      <c r="AM47" s="54"/>
      <c r="AN47" s="54"/>
      <c r="AO47" s="54"/>
      <c r="AP47" s="54"/>
      <c r="AQ47" s="65"/>
      <c r="AS47" s="64"/>
      <c r="AT47" s="54"/>
      <c r="AU47" s="54"/>
      <c r="AV47" s="54"/>
      <c r="AW47" s="54"/>
      <c r="AX47" s="54"/>
      <c r="AY47" s="65"/>
      <c r="BA47" s="64"/>
      <c r="BB47" s="54"/>
      <c r="BC47" s="54"/>
      <c r="BD47" s="54"/>
      <c r="BE47" s="54"/>
      <c r="BF47" s="54"/>
      <c r="BG47" s="65"/>
      <c r="BI47" s="64"/>
      <c r="BJ47" s="54"/>
      <c r="BK47" s="54"/>
      <c r="BL47" s="54"/>
      <c r="BM47" s="54"/>
      <c r="BN47" s="54"/>
      <c r="BO47" s="65"/>
      <c r="BQ47" s="64"/>
      <c r="BR47" s="54"/>
      <c r="BS47" s="54"/>
      <c r="BT47" s="54"/>
      <c r="BU47" s="54"/>
      <c r="BV47" s="54"/>
      <c r="BW47" s="65"/>
      <c r="BY47" s="64"/>
      <c r="BZ47" s="54"/>
      <c r="CA47" s="54"/>
      <c r="CB47" s="54"/>
      <c r="CC47" s="54"/>
      <c r="CD47" s="54"/>
      <c r="CE47" s="65"/>
    </row>
    <row r="48" spans="2:83" s="19" customFormat="1" ht="12.75" customHeight="1">
      <c r="B48" s="138" t="s">
        <v>41</v>
      </c>
      <c r="C48" s="21"/>
      <c r="D48" s="32"/>
      <c r="E48" s="95">
        <v>-204742</v>
      </c>
      <c r="F48" s="61"/>
      <c r="G48" s="61"/>
      <c r="H48" s="61"/>
      <c r="I48" s="61"/>
      <c r="J48" s="61">
        <v>204742</v>
      </c>
      <c r="K48" s="89">
        <v>0</v>
      </c>
      <c r="M48" s="83">
        <v>-220024</v>
      </c>
      <c r="N48" s="61"/>
      <c r="O48" s="61"/>
      <c r="P48" s="61"/>
      <c r="Q48" s="61"/>
      <c r="R48" s="61">
        <v>220024</v>
      </c>
      <c r="S48" s="62">
        <v>0</v>
      </c>
      <c r="U48" s="83">
        <v>-180862</v>
      </c>
      <c r="V48" s="61"/>
      <c r="W48" s="61"/>
      <c r="X48" s="61"/>
      <c r="Y48" s="61"/>
      <c r="Z48" s="61">
        <v>180862</v>
      </c>
      <c r="AA48" s="62">
        <v>0</v>
      </c>
      <c r="AC48" s="83">
        <v>-248770</v>
      </c>
      <c r="AD48" s="61"/>
      <c r="AE48" s="61"/>
      <c r="AF48" s="61"/>
      <c r="AG48" s="61"/>
      <c r="AH48" s="61">
        <v>248770</v>
      </c>
      <c r="AI48" s="62">
        <v>0</v>
      </c>
      <c r="AK48" s="83">
        <v>-854398</v>
      </c>
      <c r="AL48" s="61"/>
      <c r="AM48" s="61"/>
      <c r="AN48" s="61"/>
      <c r="AO48" s="61"/>
      <c r="AP48" s="61">
        <v>854398</v>
      </c>
      <c r="AQ48" s="62">
        <v>0</v>
      </c>
      <c r="AS48" s="83">
        <v>-241719</v>
      </c>
      <c r="AT48" s="61"/>
      <c r="AU48" s="61"/>
      <c r="AV48" s="61"/>
      <c r="AW48" s="61"/>
      <c r="AX48" s="61">
        <v>241719</v>
      </c>
      <c r="AY48" s="62">
        <v>0</v>
      </c>
      <c r="BA48" s="83">
        <v>-278275</v>
      </c>
      <c r="BB48" s="61"/>
      <c r="BC48" s="61"/>
      <c r="BD48" s="61"/>
      <c r="BE48" s="61"/>
      <c r="BF48" s="61">
        <v>278275</v>
      </c>
      <c r="BG48" s="62">
        <v>0</v>
      </c>
      <c r="BI48" s="83">
        <v>-297194</v>
      </c>
      <c r="BJ48" s="61"/>
      <c r="BK48" s="61"/>
      <c r="BL48" s="61"/>
      <c r="BM48" s="61"/>
      <c r="BN48" s="61">
        <v>297194</v>
      </c>
      <c r="BO48" s="62">
        <v>0</v>
      </c>
      <c r="BQ48" s="83">
        <v>-333063</v>
      </c>
      <c r="BR48" s="61"/>
      <c r="BS48" s="61"/>
      <c r="BT48" s="61"/>
      <c r="BU48" s="61"/>
      <c r="BV48" s="61">
        <v>333063</v>
      </c>
      <c r="BW48" s="62">
        <v>0</v>
      </c>
      <c r="BY48" s="83">
        <v>-1150251</v>
      </c>
      <c r="BZ48" s="61"/>
      <c r="CA48" s="61"/>
      <c r="CB48" s="61"/>
      <c r="CC48" s="61"/>
      <c r="CD48" s="61">
        <v>1150251</v>
      </c>
      <c r="CE48" s="62">
        <v>0</v>
      </c>
    </row>
    <row r="49" spans="2:83">
      <c r="B49" s="147"/>
      <c r="C49" s="42"/>
      <c r="D49" s="42"/>
      <c r="E49" s="94"/>
      <c r="F49" s="54"/>
      <c r="G49" s="54"/>
      <c r="H49" s="54"/>
      <c r="I49" s="54"/>
      <c r="J49" s="54"/>
      <c r="K49" s="88"/>
      <c r="M49" s="64"/>
      <c r="N49" s="54"/>
      <c r="O49" s="54"/>
      <c r="P49" s="54"/>
      <c r="Q49" s="54"/>
      <c r="R49" s="54"/>
      <c r="S49" s="65"/>
      <c r="U49" s="64"/>
      <c r="V49" s="54"/>
      <c r="W49" s="54"/>
      <c r="X49" s="54"/>
      <c r="Y49" s="54"/>
      <c r="Z49" s="54"/>
      <c r="AA49" s="65"/>
      <c r="AC49" s="64"/>
      <c r="AD49" s="54"/>
      <c r="AE49" s="54"/>
      <c r="AF49" s="54"/>
      <c r="AG49" s="54"/>
      <c r="AH49" s="54"/>
      <c r="AI49" s="65"/>
      <c r="AK49" s="64"/>
      <c r="AL49" s="54"/>
      <c r="AM49" s="54"/>
      <c r="AN49" s="54"/>
      <c r="AO49" s="54"/>
      <c r="AP49" s="54"/>
      <c r="AQ49" s="65"/>
      <c r="AS49" s="64"/>
      <c r="AT49" s="54"/>
      <c r="AU49" s="54"/>
      <c r="AV49" s="54"/>
      <c r="AW49" s="54"/>
      <c r="AX49" s="54"/>
      <c r="AY49" s="65"/>
      <c r="BA49" s="64"/>
      <c r="BB49" s="54"/>
      <c r="BC49" s="54"/>
      <c r="BD49" s="54"/>
      <c r="BE49" s="54"/>
      <c r="BF49" s="54"/>
      <c r="BG49" s="65"/>
      <c r="BI49" s="64"/>
      <c r="BJ49" s="54"/>
      <c r="BK49" s="54"/>
      <c r="BL49" s="54"/>
      <c r="BM49" s="54"/>
      <c r="BN49" s="54"/>
      <c r="BO49" s="65"/>
      <c r="BQ49" s="64"/>
      <c r="BR49" s="54"/>
      <c r="BS49" s="54"/>
      <c r="BT49" s="54"/>
      <c r="BU49" s="54"/>
      <c r="BV49" s="53"/>
      <c r="BW49" s="65"/>
      <c r="BY49" s="64"/>
      <c r="BZ49" s="54"/>
      <c r="CA49" s="54"/>
      <c r="CB49" s="54"/>
      <c r="CC49" s="54"/>
      <c r="CD49" s="54"/>
      <c r="CE49" s="65"/>
    </row>
    <row r="50" spans="2:83" s="19" customFormat="1" ht="13">
      <c r="B50" s="138" t="s">
        <v>42</v>
      </c>
      <c r="C50" s="32"/>
      <c r="D50" s="32"/>
      <c r="E50" s="95">
        <v>-11210</v>
      </c>
      <c r="F50" s="61"/>
      <c r="G50" s="61"/>
      <c r="H50" s="61"/>
      <c r="I50" s="61"/>
      <c r="J50" s="61"/>
      <c r="K50" s="89">
        <v>-11210</v>
      </c>
      <c r="M50" s="83">
        <v>-15142</v>
      </c>
      <c r="N50" s="61"/>
      <c r="O50" s="61"/>
      <c r="P50" s="61"/>
      <c r="Q50" s="61"/>
      <c r="R50" s="61"/>
      <c r="S50" s="62">
        <v>-15142</v>
      </c>
      <c r="U50" s="83">
        <v>-12678</v>
      </c>
      <c r="V50" s="61"/>
      <c r="W50" s="61"/>
      <c r="X50" s="61"/>
      <c r="Y50" s="61"/>
      <c r="Z50" s="61"/>
      <c r="AA50" s="62">
        <v>-12678</v>
      </c>
      <c r="AC50" s="83">
        <v>-14450</v>
      </c>
      <c r="AD50" s="61"/>
      <c r="AE50" s="61"/>
      <c r="AF50" s="61"/>
      <c r="AG50" s="61"/>
      <c r="AH50" s="61"/>
      <c r="AI50" s="62">
        <v>-14450</v>
      </c>
      <c r="AK50" s="83">
        <v>-53480</v>
      </c>
      <c r="AL50" s="61"/>
      <c r="AM50" s="61"/>
      <c r="AN50" s="61"/>
      <c r="AO50" s="61"/>
      <c r="AP50" s="61"/>
      <c r="AQ50" s="62">
        <v>-53480</v>
      </c>
      <c r="AS50" s="83">
        <v>-14185</v>
      </c>
      <c r="AT50" s="61"/>
      <c r="AU50" s="61"/>
      <c r="AV50" s="61"/>
      <c r="AW50" s="61"/>
      <c r="AX50" s="61"/>
      <c r="AY50" s="62">
        <v>-14185</v>
      </c>
      <c r="BA50" s="83">
        <v>-16320</v>
      </c>
      <c r="BB50" s="61"/>
      <c r="BC50" s="61"/>
      <c r="BD50" s="61"/>
      <c r="BE50" s="61"/>
      <c r="BF50" s="61"/>
      <c r="BG50" s="62">
        <v>-16320</v>
      </c>
      <c r="BI50" s="83">
        <v>-15539</v>
      </c>
      <c r="BJ50" s="61"/>
      <c r="BK50" s="61"/>
      <c r="BL50" s="61"/>
      <c r="BM50" s="61"/>
      <c r="BN50" s="61"/>
      <c r="BO50" s="62">
        <v>-15539</v>
      </c>
      <c r="BQ50" s="83">
        <v>-23165</v>
      </c>
      <c r="BR50" s="61"/>
      <c r="BS50" s="61"/>
      <c r="BT50" s="61"/>
      <c r="BU50" s="61"/>
      <c r="BV50" s="63"/>
      <c r="BW50" s="62">
        <v>-23165</v>
      </c>
      <c r="BY50" s="83">
        <v>-69209</v>
      </c>
      <c r="BZ50" s="61"/>
      <c r="CA50" s="61"/>
      <c r="CB50" s="61"/>
      <c r="CC50" s="61"/>
      <c r="CD50" s="61"/>
      <c r="CE50" s="62">
        <v>-69209</v>
      </c>
    </row>
    <row r="51" spans="2:83" ht="13">
      <c r="B51" s="147"/>
      <c r="D51" s="20"/>
      <c r="E51" s="93"/>
      <c r="F51" s="61"/>
      <c r="G51" s="61"/>
      <c r="H51" s="61"/>
      <c r="I51" s="61"/>
      <c r="J51" s="61"/>
      <c r="K51" s="87"/>
      <c r="M51" s="60"/>
      <c r="N51" s="61"/>
      <c r="O51" s="61"/>
      <c r="P51" s="61"/>
      <c r="Q51" s="61"/>
      <c r="R51" s="61"/>
      <c r="S51" s="62"/>
      <c r="U51" s="60"/>
      <c r="V51" s="61"/>
      <c r="W51" s="61"/>
      <c r="X51" s="61"/>
      <c r="Y51" s="61"/>
      <c r="Z51" s="61"/>
      <c r="AA51" s="62"/>
      <c r="AC51" s="60"/>
      <c r="AD51" s="61"/>
      <c r="AE51" s="61"/>
      <c r="AF51" s="61"/>
      <c r="AG51" s="61"/>
      <c r="AH51" s="61"/>
      <c r="AI51" s="62"/>
      <c r="AK51" s="60"/>
      <c r="AL51" s="61"/>
      <c r="AM51" s="61"/>
      <c r="AN51" s="61"/>
      <c r="AO51" s="61"/>
      <c r="AP51" s="61"/>
      <c r="AQ51" s="62"/>
      <c r="AS51" s="60"/>
      <c r="AT51" s="61"/>
      <c r="AU51" s="61"/>
      <c r="AV51" s="61"/>
      <c r="AW51" s="61"/>
      <c r="AX51" s="61"/>
      <c r="AY51" s="62"/>
      <c r="BA51" s="60"/>
      <c r="BB51" s="61"/>
      <c r="BC51" s="61"/>
      <c r="BD51" s="61"/>
      <c r="BE51" s="61"/>
      <c r="BF51" s="61"/>
      <c r="BG51" s="62"/>
      <c r="BI51" s="60"/>
      <c r="BJ51" s="61"/>
      <c r="BK51" s="61"/>
      <c r="BL51" s="61"/>
      <c r="BM51" s="61"/>
      <c r="BN51" s="61"/>
      <c r="BO51" s="62"/>
      <c r="BQ51" s="60"/>
      <c r="BR51" s="61"/>
      <c r="BS51" s="61"/>
      <c r="BT51" s="61"/>
      <c r="BU51" s="61"/>
      <c r="BV51" s="63"/>
      <c r="BW51" s="62"/>
      <c r="BY51" s="60"/>
      <c r="BZ51" s="61"/>
      <c r="CA51" s="61"/>
      <c r="CB51" s="61"/>
      <c r="CC51" s="61"/>
      <c r="CD51" s="61"/>
      <c r="CE51" s="62"/>
    </row>
    <row r="52" spans="2:83" s="19" customFormat="1" ht="13">
      <c r="B52" s="138" t="s">
        <v>43</v>
      </c>
      <c r="C52" s="21"/>
      <c r="D52" s="21"/>
      <c r="E52" s="95">
        <v>418519</v>
      </c>
      <c r="F52" s="61">
        <v>0</v>
      </c>
      <c r="G52" s="61">
        <v>0</v>
      </c>
      <c r="H52" s="61">
        <v>446664</v>
      </c>
      <c r="I52" s="61">
        <v>0</v>
      </c>
      <c r="J52" s="61"/>
      <c r="K52" s="89">
        <v>865183</v>
      </c>
      <c r="M52" s="83">
        <v>587503.99999999953</v>
      </c>
      <c r="N52" s="61">
        <v>0</v>
      </c>
      <c r="O52" s="61">
        <v>0</v>
      </c>
      <c r="P52" s="61">
        <v>702221</v>
      </c>
      <c r="Q52" s="61">
        <v>0</v>
      </c>
      <c r="R52" s="61"/>
      <c r="S52" s="62">
        <v>1289724.9999999995</v>
      </c>
      <c r="U52" s="83">
        <v>413763</v>
      </c>
      <c r="V52" s="61">
        <v>0</v>
      </c>
      <c r="W52" s="61">
        <v>0</v>
      </c>
      <c r="X52" s="61">
        <v>861220</v>
      </c>
      <c r="Y52" s="61">
        <v>0</v>
      </c>
      <c r="Z52" s="61"/>
      <c r="AA52" s="62">
        <v>1274983</v>
      </c>
      <c r="AC52" s="83">
        <v>386113</v>
      </c>
      <c r="AD52" s="61">
        <v>0</v>
      </c>
      <c r="AE52" s="61">
        <v>0</v>
      </c>
      <c r="AF52" s="61">
        <v>860530</v>
      </c>
      <c r="AG52" s="61">
        <v>0</v>
      </c>
      <c r="AH52" s="61"/>
      <c r="AI52" s="62">
        <v>1246643</v>
      </c>
      <c r="AK52" s="83">
        <v>1805898.9999999995</v>
      </c>
      <c r="AL52" s="61">
        <v>0</v>
      </c>
      <c r="AM52" s="61">
        <v>0</v>
      </c>
      <c r="AN52" s="61">
        <v>2870635</v>
      </c>
      <c r="AO52" s="61">
        <v>0</v>
      </c>
      <c r="AP52" s="61"/>
      <c r="AQ52" s="62">
        <v>4676534</v>
      </c>
      <c r="AS52" s="83">
        <v>1014632.0000000005</v>
      </c>
      <c r="AT52" s="61">
        <v>0</v>
      </c>
      <c r="AU52" s="61">
        <v>0</v>
      </c>
      <c r="AV52" s="61">
        <v>810580</v>
      </c>
      <c r="AW52" s="61">
        <v>0</v>
      </c>
      <c r="AX52" s="61"/>
      <c r="AY52" s="62">
        <v>1825212.0000000005</v>
      </c>
      <c r="BA52" s="83">
        <v>1001711.9999999995</v>
      </c>
      <c r="BB52" s="61">
        <v>0</v>
      </c>
      <c r="BC52" s="61">
        <v>0</v>
      </c>
      <c r="BD52" s="61">
        <v>810207</v>
      </c>
      <c r="BE52" s="61">
        <v>0</v>
      </c>
      <c r="BF52" s="61"/>
      <c r="BG52" s="62">
        <v>1811918.9999999995</v>
      </c>
      <c r="BI52" s="83">
        <v>1016127</v>
      </c>
      <c r="BJ52" s="61">
        <v>0</v>
      </c>
      <c r="BK52" s="61">
        <v>0</v>
      </c>
      <c r="BL52" s="61">
        <v>810201</v>
      </c>
      <c r="BM52" s="61">
        <v>0</v>
      </c>
      <c r="BN52" s="61"/>
      <c r="BO52" s="62">
        <v>1826328</v>
      </c>
      <c r="BQ52" s="83">
        <v>830827.00000000047</v>
      </c>
      <c r="BR52" s="61">
        <v>0</v>
      </c>
      <c r="BS52" s="61">
        <v>0</v>
      </c>
      <c r="BT52" s="61">
        <v>810207</v>
      </c>
      <c r="BU52" s="61">
        <v>0</v>
      </c>
      <c r="BV52" s="63"/>
      <c r="BW52" s="62">
        <v>1641034.0000000005</v>
      </c>
      <c r="BY52" s="83">
        <v>3863298</v>
      </c>
      <c r="BZ52" s="61">
        <v>0</v>
      </c>
      <c r="CA52" s="61">
        <v>0</v>
      </c>
      <c r="CB52" s="61">
        <v>3241195</v>
      </c>
      <c r="CC52" s="61">
        <v>0</v>
      </c>
      <c r="CD52" s="61"/>
      <c r="CE52" s="62">
        <v>7104493</v>
      </c>
    </row>
    <row r="53" spans="2:83" ht="13">
      <c r="B53" s="142"/>
      <c r="C53" s="20"/>
      <c r="D53" s="43"/>
      <c r="E53" s="93"/>
      <c r="F53" s="61"/>
      <c r="G53" s="61"/>
      <c r="H53" s="61"/>
      <c r="I53" s="61"/>
      <c r="J53" s="61"/>
      <c r="K53" s="87"/>
      <c r="M53" s="60"/>
      <c r="N53" s="61"/>
      <c r="O53" s="61"/>
      <c r="P53" s="61"/>
      <c r="Q53" s="61"/>
      <c r="R53" s="61"/>
      <c r="S53" s="62"/>
      <c r="U53" s="60"/>
      <c r="V53" s="61"/>
      <c r="W53" s="61"/>
      <c r="X53" s="61"/>
      <c r="Y53" s="61"/>
      <c r="Z53" s="61"/>
      <c r="AA53" s="62"/>
      <c r="AC53" s="60"/>
      <c r="AD53" s="61"/>
      <c r="AE53" s="61"/>
      <c r="AF53" s="61"/>
      <c r="AG53" s="61"/>
      <c r="AH53" s="61"/>
      <c r="AI53" s="62"/>
      <c r="AK53" s="60"/>
      <c r="AL53" s="61"/>
      <c r="AM53" s="61"/>
      <c r="AN53" s="61"/>
      <c r="AO53" s="61"/>
      <c r="AP53" s="61"/>
      <c r="AQ53" s="62"/>
      <c r="AS53" s="60"/>
      <c r="AT53" s="61"/>
      <c r="AU53" s="61"/>
      <c r="AV53" s="61"/>
      <c r="AW53" s="61"/>
      <c r="AX53" s="61"/>
      <c r="AY53" s="62"/>
      <c r="BA53" s="60"/>
      <c r="BB53" s="61"/>
      <c r="BC53" s="61"/>
      <c r="BD53" s="61"/>
      <c r="BE53" s="61"/>
      <c r="BF53" s="61"/>
      <c r="BG53" s="62"/>
      <c r="BI53" s="60"/>
      <c r="BJ53" s="148"/>
      <c r="BK53" s="61"/>
      <c r="BL53" s="61"/>
      <c r="BM53" s="61"/>
      <c r="BN53" s="61"/>
      <c r="BO53" s="62"/>
      <c r="BQ53" s="60"/>
      <c r="BR53" s="148"/>
      <c r="BS53" s="61"/>
      <c r="BT53" s="61"/>
      <c r="BU53" s="61"/>
      <c r="BV53" s="63"/>
      <c r="BW53" s="62"/>
      <c r="BY53" s="60"/>
      <c r="BZ53" s="61"/>
      <c r="CA53" s="61"/>
      <c r="CB53" s="61"/>
      <c r="CC53" s="61"/>
      <c r="CD53" s="61"/>
      <c r="CE53" s="62"/>
    </row>
    <row r="54" spans="2:83" ht="13">
      <c r="B54" s="149"/>
      <c r="D54" s="43"/>
      <c r="E54" s="96"/>
      <c r="F54" s="61"/>
      <c r="G54" s="61"/>
      <c r="H54" s="10"/>
      <c r="I54" s="61"/>
      <c r="J54" s="61"/>
      <c r="K54" s="90"/>
      <c r="M54" s="84"/>
      <c r="N54" s="61"/>
      <c r="O54" s="61"/>
      <c r="P54" s="61"/>
      <c r="Q54" s="61"/>
      <c r="R54" s="61"/>
      <c r="S54" s="62"/>
      <c r="U54" s="84"/>
      <c r="V54" s="61"/>
      <c r="W54" s="61"/>
      <c r="X54" s="61"/>
      <c r="Y54" s="61"/>
      <c r="Z54" s="61"/>
      <c r="AA54" s="62"/>
      <c r="AC54" s="84"/>
      <c r="AD54" s="61"/>
      <c r="AE54" s="61"/>
      <c r="AF54" s="61"/>
      <c r="AG54" s="61"/>
      <c r="AH54" s="61"/>
      <c r="AI54" s="62"/>
      <c r="AK54" s="84"/>
      <c r="AL54" s="61"/>
      <c r="AM54" s="61"/>
      <c r="AN54" s="61"/>
      <c r="AO54" s="61"/>
      <c r="AP54" s="61"/>
      <c r="AQ54" s="62"/>
      <c r="AS54" s="84"/>
      <c r="AT54" s="61"/>
      <c r="AU54" s="61"/>
      <c r="AV54" s="61"/>
      <c r="AW54" s="61"/>
      <c r="AX54" s="61"/>
      <c r="AY54" s="62"/>
      <c r="BA54" s="84"/>
      <c r="BB54" s="61"/>
      <c r="BC54" s="61"/>
      <c r="BD54" s="61"/>
      <c r="BE54" s="61"/>
      <c r="BF54" s="61"/>
      <c r="BG54" s="62"/>
      <c r="BI54" s="84"/>
      <c r="BJ54" s="148"/>
      <c r="BK54" s="61"/>
      <c r="BL54" s="61"/>
      <c r="BM54" s="61"/>
      <c r="BN54" s="61"/>
      <c r="BO54" s="62"/>
      <c r="BQ54" s="84"/>
      <c r="BR54" s="148"/>
      <c r="BS54" s="61"/>
      <c r="BT54" s="61"/>
      <c r="BU54" s="61"/>
      <c r="BV54" s="63"/>
      <c r="BW54" s="62"/>
      <c r="BY54" s="84"/>
      <c r="BZ54" s="61"/>
      <c r="CA54" s="61"/>
      <c r="CB54" s="61"/>
      <c r="CC54" s="61"/>
      <c r="CD54" s="61"/>
      <c r="CE54" s="62"/>
    </row>
    <row r="55" spans="2:83">
      <c r="B55" s="150"/>
      <c r="C55" s="151"/>
      <c r="D55" s="151"/>
      <c r="E55" s="97"/>
      <c r="F55" s="152"/>
      <c r="G55" s="152"/>
      <c r="H55" s="152"/>
      <c r="I55" s="152"/>
      <c r="J55" s="153"/>
      <c r="K55" s="91"/>
      <c r="L55" s="151"/>
      <c r="M55" s="85"/>
      <c r="N55" s="152"/>
      <c r="O55" s="152"/>
      <c r="P55" s="152"/>
      <c r="Q55" s="152"/>
      <c r="R55" s="152"/>
      <c r="S55" s="152"/>
      <c r="T55" s="151"/>
      <c r="U55" s="85"/>
      <c r="V55" s="152"/>
      <c r="W55" s="152"/>
      <c r="X55" s="152"/>
      <c r="Y55" s="152"/>
      <c r="Z55" s="152"/>
      <c r="AA55" s="152"/>
      <c r="AB55" s="151"/>
      <c r="AC55" s="85"/>
      <c r="AD55" s="152"/>
      <c r="AE55" s="152"/>
      <c r="AF55" s="152"/>
      <c r="AG55" s="152"/>
      <c r="AH55" s="152"/>
      <c r="AI55" s="152"/>
      <c r="AJ55" s="151"/>
      <c r="AK55" s="85"/>
      <c r="AL55" s="152"/>
      <c r="AM55" s="152"/>
      <c r="AN55" s="152"/>
      <c r="AO55" s="152"/>
      <c r="AP55" s="152"/>
      <c r="AQ55" s="152"/>
      <c r="AR55" s="151"/>
      <c r="AS55" s="85"/>
      <c r="AT55" s="152"/>
      <c r="AU55" s="152"/>
      <c r="AV55" s="152"/>
      <c r="AW55" s="152"/>
      <c r="AX55" s="152"/>
      <c r="AY55" s="152"/>
      <c r="AZ55" s="151"/>
      <c r="BA55" s="85"/>
      <c r="BB55" s="152"/>
      <c r="BC55" s="152"/>
      <c r="BD55" s="152"/>
      <c r="BE55" s="152"/>
      <c r="BF55" s="152"/>
      <c r="BG55" s="152"/>
      <c r="BH55" s="151"/>
      <c r="BI55" s="85"/>
      <c r="BJ55" s="152"/>
      <c r="BK55" s="152"/>
      <c r="BL55" s="152"/>
      <c r="BM55" s="152"/>
      <c r="BN55" s="152"/>
      <c r="BO55" s="152"/>
      <c r="BP55" s="151"/>
      <c r="BQ55" s="85"/>
      <c r="BR55" s="152"/>
      <c r="BS55" s="152"/>
      <c r="BT55" s="152"/>
      <c r="BU55" s="152"/>
      <c r="BV55" s="152"/>
      <c r="BW55" s="152"/>
      <c r="BX55" s="151"/>
      <c r="BY55" s="85"/>
      <c r="BZ55" s="152"/>
      <c r="CA55" s="152"/>
      <c r="CB55" s="152"/>
      <c r="CC55" s="152"/>
      <c r="CD55" s="152"/>
      <c r="CE55" s="154"/>
    </row>
    <row r="57" spans="2:83">
      <c r="C57" s="10" t="s">
        <v>159</v>
      </c>
      <c r="E57" s="55"/>
      <c r="F57" s="55"/>
      <c r="G57" s="55"/>
      <c r="H57" s="55"/>
      <c r="I57" s="55"/>
      <c r="J57" s="55"/>
      <c r="K57" s="55"/>
      <c r="L57" s="55"/>
      <c r="M57" s="55"/>
      <c r="N57" s="55"/>
      <c r="O57" s="55"/>
      <c r="P57" s="55"/>
      <c r="Q57" s="55"/>
      <c r="R57" s="55"/>
      <c r="S57" s="55"/>
      <c r="T57" s="55"/>
      <c r="U57" s="55"/>
      <c r="V57" s="55"/>
      <c r="W57" s="55"/>
      <c r="X57" s="55"/>
      <c r="Y57" s="55"/>
      <c r="Z57" s="55"/>
      <c r="AA57" s="55"/>
      <c r="AB57" s="55"/>
      <c r="AC57" s="55"/>
      <c r="AD57" s="55"/>
      <c r="AE57" s="55"/>
      <c r="AF57" s="55"/>
      <c r="AG57" s="55"/>
      <c r="AH57" s="55"/>
      <c r="AI57" s="55"/>
      <c r="AJ57" s="55"/>
      <c r="AK57" s="55"/>
      <c r="AL57" s="55"/>
      <c r="AM57" s="55"/>
      <c r="AN57" s="55"/>
      <c r="AO57" s="55"/>
      <c r="AP57" s="55"/>
      <c r="AQ57" s="55"/>
      <c r="AR57" s="55"/>
      <c r="AS57" s="55"/>
      <c r="AT57" s="55"/>
      <c r="AU57" s="55"/>
      <c r="AV57" s="55"/>
      <c r="AW57" s="55"/>
      <c r="AX57" s="55"/>
      <c r="AY57" s="55"/>
      <c r="AZ57" s="55"/>
      <c r="BA57" s="55"/>
      <c r="BB57" s="55"/>
      <c r="BC57" s="55"/>
      <c r="BD57" s="55"/>
      <c r="BE57" s="55"/>
      <c r="BF57" s="55"/>
      <c r="BG57" s="55"/>
      <c r="BH57" s="55"/>
      <c r="BI57" s="55"/>
      <c r="BJ57" s="55"/>
      <c r="BK57" s="55"/>
      <c r="BL57" s="55"/>
      <c r="BM57" s="55"/>
      <c r="BN57" s="55"/>
      <c r="BO57" s="55"/>
      <c r="BP57" s="55"/>
      <c r="BQ57" s="55"/>
      <c r="BR57" s="55"/>
      <c r="BS57" s="55"/>
      <c r="BT57" s="55"/>
      <c r="BU57" s="55"/>
      <c r="BV57" s="55"/>
      <c r="BW57" s="55"/>
      <c r="BX57" s="55"/>
      <c r="BY57" s="55"/>
      <c r="BZ57" s="55"/>
      <c r="CA57" s="55"/>
      <c r="CB57" s="55"/>
      <c r="CC57" s="55"/>
      <c r="CD57" s="55"/>
      <c r="CE57" s="55"/>
    </row>
    <row r="58" spans="2:83" ht="12.75" customHeight="1">
      <c r="C58" s="10" t="s">
        <v>267</v>
      </c>
      <c r="D58" s="112"/>
      <c r="E58" s="55"/>
      <c r="F58" s="55"/>
      <c r="G58" s="55"/>
      <c r="H58" s="55"/>
      <c r="I58" s="55"/>
      <c r="J58" s="55"/>
      <c r="K58" s="55"/>
      <c r="L58" s="55"/>
      <c r="M58" s="55"/>
      <c r="N58" s="55"/>
      <c r="O58" s="55"/>
      <c r="P58" s="55"/>
      <c r="Q58" s="55"/>
      <c r="R58" s="55"/>
      <c r="S58" s="55"/>
      <c r="T58" s="55"/>
      <c r="U58" s="55"/>
      <c r="V58" s="55"/>
      <c r="W58" s="55"/>
      <c r="X58" s="55"/>
      <c r="Y58" s="55"/>
      <c r="Z58" s="55"/>
      <c r="AA58" s="55"/>
      <c r="AB58" s="55"/>
      <c r="AC58" s="55"/>
      <c r="AD58" s="55"/>
      <c r="AE58" s="55"/>
      <c r="AF58" s="55"/>
      <c r="AG58" s="55"/>
      <c r="AH58" s="55"/>
      <c r="AI58" s="55"/>
      <c r="AJ58" s="55"/>
      <c r="AK58" s="55"/>
      <c r="AL58" s="55"/>
      <c r="AM58" s="55"/>
      <c r="AN58" s="55"/>
      <c r="AO58" s="55"/>
      <c r="AP58" s="55"/>
      <c r="AQ58" s="55"/>
      <c r="AR58" s="55"/>
      <c r="AS58" s="55"/>
      <c r="AT58" s="55"/>
      <c r="AU58" s="55"/>
      <c r="AV58" s="55"/>
      <c r="AW58" s="55"/>
      <c r="AX58" s="55"/>
      <c r="AY58" s="55"/>
      <c r="AZ58" s="55"/>
      <c r="BA58" s="55"/>
      <c r="BB58" s="55"/>
      <c r="BC58" s="55"/>
      <c r="BD58" s="55"/>
      <c r="BE58" s="55"/>
      <c r="BF58" s="55"/>
      <c r="BG58" s="55"/>
      <c r="BH58" s="55"/>
      <c r="BI58" s="55"/>
      <c r="BJ58" s="55"/>
      <c r="BK58" s="55"/>
      <c r="BL58" s="55"/>
      <c r="BM58" s="55"/>
      <c r="BN58" s="55"/>
      <c r="BO58" s="55"/>
      <c r="BP58" s="55"/>
      <c r="BQ58" s="55"/>
      <c r="BR58" s="55"/>
      <c r="BS58" s="55"/>
      <c r="BT58" s="55"/>
      <c r="BU58" s="55"/>
      <c r="BV58" s="55"/>
      <c r="BW58" s="55"/>
      <c r="BX58" s="55"/>
      <c r="BY58" s="55"/>
      <c r="BZ58" s="55"/>
      <c r="CA58" s="55"/>
      <c r="CB58" s="55"/>
      <c r="CC58" s="55"/>
      <c r="CD58" s="55"/>
      <c r="CE58" s="55"/>
    </row>
    <row r="59" spans="2:83">
      <c r="C59" s="10" t="s">
        <v>220</v>
      </c>
      <c r="D59" s="112"/>
      <c r="E59" s="55"/>
      <c r="F59" s="55"/>
      <c r="G59" s="55"/>
      <c r="H59" s="55"/>
      <c r="I59" s="55"/>
      <c r="J59" s="55"/>
      <c r="K59" s="55"/>
      <c r="L59" s="55"/>
      <c r="M59" s="55"/>
      <c r="N59" s="55"/>
      <c r="O59" s="55"/>
      <c r="P59" s="55"/>
      <c r="Q59" s="55"/>
      <c r="R59" s="55"/>
      <c r="S59" s="55"/>
      <c r="T59" s="55"/>
      <c r="U59" s="55"/>
      <c r="V59" s="55"/>
      <c r="W59" s="55"/>
      <c r="X59" s="55"/>
      <c r="Y59" s="55"/>
      <c r="Z59" s="55"/>
      <c r="AA59" s="55"/>
      <c r="AB59" s="55"/>
      <c r="AC59" s="55"/>
      <c r="AD59" s="55"/>
      <c r="AE59" s="55"/>
      <c r="AF59" s="55"/>
      <c r="AG59" s="55"/>
      <c r="AH59" s="55"/>
      <c r="AI59" s="55"/>
      <c r="AJ59" s="55"/>
      <c r="AK59" s="55"/>
      <c r="AL59" s="55"/>
      <c r="AM59" s="55"/>
      <c r="AN59" s="55"/>
      <c r="AO59" s="55"/>
      <c r="AP59" s="55"/>
      <c r="AQ59" s="55"/>
      <c r="AR59" s="55"/>
      <c r="AS59" s="55"/>
      <c r="AT59" s="55"/>
      <c r="AU59" s="55"/>
      <c r="AV59" s="55"/>
      <c r="AW59" s="55"/>
      <c r="AX59" s="55"/>
      <c r="AY59" s="55"/>
      <c r="AZ59" s="55"/>
      <c r="BA59" s="55"/>
      <c r="BB59" s="55"/>
      <c r="BC59" s="55"/>
      <c r="BD59" s="55"/>
      <c r="BE59" s="55"/>
      <c r="BF59" s="55"/>
      <c r="BG59" s="55"/>
      <c r="BH59" s="55"/>
      <c r="BI59" s="55"/>
      <c r="BJ59" s="55"/>
      <c r="BK59" s="55"/>
      <c r="BL59" s="55"/>
      <c r="BM59" s="55"/>
      <c r="BN59" s="55"/>
      <c r="BO59" s="55"/>
      <c r="BP59" s="55"/>
      <c r="BQ59" s="55"/>
      <c r="BR59" s="55"/>
      <c r="BS59" s="55"/>
      <c r="BT59" s="55"/>
      <c r="BU59" s="55"/>
      <c r="BV59" s="55"/>
      <c r="BW59" s="55"/>
      <c r="BX59" s="55"/>
      <c r="BY59" s="55"/>
      <c r="BZ59" s="55"/>
      <c r="CA59" s="55"/>
      <c r="CB59" s="55"/>
      <c r="CC59" s="55"/>
      <c r="CD59" s="55"/>
      <c r="CE59" s="55"/>
    </row>
    <row r="60" spans="2:83">
      <c r="C60" s="10" t="s">
        <v>305</v>
      </c>
      <c r="E60" s="55"/>
      <c r="F60" s="55"/>
      <c r="G60" s="55"/>
      <c r="H60" s="55"/>
      <c r="I60" s="55"/>
      <c r="J60" s="55"/>
      <c r="K60" s="55"/>
      <c r="L60" s="55"/>
      <c r="M60" s="55"/>
      <c r="N60" s="55"/>
      <c r="O60" s="55"/>
      <c r="P60" s="55"/>
      <c r="Q60" s="55"/>
      <c r="R60" s="55"/>
      <c r="S60" s="55"/>
      <c r="T60" s="55"/>
      <c r="U60" s="55"/>
      <c r="V60" s="55"/>
      <c r="W60" s="55"/>
      <c r="X60" s="55"/>
      <c r="Y60" s="55"/>
      <c r="Z60" s="55"/>
      <c r="AA60" s="55"/>
      <c r="AB60" s="55"/>
      <c r="AC60" s="55"/>
      <c r="AD60" s="55"/>
      <c r="AE60" s="55"/>
      <c r="AF60" s="55"/>
      <c r="AG60" s="55"/>
      <c r="AH60" s="55"/>
      <c r="AI60" s="55"/>
      <c r="AJ60" s="55"/>
      <c r="AK60" s="55"/>
      <c r="AL60" s="55"/>
      <c r="AM60" s="55"/>
      <c r="AN60" s="55"/>
      <c r="AO60" s="55"/>
      <c r="AP60" s="55"/>
      <c r="AQ60" s="55"/>
      <c r="AR60" s="55"/>
      <c r="AS60" s="55"/>
      <c r="AT60" s="55"/>
      <c r="AU60" s="55"/>
      <c r="AV60" s="55"/>
      <c r="AW60" s="55"/>
      <c r="AX60" s="55"/>
      <c r="AY60" s="55"/>
      <c r="AZ60" s="55"/>
      <c r="BA60" s="55"/>
      <c r="BB60" s="55"/>
      <c r="BC60" s="55"/>
      <c r="BD60" s="55"/>
      <c r="BE60" s="55"/>
      <c r="BF60" s="55"/>
      <c r="BG60" s="55"/>
      <c r="BH60" s="55"/>
      <c r="BI60" s="55"/>
      <c r="BJ60" s="55"/>
      <c r="BK60" s="55"/>
      <c r="BL60" s="55"/>
      <c r="BM60" s="55"/>
      <c r="BN60" s="55"/>
      <c r="BO60" s="55"/>
      <c r="BP60" s="55"/>
      <c r="BQ60" s="55"/>
      <c r="BR60" s="55"/>
      <c r="BS60" s="55"/>
      <c r="BT60" s="55"/>
      <c r="BU60" s="55"/>
      <c r="BV60" s="55"/>
      <c r="BW60" s="55"/>
      <c r="BX60" s="55"/>
      <c r="BY60" s="55"/>
      <c r="BZ60" s="55"/>
      <c r="CA60" s="55"/>
      <c r="CB60" s="55"/>
      <c r="CC60" s="55"/>
      <c r="CD60" s="55"/>
      <c r="CE60" s="55"/>
    </row>
    <row r="61" spans="2:83">
      <c r="C61" s="10" t="s">
        <v>221</v>
      </c>
      <c r="E61" s="55"/>
      <c r="F61" s="55"/>
      <c r="G61" s="55"/>
      <c r="H61" s="55"/>
      <c r="I61" s="55"/>
      <c r="J61" s="55"/>
      <c r="K61" s="55"/>
      <c r="L61" s="55"/>
      <c r="M61" s="55"/>
      <c r="N61" s="55"/>
      <c r="O61" s="55"/>
      <c r="P61" s="55"/>
      <c r="Q61" s="55"/>
      <c r="R61" s="55"/>
      <c r="S61" s="55"/>
      <c r="T61" s="55"/>
      <c r="U61" s="55"/>
      <c r="V61" s="55"/>
      <c r="W61" s="55"/>
      <c r="X61" s="55"/>
      <c r="Y61" s="55"/>
      <c r="Z61" s="55"/>
      <c r="AA61" s="55"/>
      <c r="AB61" s="55"/>
      <c r="AC61" s="55"/>
      <c r="AD61" s="55"/>
      <c r="AE61" s="55"/>
      <c r="AF61" s="55"/>
      <c r="AG61" s="55"/>
      <c r="AH61" s="55"/>
      <c r="AI61" s="55"/>
      <c r="AJ61" s="55"/>
      <c r="AK61" s="55"/>
      <c r="AL61" s="55"/>
      <c r="AM61" s="55"/>
      <c r="AN61" s="55"/>
      <c r="AO61" s="55"/>
      <c r="AP61" s="55"/>
      <c r="AQ61" s="55"/>
      <c r="AR61" s="55"/>
      <c r="AS61" s="55"/>
      <c r="AT61" s="55"/>
      <c r="AU61" s="55"/>
      <c r="AV61" s="55"/>
      <c r="AW61" s="55"/>
      <c r="AX61" s="55"/>
      <c r="AY61" s="55"/>
      <c r="AZ61" s="55"/>
      <c r="BA61" s="55"/>
      <c r="BB61" s="55"/>
      <c r="BC61" s="55"/>
      <c r="BD61" s="55"/>
      <c r="BE61" s="55"/>
      <c r="BF61" s="55"/>
      <c r="BG61" s="55"/>
      <c r="BH61" s="55"/>
      <c r="BI61" s="55"/>
      <c r="BJ61" s="55"/>
      <c r="BK61" s="55"/>
      <c r="BL61" s="55"/>
      <c r="BM61" s="55"/>
      <c r="BN61" s="55"/>
      <c r="BO61" s="55"/>
      <c r="BP61" s="55"/>
      <c r="BQ61" s="55"/>
      <c r="BR61" s="55"/>
      <c r="BS61" s="55"/>
      <c r="BT61" s="55"/>
      <c r="BU61" s="55"/>
      <c r="BV61" s="55"/>
      <c r="BW61" s="55"/>
      <c r="BX61" s="55"/>
      <c r="BY61" s="55"/>
      <c r="BZ61" s="55"/>
      <c r="CA61" s="55"/>
      <c r="CB61" s="55"/>
      <c r="CC61" s="55"/>
      <c r="CD61" s="55"/>
      <c r="CE61" s="55"/>
    </row>
    <row r="62" spans="2:83">
      <c r="D62" s="135"/>
      <c r="E62" s="55"/>
      <c r="F62" s="55"/>
      <c r="G62" s="55"/>
      <c r="H62" s="55"/>
      <c r="I62" s="55"/>
      <c r="J62" s="55"/>
      <c r="K62" s="55"/>
      <c r="L62" s="55"/>
      <c r="M62" s="55"/>
      <c r="N62" s="55"/>
      <c r="O62" s="55"/>
      <c r="P62" s="55"/>
      <c r="Q62" s="55"/>
      <c r="R62" s="55"/>
      <c r="S62" s="55"/>
      <c r="T62" s="55"/>
      <c r="U62" s="55"/>
      <c r="V62" s="55"/>
      <c r="W62" s="55"/>
      <c r="X62" s="55"/>
      <c r="Y62" s="55"/>
      <c r="Z62" s="55"/>
      <c r="AA62" s="55"/>
      <c r="AB62" s="55"/>
      <c r="AC62" s="55"/>
      <c r="AD62" s="55"/>
      <c r="AE62" s="55"/>
      <c r="AF62" s="55"/>
      <c r="AG62" s="55"/>
      <c r="AH62" s="55"/>
      <c r="AI62" s="55"/>
      <c r="AJ62" s="55"/>
      <c r="AK62" s="55"/>
      <c r="AL62" s="55"/>
      <c r="AM62" s="55"/>
      <c r="AN62" s="55"/>
      <c r="AO62" s="55"/>
      <c r="AP62" s="55"/>
      <c r="AQ62" s="55"/>
      <c r="AR62" s="55"/>
      <c r="AS62" s="55"/>
      <c r="AT62" s="55"/>
      <c r="AU62" s="55"/>
      <c r="AV62" s="55"/>
      <c r="AW62" s="55"/>
      <c r="AX62" s="55"/>
      <c r="AY62" s="55"/>
      <c r="AZ62" s="55"/>
      <c r="BA62" s="55"/>
      <c r="BB62" s="55"/>
      <c r="BC62" s="55"/>
      <c r="BD62" s="55"/>
      <c r="BE62" s="55"/>
      <c r="BF62" s="55"/>
      <c r="BG62" s="55"/>
      <c r="BH62" s="55"/>
      <c r="BI62" s="55"/>
      <c r="BJ62" s="55"/>
      <c r="BK62" s="55"/>
      <c r="BL62" s="55"/>
      <c r="BM62" s="55"/>
      <c r="BN62" s="55"/>
      <c r="BO62" s="55"/>
      <c r="BP62" s="55"/>
      <c r="BQ62" s="55"/>
      <c r="BR62" s="55"/>
      <c r="BS62" s="55"/>
      <c r="BT62" s="55"/>
      <c r="BU62" s="55"/>
      <c r="BV62" s="55"/>
      <c r="BW62" s="55"/>
      <c r="BX62" s="55"/>
      <c r="BY62" s="55"/>
      <c r="BZ62" s="55"/>
      <c r="CA62" s="55"/>
      <c r="CB62" s="55"/>
      <c r="CC62" s="55"/>
      <c r="CD62" s="55"/>
      <c r="CE62" s="55"/>
    </row>
    <row r="63" spans="2:83">
      <c r="D63" s="8"/>
      <c r="E63" s="55"/>
      <c r="F63" s="55"/>
      <c r="G63" s="55"/>
      <c r="H63" s="55"/>
      <c r="I63" s="55"/>
      <c r="J63" s="55"/>
      <c r="K63" s="55"/>
      <c r="L63" s="55"/>
      <c r="M63" s="55"/>
      <c r="N63" s="55"/>
      <c r="O63" s="55"/>
      <c r="P63" s="55"/>
      <c r="Q63" s="55"/>
      <c r="R63" s="55"/>
      <c r="S63" s="55"/>
      <c r="T63" s="55"/>
      <c r="U63" s="55"/>
      <c r="V63" s="55"/>
      <c r="W63" s="55"/>
      <c r="X63" s="55"/>
      <c r="Y63" s="55"/>
      <c r="Z63" s="55"/>
      <c r="AA63" s="55"/>
      <c r="AB63" s="55"/>
      <c r="AC63" s="55"/>
      <c r="AD63" s="55"/>
      <c r="AE63" s="55"/>
      <c r="AF63" s="55"/>
      <c r="AG63" s="55"/>
      <c r="AH63" s="55"/>
      <c r="AI63" s="55"/>
      <c r="AJ63" s="55"/>
      <c r="AK63" s="55"/>
      <c r="AL63" s="55"/>
      <c r="AM63" s="55"/>
      <c r="AN63" s="55"/>
      <c r="AO63" s="55"/>
      <c r="AP63" s="55"/>
      <c r="AQ63" s="55"/>
      <c r="AR63" s="55"/>
      <c r="AS63" s="55"/>
      <c r="AT63" s="55"/>
      <c r="AU63" s="55"/>
      <c r="AV63" s="55"/>
      <c r="AW63" s="55"/>
      <c r="AX63" s="55"/>
      <c r="AY63" s="55"/>
      <c r="AZ63" s="55"/>
      <c r="BA63" s="55"/>
      <c r="BB63" s="55"/>
      <c r="BC63" s="55"/>
      <c r="BD63" s="55"/>
      <c r="BE63" s="55"/>
      <c r="BF63" s="55"/>
      <c r="BG63" s="55"/>
      <c r="BH63" s="55"/>
      <c r="BI63" s="55"/>
      <c r="BJ63" s="55"/>
      <c r="BK63" s="55"/>
      <c r="BL63" s="55"/>
      <c r="BM63" s="55"/>
      <c r="BN63" s="55"/>
      <c r="BO63" s="55"/>
      <c r="BP63" s="55"/>
      <c r="BQ63" s="55"/>
      <c r="BR63" s="55"/>
      <c r="BS63" s="55"/>
      <c r="BT63" s="55"/>
      <c r="BU63" s="55"/>
      <c r="BV63" s="55"/>
      <c r="BW63" s="55"/>
      <c r="BX63" s="55"/>
      <c r="BY63" s="55"/>
      <c r="BZ63" s="55"/>
      <c r="CA63" s="55"/>
      <c r="CB63" s="55"/>
      <c r="CC63" s="55"/>
      <c r="CD63" s="55"/>
      <c r="CE63" s="55"/>
    </row>
    <row r="64" spans="2:83">
      <c r="E64" s="55"/>
      <c r="F64" s="55"/>
      <c r="G64" s="55"/>
      <c r="H64" s="55"/>
      <c r="I64" s="55"/>
      <c r="J64" s="55"/>
      <c r="K64" s="55"/>
      <c r="L64" s="55"/>
      <c r="M64" s="55"/>
      <c r="N64" s="55"/>
      <c r="O64" s="55"/>
      <c r="P64" s="55"/>
      <c r="Q64" s="55"/>
      <c r="R64" s="55"/>
      <c r="S64" s="55"/>
      <c r="T64" s="55"/>
      <c r="U64" s="55"/>
      <c r="V64" s="55"/>
      <c r="W64" s="55"/>
      <c r="X64" s="55"/>
      <c r="Y64" s="55"/>
      <c r="Z64" s="55"/>
      <c r="AA64" s="55"/>
      <c r="AB64" s="55"/>
      <c r="AC64" s="55"/>
      <c r="AD64" s="55"/>
      <c r="AE64" s="55"/>
      <c r="AF64" s="55"/>
      <c r="AG64" s="55"/>
      <c r="AH64" s="55"/>
      <c r="AI64" s="55"/>
      <c r="AJ64" s="55"/>
      <c r="AK64" s="55"/>
      <c r="AL64" s="55"/>
      <c r="AM64" s="55"/>
      <c r="AN64" s="55"/>
      <c r="AO64" s="55"/>
      <c r="AP64" s="55"/>
      <c r="AQ64" s="55"/>
      <c r="AR64" s="55"/>
      <c r="AS64" s="55"/>
      <c r="AT64" s="55"/>
      <c r="AU64" s="55"/>
      <c r="AV64" s="55"/>
      <c r="AW64" s="55"/>
      <c r="AX64" s="55"/>
      <c r="AY64" s="55"/>
      <c r="AZ64" s="55"/>
      <c r="BA64" s="55"/>
      <c r="BB64" s="55"/>
      <c r="BC64" s="55"/>
      <c r="BD64" s="55"/>
      <c r="BE64" s="55"/>
      <c r="BF64" s="55"/>
      <c r="BG64" s="55"/>
      <c r="BH64" s="55"/>
      <c r="BI64" s="55"/>
      <c r="BJ64" s="55"/>
      <c r="BK64" s="55"/>
      <c r="BL64" s="55"/>
      <c r="BM64" s="55"/>
      <c r="BN64" s="55"/>
      <c r="BO64" s="55"/>
      <c r="BP64" s="55"/>
      <c r="BQ64" s="55"/>
      <c r="BR64" s="55"/>
      <c r="BS64" s="55"/>
      <c r="BT64" s="55"/>
      <c r="BU64" s="55"/>
      <c r="BV64" s="55"/>
      <c r="BW64" s="55"/>
      <c r="BX64" s="55"/>
      <c r="BY64" s="55"/>
      <c r="BZ64" s="55"/>
      <c r="CA64" s="55"/>
      <c r="CB64" s="55"/>
      <c r="CC64" s="55"/>
      <c r="CD64" s="55"/>
      <c r="CE64" s="55"/>
    </row>
    <row r="65" spans="5:83">
      <c r="E65" s="55"/>
      <c r="F65" s="55"/>
      <c r="G65" s="55"/>
      <c r="H65" s="55"/>
      <c r="I65" s="55"/>
      <c r="J65" s="55"/>
      <c r="K65" s="55"/>
      <c r="L65" s="55"/>
      <c r="M65" s="55"/>
      <c r="N65" s="55"/>
      <c r="O65" s="55"/>
      <c r="P65" s="55"/>
      <c r="Q65" s="55"/>
      <c r="R65" s="55"/>
      <c r="S65" s="55"/>
      <c r="T65" s="55"/>
      <c r="U65" s="55"/>
      <c r="V65" s="55"/>
      <c r="W65" s="55"/>
      <c r="X65" s="55"/>
      <c r="Y65" s="55"/>
      <c r="Z65" s="55"/>
      <c r="AA65" s="55"/>
      <c r="AB65" s="55"/>
      <c r="AC65" s="55"/>
      <c r="AD65" s="55"/>
      <c r="AE65" s="55"/>
      <c r="AF65" s="55"/>
      <c r="AG65" s="55"/>
      <c r="AH65" s="55"/>
      <c r="AI65" s="55"/>
      <c r="AJ65" s="55"/>
      <c r="AK65" s="55"/>
      <c r="AL65" s="55"/>
      <c r="AM65" s="55"/>
      <c r="AN65" s="55"/>
      <c r="AO65" s="55"/>
      <c r="AP65" s="55"/>
      <c r="AQ65" s="55"/>
      <c r="AR65" s="55"/>
      <c r="AS65" s="55"/>
      <c r="AT65" s="55"/>
      <c r="AU65" s="55"/>
      <c r="AV65" s="55"/>
      <c r="AW65" s="55"/>
      <c r="AX65" s="55"/>
      <c r="AY65" s="55"/>
      <c r="AZ65" s="55"/>
      <c r="BA65" s="55"/>
      <c r="BB65" s="55"/>
      <c r="BC65" s="55"/>
      <c r="BD65" s="55"/>
      <c r="BE65" s="55"/>
      <c r="BF65" s="55"/>
      <c r="BG65" s="55"/>
      <c r="BH65" s="55"/>
      <c r="BI65" s="55"/>
      <c r="BJ65" s="55"/>
      <c r="BK65" s="55"/>
      <c r="BL65" s="55"/>
      <c r="BM65" s="55"/>
      <c r="BN65" s="55"/>
      <c r="BO65" s="55"/>
      <c r="BP65" s="55"/>
      <c r="BQ65" s="55"/>
      <c r="BR65" s="55"/>
      <c r="BS65" s="55"/>
      <c r="BT65" s="55"/>
      <c r="BU65" s="55"/>
      <c r="BV65" s="55"/>
      <c r="BW65" s="55"/>
      <c r="BX65" s="55"/>
      <c r="BY65" s="55"/>
      <c r="BZ65" s="55"/>
      <c r="CA65" s="55"/>
      <c r="CB65" s="55"/>
      <c r="CC65" s="55"/>
      <c r="CD65" s="55"/>
      <c r="CE65" s="55"/>
    </row>
    <row r="66" spans="5:83">
      <c r="E66" s="55"/>
      <c r="F66" s="55"/>
      <c r="G66" s="55"/>
      <c r="H66" s="55"/>
      <c r="I66" s="55"/>
      <c r="J66" s="55"/>
      <c r="K66" s="55"/>
      <c r="L66" s="55"/>
      <c r="M66" s="55"/>
      <c r="N66" s="55"/>
      <c r="O66" s="55"/>
      <c r="P66" s="55"/>
      <c r="Q66" s="55"/>
      <c r="R66" s="55"/>
      <c r="S66" s="55"/>
      <c r="T66" s="55"/>
      <c r="U66" s="55"/>
      <c r="V66" s="55"/>
      <c r="W66" s="55"/>
      <c r="X66" s="55"/>
      <c r="Y66" s="55"/>
      <c r="Z66" s="55"/>
      <c r="AA66" s="55"/>
      <c r="AB66" s="55"/>
      <c r="AC66" s="55"/>
      <c r="AD66" s="55"/>
      <c r="AE66" s="55"/>
      <c r="AF66" s="55"/>
      <c r="AG66" s="55"/>
      <c r="AH66" s="55"/>
      <c r="AI66" s="55"/>
      <c r="AJ66" s="55"/>
      <c r="AK66" s="55"/>
      <c r="AL66" s="55"/>
      <c r="AM66" s="55"/>
      <c r="AN66" s="55"/>
      <c r="AO66" s="55"/>
      <c r="AP66" s="55"/>
      <c r="AQ66" s="55"/>
      <c r="AR66" s="55"/>
      <c r="AS66" s="55"/>
      <c r="AT66" s="55"/>
      <c r="AU66" s="55"/>
      <c r="AV66" s="55"/>
      <c r="AW66" s="55"/>
      <c r="AX66" s="55"/>
      <c r="AY66" s="55"/>
      <c r="AZ66" s="55"/>
      <c r="BA66" s="55"/>
      <c r="BB66" s="55"/>
      <c r="BC66" s="55"/>
      <c r="BD66" s="55"/>
      <c r="BE66" s="55"/>
      <c r="BF66" s="55"/>
      <c r="BG66" s="55"/>
      <c r="BH66" s="55"/>
      <c r="BI66" s="55"/>
      <c r="BJ66" s="55"/>
      <c r="BK66" s="55"/>
      <c r="BL66" s="55"/>
      <c r="BM66" s="55"/>
      <c r="BN66" s="55"/>
      <c r="BO66" s="55"/>
      <c r="BP66" s="55"/>
      <c r="BQ66" s="55"/>
      <c r="BR66" s="55"/>
      <c r="BS66" s="55"/>
      <c r="BT66" s="55"/>
      <c r="BU66" s="55"/>
      <c r="BV66" s="55"/>
      <c r="BW66" s="55"/>
      <c r="BX66" s="55"/>
      <c r="BY66" s="55"/>
      <c r="BZ66" s="55"/>
      <c r="CA66" s="55"/>
      <c r="CB66" s="55"/>
      <c r="CC66" s="55"/>
      <c r="CD66" s="55"/>
      <c r="CE66" s="55"/>
    </row>
    <row r="67" spans="5:83">
      <c r="E67" s="55"/>
      <c r="F67" s="55"/>
      <c r="G67" s="55"/>
      <c r="H67" s="55"/>
      <c r="I67" s="55"/>
      <c r="J67" s="55"/>
      <c r="K67" s="55"/>
      <c r="L67" s="55"/>
      <c r="M67" s="55"/>
      <c r="N67" s="55"/>
      <c r="O67" s="55"/>
      <c r="P67" s="55"/>
      <c r="Q67" s="55"/>
      <c r="R67" s="55"/>
      <c r="S67" s="55"/>
      <c r="T67" s="55"/>
      <c r="U67" s="55"/>
      <c r="V67" s="55"/>
      <c r="W67" s="55"/>
      <c r="X67" s="55"/>
      <c r="Y67" s="55"/>
      <c r="Z67" s="55"/>
      <c r="AA67" s="55"/>
      <c r="AB67" s="55"/>
      <c r="AC67" s="55"/>
      <c r="AD67" s="55"/>
      <c r="AE67" s="55"/>
      <c r="AF67" s="55"/>
      <c r="AG67" s="55"/>
      <c r="AH67" s="55"/>
      <c r="AI67" s="55"/>
      <c r="AJ67" s="55"/>
      <c r="AK67" s="55"/>
      <c r="AL67" s="55"/>
      <c r="AM67" s="55"/>
      <c r="AN67" s="55"/>
      <c r="AO67" s="55"/>
      <c r="AP67" s="55"/>
      <c r="AQ67" s="55"/>
      <c r="AR67" s="55"/>
      <c r="AS67" s="55"/>
      <c r="AT67" s="55"/>
      <c r="AU67" s="55"/>
      <c r="AV67" s="55"/>
      <c r="AW67" s="55"/>
      <c r="AX67" s="55"/>
      <c r="AY67" s="55"/>
      <c r="AZ67" s="55"/>
      <c r="BA67" s="55"/>
      <c r="BB67" s="55"/>
      <c r="BC67" s="55"/>
      <c r="BD67" s="55"/>
      <c r="BE67" s="55"/>
      <c r="BF67" s="55"/>
      <c r="BG67" s="55"/>
      <c r="BH67" s="55"/>
      <c r="BI67" s="55"/>
      <c r="BJ67" s="55"/>
      <c r="BK67" s="55"/>
      <c r="BL67" s="55"/>
      <c r="BM67" s="55"/>
      <c r="BN67" s="55"/>
      <c r="BO67" s="55"/>
      <c r="BP67" s="55"/>
      <c r="BQ67" s="55"/>
      <c r="BR67" s="55"/>
      <c r="BS67" s="55"/>
      <c r="BT67" s="55"/>
      <c r="BU67" s="55"/>
      <c r="BV67" s="55"/>
      <c r="BW67" s="55"/>
      <c r="BX67" s="55"/>
      <c r="BY67" s="55"/>
      <c r="BZ67" s="55"/>
      <c r="CA67" s="55"/>
      <c r="CB67" s="55"/>
      <c r="CC67" s="55"/>
      <c r="CD67" s="55"/>
      <c r="CE67" s="55"/>
    </row>
    <row r="68" spans="5:83">
      <c r="E68" s="55"/>
      <c r="F68" s="55"/>
      <c r="G68" s="55"/>
      <c r="H68" s="55"/>
      <c r="I68" s="55"/>
      <c r="J68" s="55"/>
      <c r="K68" s="55"/>
      <c r="L68" s="55"/>
      <c r="M68" s="55"/>
      <c r="N68" s="55"/>
      <c r="O68" s="55"/>
      <c r="P68" s="55"/>
      <c r="Q68" s="55"/>
      <c r="R68" s="55"/>
      <c r="S68" s="55"/>
      <c r="T68" s="55"/>
      <c r="U68" s="55"/>
      <c r="V68" s="55"/>
      <c r="W68" s="55"/>
      <c r="X68" s="55"/>
      <c r="Y68" s="55"/>
      <c r="Z68" s="55"/>
      <c r="AA68" s="55"/>
      <c r="AB68" s="55"/>
      <c r="AC68" s="55"/>
      <c r="AD68" s="55"/>
      <c r="AE68" s="55"/>
      <c r="AF68" s="55"/>
      <c r="AG68" s="55"/>
      <c r="AH68" s="55"/>
      <c r="AI68" s="55"/>
      <c r="AJ68" s="55"/>
      <c r="AK68" s="55"/>
      <c r="AL68" s="55"/>
      <c r="AM68" s="55"/>
      <c r="AN68" s="55"/>
      <c r="AO68" s="55"/>
      <c r="AP68" s="55"/>
      <c r="AQ68" s="55"/>
      <c r="AR68" s="55"/>
      <c r="AS68" s="55"/>
      <c r="AT68" s="55"/>
      <c r="AU68" s="55"/>
      <c r="AV68" s="55"/>
      <c r="AW68" s="55"/>
      <c r="AX68" s="55"/>
      <c r="AY68" s="55"/>
      <c r="AZ68" s="55"/>
      <c r="BA68" s="55"/>
      <c r="BB68" s="55"/>
      <c r="BC68" s="55"/>
      <c r="BD68" s="55"/>
      <c r="BE68" s="55"/>
      <c r="BF68" s="55"/>
      <c r="BG68" s="55"/>
      <c r="BH68" s="55"/>
      <c r="BI68" s="55"/>
      <c r="BJ68" s="55"/>
      <c r="BK68" s="55"/>
      <c r="BL68" s="55"/>
      <c r="BM68" s="55"/>
      <c r="BN68" s="55"/>
      <c r="BO68" s="55"/>
      <c r="BP68" s="55"/>
      <c r="BQ68" s="55"/>
      <c r="BR68" s="55"/>
      <c r="BS68" s="55"/>
      <c r="BT68" s="55"/>
      <c r="BU68" s="55"/>
      <c r="BV68" s="55"/>
      <c r="BW68" s="55"/>
      <c r="BX68" s="55"/>
      <c r="BY68" s="55"/>
      <c r="BZ68" s="55"/>
      <c r="CA68" s="55"/>
      <c r="CB68" s="55"/>
      <c r="CC68" s="55"/>
      <c r="CD68" s="55"/>
      <c r="CE68" s="55"/>
    </row>
    <row r="69" spans="5:83">
      <c r="E69" s="55"/>
      <c r="F69" s="55"/>
      <c r="G69" s="55"/>
      <c r="H69" s="55"/>
      <c r="I69" s="55"/>
      <c r="J69" s="55"/>
      <c r="K69" s="55"/>
      <c r="L69" s="55"/>
      <c r="M69" s="55"/>
      <c r="N69" s="55"/>
      <c r="O69" s="55"/>
      <c r="P69" s="55"/>
      <c r="Q69" s="55"/>
      <c r="R69" s="55"/>
      <c r="S69" s="55"/>
      <c r="T69" s="55"/>
      <c r="U69" s="55"/>
      <c r="V69" s="55"/>
      <c r="W69" s="55"/>
      <c r="X69" s="55"/>
      <c r="Y69" s="55"/>
      <c r="Z69" s="55"/>
      <c r="AA69" s="55"/>
      <c r="AB69" s="55"/>
      <c r="AC69" s="55"/>
      <c r="AD69" s="55"/>
      <c r="AE69" s="55"/>
      <c r="AF69" s="55"/>
      <c r="AG69" s="55"/>
      <c r="AH69" s="55"/>
      <c r="AI69" s="55"/>
      <c r="AJ69" s="55"/>
      <c r="AK69" s="55"/>
      <c r="AL69" s="55"/>
      <c r="AM69" s="55"/>
      <c r="AN69" s="55"/>
      <c r="AO69" s="55"/>
      <c r="AP69" s="55"/>
      <c r="AQ69" s="55"/>
      <c r="AR69" s="55"/>
      <c r="AS69" s="55"/>
      <c r="AT69" s="55"/>
      <c r="AU69" s="55"/>
      <c r="AV69" s="55"/>
      <c r="AW69" s="55"/>
      <c r="AX69" s="55"/>
      <c r="AY69" s="55"/>
      <c r="AZ69" s="55"/>
      <c r="BA69" s="55"/>
      <c r="BB69" s="55"/>
      <c r="BC69" s="55"/>
      <c r="BD69" s="55"/>
      <c r="BE69" s="55"/>
      <c r="BF69" s="55"/>
      <c r="BG69" s="55"/>
      <c r="BH69" s="55"/>
      <c r="BI69" s="55"/>
      <c r="BJ69" s="55"/>
      <c r="BK69" s="55"/>
      <c r="BL69" s="55"/>
      <c r="BM69" s="55"/>
      <c r="BN69" s="55"/>
      <c r="BO69" s="55"/>
      <c r="BP69" s="55"/>
      <c r="BQ69" s="55"/>
      <c r="BR69" s="55"/>
      <c r="BS69" s="55"/>
      <c r="BT69" s="55"/>
      <c r="BU69" s="55"/>
      <c r="BV69" s="55"/>
      <c r="BW69" s="55"/>
      <c r="BX69" s="55"/>
      <c r="BY69" s="55"/>
      <c r="BZ69" s="55"/>
      <c r="CA69" s="55"/>
      <c r="CB69" s="55"/>
      <c r="CC69" s="55"/>
      <c r="CD69" s="55"/>
      <c r="CE69" s="55"/>
    </row>
    <row r="70" spans="5:83">
      <c r="E70" s="55"/>
      <c r="F70" s="55"/>
      <c r="G70" s="55"/>
      <c r="H70" s="55"/>
      <c r="I70" s="55"/>
      <c r="J70" s="55"/>
      <c r="K70" s="55"/>
      <c r="L70" s="55"/>
      <c r="M70" s="55"/>
      <c r="N70" s="55"/>
      <c r="O70" s="55"/>
      <c r="P70" s="55"/>
      <c r="Q70" s="55"/>
      <c r="R70" s="55"/>
      <c r="S70" s="55"/>
      <c r="T70" s="55"/>
      <c r="U70" s="55"/>
      <c r="V70" s="55"/>
      <c r="W70" s="55"/>
      <c r="X70" s="55"/>
      <c r="Y70" s="55"/>
      <c r="Z70" s="55"/>
      <c r="AA70" s="55"/>
      <c r="AB70" s="55"/>
      <c r="AC70" s="55"/>
      <c r="AD70" s="55"/>
      <c r="AE70" s="55"/>
      <c r="AF70" s="55"/>
      <c r="AG70" s="55"/>
      <c r="AH70" s="55"/>
      <c r="AI70" s="55"/>
      <c r="AJ70" s="55"/>
      <c r="AK70" s="55"/>
      <c r="AL70" s="55"/>
      <c r="AM70" s="55"/>
      <c r="AN70" s="55"/>
      <c r="AO70" s="55"/>
      <c r="AP70" s="55"/>
      <c r="AQ70" s="55"/>
      <c r="AR70" s="55"/>
      <c r="AS70" s="55"/>
      <c r="AT70" s="55"/>
      <c r="AU70" s="55"/>
      <c r="AV70" s="55"/>
      <c r="AW70" s="55"/>
      <c r="AX70" s="55"/>
      <c r="AY70" s="55"/>
      <c r="AZ70" s="55"/>
      <c r="BA70" s="55"/>
      <c r="BB70" s="55"/>
      <c r="BC70" s="55"/>
      <c r="BD70" s="55"/>
      <c r="BE70" s="55"/>
      <c r="BF70" s="55"/>
      <c r="BG70" s="55"/>
      <c r="BH70" s="55"/>
      <c r="BI70" s="55"/>
      <c r="BJ70" s="55"/>
      <c r="BK70" s="55"/>
      <c r="BL70" s="55"/>
      <c r="BM70" s="55"/>
      <c r="BN70" s="55"/>
      <c r="BO70" s="55"/>
      <c r="BP70" s="55"/>
      <c r="BQ70" s="55"/>
      <c r="BR70" s="55"/>
      <c r="BS70" s="55"/>
      <c r="BT70" s="55"/>
      <c r="BU70" s="55"/>
      <c r="BV70" s="55"/>
      <c r="BW70" s="55"/>
      <c r="BX70" s="55"/>
      <c r="BY70" s="55"/>
      <c r="BZ70" s="55"/>
      <c r="CA70" s="55"/>
      <c r="CB70" s="55"/>
      <c r="CC70" s="55"/>
      <c r="CD70" s="55"/>
      <c r="CE70" s="55"/>
    </row>
  </sheetData>
  <mergeCells count="23">
    <mergeCell ref="U8:U9"/>
    <mergeCell ref="B6:E6"/>
    <mergeCell ref="B2:D2"/>
    <mergeCell ref="B5:E5"/>
    <mergeCell ref="AK8:AK9"/>
    <mergeCell ref="E8:E9"/>
    <mergeCell ref="M8:M9"/>
    <mergeCell ref="CE8:CE9"/>
    <mergeCell ref="BO8:BO9"/>
    <mergeCell ref="BW8:BW9"/>
    <mergeCell ref="BY8:BY9"/>
    <mergeCell ref="K8:K9"/>
    <mergeCell ref="AC8:AC9"/>
    <mergeCell ref="AY8:AY9"/>
    <mergeCell ref="BI8:BI9"/>
    <mergeCell ref="BG8:BG9"/>
    <mergeCell ref="BQ8:BQ9"/>
    <mergeCell ref="AQ8:AQ9"/>
    <mergeCell ref="S8:S9"/>
    <mergeCell ref="AA8:AA9"/>
    <mergeCell ref="BA8:BA9"/>
    <mergeCell ref="AS8:AS9"/>
    <mergeCell ref="AI8:AI9"/>
  </mergeCells>
  <phoneticPr fontId="14" type="noConversion"/>
  <hyperlinks>
    <hyperlink ref="B5" location="Início!A1" display="Início" xr:uid="{F3B5F00E-96BC-46C9-AEBA-2B84F2BFD7C3}"/>
    <hyperlink ref="B5:E5" location="Índice!A1" display="Índice" xr:uid="{6BFCBCCE-5AF2-4E12-A487-09A4DBAAF551}"/>
    <hyperlink ref="B6" location="Início!A1" display="Início" xr:uid="{04CB0295-0232-478B-928F-1EF6262C194A}"/>
    <hyperlink ref="B6:E6" location="'Séries Descontinuadas &gt;&gt;'!A1" display="Séries Descontinuadas" xr:uid="{EDAD95B8-7449-4BD0-9CF0-34FD9DCB5D78}"/>
  </hyperlinks>
  <pageMargins left="0" right="0.57999999999999996" top="0" bottom="0" header="0" footer="0"/>
  <pageSetup paperSize="9" scale="50" orientation="landscape" r:id="rId1"/>
  <headerFooter alignWithMargins="0">
    <oddHeader>&amp;L&amp;"Calibri"&amp;10&amp;K000000 Confidential&amp;1#_x000D_</oddHeader>
  </headerFooter>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Plan5">
    <tabColor theme="0" tint="-0.249977111117893"/>
  </sheetPr>
  <dimension ref="B2:HR113"/>
  <sheetViews>
    <sheetView showGridLines="0" zoomScaleNormal="100" zoomScaleSheetLayoutView="25" workbookViewId="0">
      <pane xSplit="4" ySplit="10" topLeftCell="E11" activePane="bottomRight" state="frozen"/>
      <selection activeCell="H18" sqref="H18"/>
      <selection pane="topRight" activeCell="H18" sqref="H18"/>
      <selection pane="bottomLeft" activeCell="H18" sqref="H18"/>
      <selection pane="bottomRight" activeCell="B6" sqref="B6:E6"/>
    </sheetView>
  </sheetViews>
  <sheetFormatPr defaultColWidth="9.58203125" defaultRowHeight="12.5"/>
  <cols>
    <col min="1" max="1" width="2.58203125" style="10" customWidth="1"/>
    <col min="2" max="2" width="1.83203125" style="10" customWidth="1"/>
    <col min="3" max="3" width="2.83203125" style="10" customWidth="1"/>
    <col min="4" max="4" width="48.08203125" style="10" customWidth="1"/>
    <col min="5" max="5" width="1.58203125" style="10" customWidth="1"/>
    <col min="6" max="6" width="15.33203125" style="10" customWidth="1"/>
    <col min="7" max="8" width="12.58203125" style="10" customWidth="1"/>
    <col min="9" max="9" width="13.08203125" style="10" customWidth="1"/>
    <col min="10" max="10" width="12.58203125" style="10" hidden="1" customWidth="1"/>
    <col min="11" max="11" width="12.58203125" style="10" customWidth="1"/>
    <col min="12" max="12" width="12.58203125" style="23" customWidth="1"/>
    <col min="13" max="13" width="1.33203125" style="10" customWidth="1"/>
    <col min="14" max="16" width="12.58203125" style="10" customWidth="1"/>
    <col min="17" max="17" width="13.33203125" style="10" customWidth="1"/>
    <col min="18" max="18" width="12.58203125" style="10" hidden="1" customWidth="1"/>
    <col min="19" max="20" width="12.58203125" style="10" customWidth="1"/>
    <col min="21" max="21" width="1.33203125" style="10" customWidth="1"/>
    <col min="22" max="24" width="12.58203125" style="10" customWidth="1"/>
    <col min="25" max="25" width="13.5" style="10" customWidth="1"/>
    <col min="26" max="26" width="12.58203125" style="10" hidden="1" customWidth="1"/>
    <col min="27" max="28" width="12.58203125" style="10" customWidth="1"/>
    <col min="29" max="29" width="1.08203125" style="10" customWidth="1"/>
    <col min="30" max="32" width="12.58203125" style="10" customWidth="1"/>
    <col min="33" max="33" width="13.33203125" style="10" customWidth="1"/>
    <col min="34" max="34" width="12.58203125" style="10" hidden="1" customWidth="1"/>
    <col min="35" max="35" width="12.58203125" style="10" customWidth="1"/>
    <col min="36" max="36" width="13.58203125" style="10" customWidth="1"/>
    <col min="37" max="37" width="12.58203125" style="10" customWidth="1"/>
    <col min="38" max="38" width="1.08203125" style="10" customWidth="1"/>
    <col min="39" max="41" width="12.58203125" style="10" customWidth="1"/>
    <col min="42" max="42" width="13.33203125" style="10" customWidth="1"/>
    <col min="43" max="43" width="12.58203125" style="10" hidden="1" customWidth="1"/>
    <col min="44" max="44" width="12.58203125" style="10" customWidth="1"/>
    <col min="45" max="45" width="14.33203125" style="10" customWidth="1"/>
    <col min="46" max="46" width="12.58203125" style="10" customWidth="1"/>
    <col min="47" max="47" width="1.08203125" style="10" customWidth="1"/>
    <col min="48" max="50" width="12.58203125" style="10" customWidth="1"/>
    <col min="51" max="51" width="13.08203125" style="10" customWidth="1"/>
    <col min="52" max="52" width="12.58203125" style="10" hidden="1" customWidth="1"/>
    <col min="53" max="54" width="12.58203125" style="10" customWidth="1"/>
    <col min="55" max="55" width="1.08203125" style="10" customWidth="1"/>
    <col min="56" max="58" width="12.58203125" style="10" customWidth="1"/>
    <col min="59" max="59" width="13.08203125" style="10" customWidth="1"/>
    <col min="60" max="60" width="12.58203125" style="10" hidden="1" customWidth="1"/>
    <col min="61" max="62" width="12.58203125" style="10" customWidth="1"/>
    <col min="63" max="63" width="1.08203125" style="10" customWidth="1"/>
    <col min="64" max="64" width="12.83203125" style="10" customWidth="1"/>
    <col min="65" max="67" width="13.08203125" style="10" customWidth="1"/>
    <col min="68" max="68" width="13.08203125" style="10" hidden="1" customWidth="1"/>
    <col min="69" max="70" width="13.08203125" style="10" customWidth="1"/>
    <col min="71" max="71" width="1.08203125" style="10" customWidth="1"/>
    <col min="72" max="72" width="12.83203125" style="10" customWidth="1"/>
    <col min="73" max="75" width="13.08203125" style="10" customWidth="1"/>
    <col min="76" max="76" width="13.08203125" style="10" hidden="1" customWidth="1"/>
    <col min="77" max="79" width="13.08203125" style="10" customWidth="1"/>
    <col min="80" max="80" width="1.08203125" style="10" customWidth="1"/>
    <col min="81" max="83" width="12.58203125" style="10" customWidth="1"/>
    <col min="84" max="84" width="13.33203125" style="10" customWidth="1"/>
    <col min="85" max="85" width="12.58203125" style="10" hidden="1" customWidth="1"/>
    <col min="86" max="88" width="12.58203125" style="10" customWidth="1"/>
    <col min="89" max="89" width="1.08203125" style="10" customWidth="1"/>
    <col min="90" max="92" width="12.58203125" style="10" customWidth="1"/>
    <col min="93" max="93" width="13.33203125" style="10" customWidth="1"/>
    <col min="94" max="94" width="12.58203125" style="10" hidden="1" customWidth="1"/>
    <col min="95" max="95" width="12.58203125" style="10" customWidth="1"/>
    <col min="96" max="96" width="12.58203125" style="10" hidden="1" customWidth="1"/>
    <col min="97" max="97" width="12.58203125" style="10" customWidth="1"/>
    <col min="98" max="98" width="1.33203125" style="10" customWidth="1"/>
    <col min="99" max="101" width="12.58203125" style="10" customWidth="1"/>
    <col min="102" max="102" width="13.33203125" style="10" customWidth="1"/>
    <col min="103" max="103" width="12.58203125" style="10" hidden="1" customWidth="1"/>
    <col min="104" max="104" width="12.58203125" style="10" customWidth="1"/>
    <col min="105" max="105" width="12.58203125" style="10" hidden="1" customWidth="1"/>
    <col min="106" max="106" width="12.58203125" style="10" customWidth="1"/>
    <col min="107" max="107" width="1.33203125" style="10" customWidth="1"/>
    <col min="108" max="110" width="12.58203125" style="10" customWidth="1"/>
    <col min="111" max="111" width="13.33203125" style="10" customWidth="1"/>
    <col min="112" max="112" width="12.58203125" style="10" hidden="1" customWidth="1"/>
    <col min="113" max="113" width="12.58203125" style="10" customWidth="1"/>
    <col min="114" max="114" width="12.58203125" style="10" hidden="1" customWidth="1"/>
    <col min="115" max="115" width="12.58203125" style="10" customWidth="1"/>
    <col min="116" max="116" width="1.33203125" style="10" customWidth="1"/>
    <col min="117" max="119" width="12.58203125" style="10" customWidth="1"/>
    <col min="120" max="120" width="13.58203125" style="10" customWidth="1"/>
    <col min="121" max="121" width="12.58203125" style="10" hidden="1" customWidth="1"/>
    <col min="122" max="122" width="12.58203125" style="10" customWidth="1"/>
    <col min="123" max="123" width="12.58203125" style="10" hidden="1" customWidth="1"/>
    <col min="124" max="125" width="12.58203125" style="10" customWidth="1"/>
    <col min="126" max="126" width="1.33203125" style="10" customWidth="1"/>
    <col min="127" max="129" width="12.58203125" style="10" customWidth="1"/>
    <col min="130" max="130" width="13.58203125" style="10" customWidth="1"/>
    <col min="131" max="131" width="12.58203125" style="10" hidden="1" customWidth="1"/>
    <col min="132" max="132" width="12.58203125" style="10" customWidth="1"/>
    <col min="133" max="133" width="12.58203125" style="10" hidden="1" customWidth="1"/>
    <col min="134" max="135" width="12.58203125" style="10" customWidth="1"/>
    <col min="136" max="136" width="1.33203125" style="10" customWidth="1"/>
    <col min="137" max="139" width="12.58203125" style="10" customWidth="1"/>
    <col min="140" max="140" width="13.33203125" style="10" customWidth="1"/>
    <col min="141" max="141" width="12.58203125" style="10" hidden="1" customWidth="1"/>
    <col min="142" max="142" width="12.58203125" style="10" customWidth="1"/>
    <col min="143" max="144" width="12.58203125" style="10" hidden="1" customWidth="1"/>
    <col min="145" max="145" width="12.58203125" style="10" customWidth="1"/>
    <col min="146" max="146" width="1.33203125" style="10" customWidth="1"/>
    <col min="147" max="149" width="12.58203125" style="10" customWidth="1"/>
    <col min="150" max="150" width="13.33203125" style="10" customWidth="1"/>
    <col min="151" max="151" width="12.58203125" style="10" hidden="1" customWidth="1"/>
    <col min="152" max="152" width="12.58203125" style="10" customWidth="1"/>
    <col min="153" max="154" width="12.58203125" style="10" hidden="1" customWidth="1"/>
    <col min="155" max="155" width="12.58203125" style="10" customWidth="1"/>
    <col min="156" max="156" width="1.33203125" style="10" customWidth="1"/>
    <col min="157" max="159" width="12.58203125" style="10" customWidth="1"/>
    <col min="160" max="160" width="13.33203125" style="10" customWidth="1"/>
    <col min="161" max="161" width="12.58203125" style="10" hidden="1" customWidth="1"/>
    <col min="162" max="163" width="12.58203125" style="10" customWidth="1"/>
    <col min="164" max="164" width="12.58203125" style="10" hidden="1" customWidth="1"/>
    <col min="165" max="165" width="12.58203125" style="10" customWidth="1"/>
    <col min="166" max="166" width="1.33203125" style="10" customWidth="1"/>
    <col min="167" max="169" width="12.58203125" style="10" customWidth="1"/>
    <col min="170" max="170" width="13.33203125" style="10" customWidth="1"/>
    <col min="171" max="171" width="12.58203125" style="10" hidden="1" customWidth="1"/>
    <col min="172" max="172" width="12.58203125" style="10" customWidth="1"/>
    <col min="173" max="173" width="12.58203125" style="10" hidden="1" customWidth="1"/>
    <col min="174" max="174" width="12.58203125" style="10" customWidth="1"/>
    <col min="175" max="175" width="1.33203125" style="10" customWidth="1"/>
    <col min="176" max="178" width="12.58203125" style="10" customWidth="1"/>
    <col min="179" max="179" width="13.58203125" style="10" customWidth="1"/>
    <col min="180" max="182" width="12.58203125" style="10" customWidth="1"/>
    <col min="183" max="183" width="1.33203125" style="10" customWidth="1"/>
    <col min="184" max="186" width="12.58203125" style="10" customWidth="1"/>
    <col min="187" max="187" width="13.83203125" style="10" customWidth="1"/>
    <col min="188" max="190" width="12.58203125" style="10" customWidth="1"/>
    <col min="191" max="191" width="1.33203125" style="10" customWidth="1"/>
    <col min="192" max="194" width="12.58203125" style="10" customWidth="1"/>
    <col min="195" max="195" width="13.33203125" style="10" customWidth="1"/>
    <col min="196" max="199" width="12.58203125" style="10" customWidth="1"/>
    <col min="200" max="200" width="1.33203125" style="10" customWidth="1"/>
    <col min="201" max="203" width="12.58203125" style="10" customWidth="1"/>
    <col min="204" max="204" width="13.5" style="10" customWidth="1"/>
    <col min="205" max="208" width="12.58203125" style="10" customWidth="1"/>
    <col min="209" max="209" width="1.33203125" style="10" customWidth="1"/>
    <col min="210" max="210" width="15.58203125" style="10" customWidth="1"/>
    <col min="211" max="212" width="12.58203125" style="10" customWidth="1"/>
    <col min="213" max="213" width="13.5" style="10" customWidth="1"/>
    <col min="214" max="216" width="12.58203125" style="10" customWidth="1"/>
    <col min="217" max="217" width="17" style="10" customWidth="1"/>
    <col min="218" max="218" width="1.33203125" style="10" customWidth="1"/>
    <col min="219" max="219" width="15.33203125" style="10" customWidth="1"/>
    <col min="220" max="220" width="16.58203125" style="10" customWidth="1"/>
    <col min="221" max="221" width="13.83203125" style="10" customWidth="1"/>
    <col min="222" max="222" width="13.58203125" style="10" customWidth="1"/>
    <col min="223" max="223" width="13.5" style="10" customWidth="1"/>
    <col min="224" max="224" width="12.58203125" style="10" customWidth="1"/>
    <col min="225" max="225" width="17.08203125" style="10" customWidth="1"/>
    <col min="226" max="226" width="16.58203125" style="10" customWidth="1"/>
    <col min="227" max="16384" width="9.58203125" style="10"/>
  </cols>
  <sheetData>
    <row r="2" spans="2:226" s="1" customFormat="1" ht="14.5" thickBot="1">
      <c r="B2" s="812" t="s">
        <v>619</v>
      </c>
      <c r="C2" s="813"/>
      <c r="D2" s="813"/>
    </row>
    <row r="3" spans="2:226" ht="13.5" thickTop="1">
      <c r="B3" s="19" t="s">
        <v>172</v>
      </c>
      <c r="C3" s="19"/>
      <c r="D3" s="19"/>
      <c r="DW3" s="129"/>
      <c r="ED3" s="129"/>
      <c r="EE3" s="129"/>
      <c r="FA3" s="129"/>
      <c r="FI3" s="129"/>
      <c r="FK3" s="129"/>
      <c r="FR3" s="129"/>
      <c r="FT3" s="129"/>
      <c r="FZ3" s="129"/>
      <c r="GB3" s="129"/>
      <c r="GH3" s="129"/>
      <c r="GJ3" s="129"/>
      <c r="GQ3" s="129"/>
    </row>
    <row r="4" spans="2:226">
      <c r="B4" s="10" t="s">
        <v>185</v>
      </c>
      <c r="L4" s="56"/>
      <c r="DW4" s="129"/>
      <c r="ED4" s="129"/>
      <c r="EE4" s="129"/>
      <c r="FA4" s="129"/>
      <c r="FI4" s="129"/>
      <c r="FK4" s="129"/>
      <c r="FR4" s="129"/>
      <c r="FT4" s="129"/>
      <c r="FZ4" s="129"/>
      <c r="GB4" s="129"/>
      <c r="GH4" s="129"/>
      <c r="GJ4" s="129"/>
      <c r="GQ4" s="129"/>
    </row>
    <row r="5" spans="2:226" ht="14">
      <c r="B5" s="811" t="s">
        <v>158</v>
      </c>
      <c r="C5" s="811"/>
      <c r="D5" s="811"/>
      <c r="E5" s="811"/>
      <c r="CJ5" s="56"/>
      <c r="DK5" s="56"/>
      <c r="DU5" s="56"/>
      <c r="DW5" s="129"/>
      <c r="ED5" s="129"/>
      <c r="EE5" s="129"/>
      <c r="EQ5" s="56"/>
      <c r="FA5" s="129"/>
      <c r="FI5" s="129"/>
      <c r="FK5" s="129"/>
      <c r="FR5" s="129"/>
      <c r="FT5" s="129"/>
      <c r="FZ5" s="129"/>
      <c r="GB5" s="129"/>
      <c r="GH5" s="129"/>
      <c r="GJ5" s="129"/>
      <c r="GQ5" s="129"/>
    </row>
    <row r="6" spans="2:226" ht="14">
      <c r="B6" s="811" t="s">
        <v>615</v>
      </c>
      <c r="C6" s="811"/>
      <c r="D6" s="811"/>
      <c r="E6" s="811"/>
      <c r="F6" s="23"/>
      <c r="G6" s="23"/>
      <c r="H6" s="23"/>
      <c r="I6" s="23"/>
      <c r="L6" s="10"/>
      <c r="V6" s="56"/>
      <c r="W6" s="56"/>
      <c r="X6" s="56"/>
      <c r="Y6" s="56"/>
      <c r="Z6" s="56"/>
      <c r="AA6" s="56"/>
      <c r="AB6" s="56"/>
      <c r="AC6" s="56"/>
      <c r="AD6" s="56"/>
      <c r="AE6" s="26"/>
      <c r="AF6" s="26"/>
      <c r="AG6" s="26"/>
      <c r="AH6" s="56"/>
      <c r="AI6" s="26"/>
      <c r="AJ6" s="26"/>
      <c r="AK6" s="26"/>
      <c r="AL6" s="56"/>
      <c r="AM6" s="56"/>
      <c r="AN6" s="26"/>
      <c r="AO6" s="26"/>
      <c r="AP6" s="56"/>
      <c r="AQ6" s="56"/>
      <c r="AR6" s="26"/>
      <c r="AS6" s="26"/>
    </row>
    <row r="7" spans="2:226" ht="13">
      <c r="B7" s="3"/>
      <c r="C7" s="3"/>
      <c r="D7" s="3"/>
      <c r="L7" s="5"/>
    </row>
    <row r="8" spans="2:226" s="19" customFormat="1" ht="12.75" customHeight="1">
      <c r="B8" s="390"/>
      <c r="C8" s="390"/>
      <c r="D8" s="390"/>
      <c r="F8" s="823" t="s">
        <v>200</v>
      </c>
      <c r="G8" s="830" t="s">
        <v>186</v>
      </c>
      <c r="H8" s="830"/>
      <c r="I8" s="830"/>
      <c r="J8" s="830"/>
      <c r="K8" s="830"/>
      <c r="L8" s="823" t="s">
        <v>199</v>
      </c>
      <c r="N8" s="823" t="s">
        <v>203</v>
      </c>
      <c r="O8" s="395" t="s">
        <v>186</v>
      </c>
      <c r="P8" s="395"/>
      <c r="Q8" s="395"/>
      <c r="R8" s="395"/>
      <c r="S8" s="395"/>
      <c r="T8" s="823" t="s">
        <v>204</v>
      </c>
      <c r="V8" s="823" t="s">
        <v>208</v>
      </c>
      <c r="W8" s="395" t="s">
        <v>186</v>
      </c>
      <c r="X8" s="395"/>
      <c r="Y8" s="395"/>
      <c r="Z8" s="395"/>
      <c r="AA8" s="395"/>
      <c r="AB8" s="823" t="s">
        <v>209</v>
      </c>
      <c r="AD8" s="823" t="s">
        <v>213</v>
      </c>
      <c r="AE8" s="395" t="s">
        <v>186</v>
      </c>
      <c r="AF8" s="395"/>
      <c r="AG8" s="395"/>
      <c r="AH8" s="395"/>
      <c r="AI8" s="395"/>
      <c r="AJ8" s="824" t="s">
        <v>222</v>
      </c>
      <c r="AK8" s="823" t="s">
        <v>214</v>
      </c>
      <c r="AM8" s="823" t="s">
        <v>215</v>
      </c>
      <c r="AN8" s="395" t="s">
        <v>186</v>
      </c>
      <c r="AO8" s="395"/>
      <c r="AP8" s="395"/>
      <c r="AQ8" s="395"/>
      <c r="AR8" s="395"/>
      <c r="AS8" s="824" t="s">
        <v>222</v>
      </c>
      <c r="AT8" s="823" t="s">
        <v>216</v>
      </c>
      <c r="AV8" s="823" t="s">
        <v>235</v>
      </c>
      <c r="AW8" s="395" t="s">
        <v>186</v>
      </c>
      <c r="AX8" s="395"/>
      <c r="AY8" s="395"/>
      <c r="AZ8" s="395"/>
      <c r="BA8" s="395"/>
      <c r="BB8" s="823" t="s">
        <v>236</v>
      </c>
      <c r="BD8" s="823" t="s">
        <v>261</v>
      </c>
      <c r="BE8" s="395" t="s">
        <v>186</v>
      </c>
      <c r="BF8" s="395"/>
      <c r="BG8" s="395"/>
      <c r="BH8" s="395"/>
      <c r="BI8" s="395"/>
      <c r="BJ8" s="823" t="s">
        <v>262</v>
      </c>
      <c r="BL8" s="823" t="s">
        <v>269</v>
      </c>
      <c r="BM8" s="395" t="s">
        <v>186</v>
      </c>
      <c r="BN8" s="395"/>
      <c r="BO8" s="395"/>
      <c r="BP8" s="395"/>
      <c r="BQ8" s="395"/>
      <c r="BR8" s="823" t="s">
        <v>270</v>
      </c>
      <c r="BT8" s="823" t="s">
        <v>277</v>
      </c>
      <c r="BU8" s="395" t="s">
        <v>186</v>
      </c>
      <c r="BV8" s="395"/>
      <c r="BW8" s="395"/>
      <c r="BX8" s="395"/>
      <c r="BY8" s="395"/>
      <c r="BZ8" s="824" t="s">
        <v>282</v>
      </c>
      <c r="CA8" s="823" t="s">
        <v>278</v>
      </c>
      <c r="CC8" s="823" t="s">
        <v>279</v>
      </c>
      <c r="CD8" s="395" t="s">
        <v>186</v>
      </c>
      <c r="CE8" s="395"/>
      <c r="CF8" s="395"/>
      <c r="CG8" s="395"/>
      <c r="CH8" s="395"/>
      <c r="CI8" s="824" t="s">
        <v>282</v>
      </c>
      <c r="CJ8" s="823" t="s">
        <v>280</v>
      </c>
      <c r="CL8" s="823" t="s">
        <v>284</v>
      </c>
      <c r="CM8" s="395" t="s">
        <v>186</v>
      </c>
      <c r="CN8" s="395"/>
      <c r="CO8" s="395"/>
      <c r="CP8" s="395"/>
      <c r="CQ8" s="395"/>
      <c r="CR8" s="826"/>
      <c r="CS8" s="823" t="s">
        <v>285</v>
      </c>
      <c r="CU8" s="823" t="s">
        <v>290</v>
      </c>
      <c r="CV8" s="395" t="s">
        <v>186</v>
      </c>
      <c r="CW8" s="395"/>
      <c r="CX8" s="395"/>
      <c r="CY8" s="395"/>
      <c r="CZ8" s="395"/>
      <c r="DA8" s="826"/>
      <c r="DB8" s="823" t="s">
        <v>291</v>
      </c>
      <c r="DD8" s="823" t="s">
        <v>293</v>
      </c>
      <c r="DE8" s="395" t="s">
        <v>186</v>
      </c>
      <c r="DF8" s="395"/>
      <c r="DG8" s="395"/>
      <c r="DH8" s="395"/>
      <c r="DI8" s="395"/>
      <c r="DJ8" s="826"/>
      <c r="DK8" s="823" t="s">
        <v>294</v>
      </c>
      <c r="DM8" s="823" t="s">
        <v>296</v>
      </c>
      <c r="DN8" s="395" t="s">
        <v>186</v>
      </c>
      <c r="DO8" s="395"/>
      <c r="DP8" s="395"/>
      <c r="DQ8" s="395"/>
      <c r="DR8" s="395"/>
      <c r="DS8" s="824"/>
      <c r="DT8" s="824" t="s">
        <v>325</v>
      </c>
      <c r="DU8" s="823" t="s">
        <v>297</v>
      </c>
      <c r="DW8" s="823" t="s">
        <v>298</v>
      </c>
      <c r="DX8" s="395" t="s">
        <v>186</v>
      </c>
      <c r="DY8" s="395"/>
      <c r="DZ8" s="395"/>
      <c r="EA8" s="395"/>
      <c r="EB8" s="395"/>
      <c r="EC8" s="824"/>
      <c r="ED8" s="824" t="s">
        <v>325</v>
      </c>
      <c r="EE8" s="823" t="s">
        <v>299</v>
      </c>
      <c r="EG8" s="823" t="s">
        <v>310</v>
      </c>
      <c r="EH8" s="395" t="s">
        <v>186</v>
      </c>
      <c r="EI8" s="395"/>
      <c r="EJ8" s="395"/>
      <c r="EK8" s="395"/>
      <c r="EL8" s="395"/>
      <c r="EM8" s="826"/>
      <c r="EN8" s="826"/>
      <c r="EO8" s="823" t="s">
        <v>312</v>
      </c>
      <c r="EQ8" s="823" t="s">
        <v>315</v>
      </c>
      <c r="ER8" s="395" t="s">
        <v>186</v>
      </c>
      <c r="ES8" s="395"/>
      <c r="ET8" s="395"/>
      <c r="EU8" s="395"/>
      <c r="EV8" s="395"/>
      <c r="EW8" s="826"/>
      <c r="EX8" s="826"/>
      <c r="EY8" s="823" t="s">
        <v>316</v>
      </c>
      <c r="FA8" s="823" t="s">
        <v>321</v>
      </c>
      <c r="FB8" s="395" t="s">
        <v>186</v>
      </c>
      <c r="FC8" s="395"/>
      <c r="FD8" s="395"/>
      <c r="FE8" s="395"/>
      <c r="FF8" s="395"/>
      <c r="FG8" s="824" t="s">
        <v>323</v>
      </c>
      <c r="FH8" s="826"/>
      <c r="FI8" s="823" t="s">
        <v>322</v>
      </c>
      <c r="FK8" s="823" t="s">
        <v>334</v>
      </c>
      <c r="FL8" s="395" t="s">
        <v>186</v>
      </c>
      <c r="FM8" s="395"/>
      <c r="FN8" s="395"/>
      <c r="FO8" s="395"/>
      <c r="FP8" s="395"/>
      <c r="FQ8" s="826"/>
      <c r="FR8" s="823" t="s">
        <v>335</v>
      </c>
      <c r="FT8" s="823" t="s">
        <v>336</v>
      </c>
      <c r="FU8" s="395" t="s">
        <v>186</v>
      </c>
      <c r="FV8" s="395"/>
      <c r="FW8" s="395"/>
      <c r="FX8" s="395"/>
      <c r="FY8" s="824" t="s">
        <v>323</v>
      </c>
      <c r="FZ8" s="823" t="s">
        <v>337</v>
      </c>
      <c r="GB8" s="823" t="s">
        <v>340</v>
      </c>
      <c r="GC8" s="395" t="s">
        <v>186</v>
      </c>
      <c r="GD8" s="395"/>
      <c r="GE8" s="395"/>
      <c r="GF8" s="395"/>
      <c r="GG8" s="395"/>
      <c r="GH8" s="828" t="s">
        <v>341</v>
      </c>
      <c r="GJ8" s="828" t="s">
        <v>343</v>
      </c>
      <c r="GK8" s="395" t="s">
        <v>186</v>
      </c>
      <c r="GL8" s="395"/>
      <c r="GM8" s="395"/>
      <c r="GN8" s="395"/>
      <c r="GO8" s="395"/>
      <c r="GP8" s="824" t="s">
        <v>354</v>
      </c>
      <c r="GQ8" s="823" t="s">
        <v>344</v>
      </c>
      <c r="GS8" s="823" t="s">
        <v>348</v>
      </c>
      <c r="GT8" s="395" t="s">
        <v>186</v>
      </c>
      <c r="GU8" s="395"/>
      <c r="GV8" s="395"/>
      <c r="GW8" s="395"/>
      <c r="GX8" s="395"/>
      <c r="GY8" s="824" t="s">
        <v>354</v>
      </c>
      <c r="GZ8" s="828" t="s">
        <v>349</v>
      </c>
      <c r="HB8" s="823" t="s">
        <v>358</v>
      </c>
      <c r="HC8" s="395" t="s">
        <v>186</v>
      </c>
      <c r="HD8" s="395"/>
      <c r="HE8" s="395"/>
      <c r="HF8" s="395"/>
      <c r="HG8" s="395"/>
      <c r="HH8" s="829" t="s">
        <v>362</v>
      </c>
      <c r="HI8" s="823" t="s">
        <v>359</v>
      </c>
      <c r="HK8" s="823" t="s">
        <v>360</v>
      </c>
      <c r="HL8" s="395" t="s">
        <v>186</v>
      </c>
      <c r="HM8" s="395"/>
      <c r="HN8" s="395"/>
      <c r="HO8" s="395"/>
      <c r="HP8" s="395"/>
      <c r="HQ8" s="824" t="s">
        <v>354</v>
      </c>
      <c r="HR8" s="823" t="s">
        <v>361</v>
      </c>
    </row>
    <row r="9" spans="2:226" s="19" customFormat="1" ht="12.75" customHeight="1">
      <c r="B9" s="390"/>
      <c r="C9" s="390"/>
      <c r="D9" s="390"/>
      <c r="F9" s="823"/>
      <c r="G9" s="824" t="s">
        <v>370</v>
      </c>
      <c r="H9" s="824" t="s">
        <v>351</v>
      </c>
      <c r="I9" s="824" t="s">
        <v>218</v>
      </c>
      <c r="J9" s="824"/>
      <c r="K9" s="396"/>
      <c r="L9" s="823"/>
      <c r="N9" s="823"/>
      <c r="O9" s="824" t="s">
        <v>370</v>
      </c>
      <c r="P9" s="824" t="s">
        <v>351</v>
      </c>
      <c r="Q9" s="824" t="s">
        <v>218</v>
      </c>
      <c r="R9" s="824"/>
      <c r="S9" s="396"/>
      <c r="T9" s="823"/>
      <c r="V9" s="823"/>
      <c r="W9" s="824" t="s">
        <v>370</v>
      </c>
      <c r="X9" s="824" t="s">
        <v>351</v>
      </c>
      <c r="Y9" s="824" t="s">
        <v>218</v>
      </c>
      <c r="Z9" s="824"/>
      <c r="AA9" s="396"/>
      <c r="AB9" s="823"/>
      <c r="AD9" s="823"/>
      <c r="AE9" s="824" t="s">
        <v>370</v>
      </c>
      <c r="AF9" s="824" t="s">
        <v>351</v>
      </c>
      <c r="AG9" s="824" t="s">
        <v>218</v>
      </c>
      <c r="AH9" s="824"/>
      <c r="AI9" s="396"/>
      <c r="AJ9" s="825"/>
      <c r="AK9" s="823"/>
      <c r="AM9" s="823"/>
      <c r="AN9" s="824" t="s">
        <v>370</v>
      </c>
      <c r="AO9" s="824" t="s">
        <v>351</v>
      </c>
      <c r="AP9" s="824" t="s">
        <v>218</v>
      </c>
      <c r="AQ9" s="824"/>
      <c r="AR9" s="396"/>
      <c r="AS9" s="825"/>
      <c r="AT9" s="823"/>
      <c r="AV9" s="823"/>
      <c r="AW9" s="824" t="s">
        <v>370</v>
      </c>
      <c r="AX9" s="824" t="s">
        <v>351</v>
      </c>
      <c r="AY9" s="824" t="s">
        <v>218</v>
      </c>
      <c r="AZ9" s="824"/>
      <c r="BA9" s="824" t="s">
        <v>237</v>
      </c>
      <c r="BB9" s="823"/>
      <c r="BD9" s="823"/>
      <c r="BE9" s="824" t="s">
        <v>370</v>
      </c>
      <c r="BF9" s="824" t="s">
        <v>351</v>
      </c>
      <c r="BG9" s="824" t="s">
        <v>218</v>
      </c>
      <c r="BH9" s="824"/>
      <c r="BI9" s="824" t="s">
        <v>237</v>
      </c>
      <c r="BJ9" s="823"/>
      <c r="BL9" s="823"/>
      <c r="BM9" s="824" t="s">
        <v>370</v>
      </c>
      <c r="BN9" s="824" t="s">
        <v>351</v>
      </c>
      <c r="BO9" s="824" t="s">
        <v>218</v>
      </c>
      <c r="BP9" s="824"/>
      <c r="BQ9" s="824" t="s">
        <v>237</v>
      </c>
      <c r="BR9" s="823"/>
      <c r="BT9" s="823"/>
      <c r="BU9" s="824" t="s">
        <v>370</v>
      </c>
      <c r="BV9" s="824" t="s">
        <v>351</v>
      </c>
      <c r="BW9" s="824" t="s">
        <v>218</v>
      </c>
      <c r="BX9" s="824"/>
      <c r="BY9" s="824" t="s">
        <v>237</v>
      </c>
      <c r="BZ9" s="825" t="s">
        <v>282</v>
      </c>
      <c r="CA9" s="823"/>
      <c r="CC9" s="823"/>
      <c r="CD9" s="824" t="s">
        <v>370</v>
      </c>
      <c r="CE9" s="824" t="s">
        <v>351</v>
      </c>
      <c r="CF9" s="824" t="s">
        <v>218</v>
      </c>
      <c r="CG9" s="824"/>
      <c r="CH9" s="396"/>
      <c r="CI9" s="825" t="s">
        <v>282</v>
      </c>
      <c r="CJ9" s="823"/>
      <c r="CL9" s="823"/>
      <c r="CM9" s="824" t="s">
        <v>370</v>
      </c>
      <c r="CN9" s="824" t="s">
        <v>351</v>
      </c>
      <c r="CO9" s="824" t="s">
        <v>218</v>
      </c>
      <c r="CP9" s="824"/>
      <c r="CQ9" s="824" t="s">
        <v>237</v>
      </c>
      <c r="CR9" s="827"/>
      <c r="CS9" s="823"/>
      <c r="CU9" s="823"/>
      <c r="CV9" s="824" t="s">
        <v>370</v>
      </c>
      <c r="CW9" s="824" t="s">
        <v>351</v>
      </c>
      <c r="CX9" s="824" t="s">
        <v>218</v>
      </c>
      <c r="CY9" s="824"/>
      <c r="CZ9" s="824" t="s">
        <v>237</v>
      </c>
      <c r="DA9" s="827"/>
      <c r="DB9" s="823"/>
      <c r="DD9" s="823"/>
      <c r="DE9" s="824" t="s">
        <v>370</v>
      </c>
      <c r="DF9" s="824" t="s">
        <v>351</v>
      </c>
      <c r="DG9" s="824" t="s">
        <v>218</v>
      </c>
      <c r="DH9" s="824"/>
      <c r="DI9" s="824" t="s">
        <v>237</v>
      </c>
      <c r="DJ9" s="827"/>
      <c r="DK9" s="823"/>
      <c r="DM9" s="823"/>
      <c r="DN9" s="824" t="s">
        <v>370</v>
      </c>
      <c r="DO9" s="824" t="s">
        <v>351</v>
      </c>
      <c r="DP9" s="824" t="s">
        <v>218</v>
      </c>
      <c r="DQ9" s="824"/>
      <c r="DR9" s="824" t="s">
        <v>237</v>
      </c>
      <c r="DS9" s="825"/>
      <c r="DT9" s="825" t="s">
        <v>325</v>
      </c>
      <c r="DU9" s="823"/>
      <c r="DW9" s="823"/>
      <c r="DX9" s="824" t="s">
        <v>370</v>
      </c>
      <c r="DY9" s="824" t="s">
        <v>351</v>
      </c>
      <c r="DZ9" s="824" t="s">
        <v>218</v>
      </c>
      <c r="EA9" s="824"/>
      <c r="EB9" s="824" t="s">
        <v>237</v>
      </c>
      <c r="EC9" s="825"/>
      <c r="ED9" s="825" t="s">
        <v>325</v>
      </c>
      <c r="EE9" s="823"/>
      <c r="EG9" s="823"/>
      <c r="EH9" s="824" t="s">
        <v>370</v>
      </c>
      <c r="EI9" s="824" t="s">
        <v>351</v>
      </c>
      <c r="EJ9" s="824" t="s">
        <v>218</v>
      </c>
      <c r="EK9" s="824"/>
      <c r="EL9" s="824" t="s">
        <v>237</v>
      </c>
      <c r="EM9" s="827"/>
      <c r="EN9" s="827"/>
      <c r="EO9" s="823"/>
      <c r="EQ9" s="823"/>
      <c r="ER9" s="824" t="s">
        <v>370</v>
      </c>
      <c r="ES9" s="824" t="s">
        <v>351</v>
      </c>
      <c r="ET9" s="824" t="s">
        <v>218</v>
      </c>
      <c r="EU9" s="824"/>
      <c r="EV9" s="824" t="s">
        <v>237</v>
      </c>
      <c r="EW9" s="827"/>
      <c r="EX9" s="827"/>
      <c r="EY9" s="823"/>
      <c r="FA9" s="823"/>
      <c r="FB9" s="824" t="s">
        <v>370</v>
      </c>
      <c r="FC9" s="824" t="s">
        <v>351</v>
      </c>
      <c r="FD9" s="824" t="s">
        <v>218</v>
      </c>
      <c r="FE9" s="824"/>
      <c r="FF9" s="824" t="s">
        <v>237</v>
      </c>
      <c r="FG9" s="825" t="s">
        <v>282</v>
      </c>
      <c r="FH9" s="827"/>
      <c r="FI9" s="823"/>
      <c r="FK9" s="823"/>
      <c r="FL9" s="824" t="s">
        <v>370</v>
      </c>
      <c r="FM9" s="824" t="s">
        <v>351</v>
      </c>
      <c r="FN9" s="824" t="s">
        <v>218</v>
      </c>
      <c r="FO9" s="824"/>
      <c r="FP9" s="824" t="s">
        <v>237</v>
      </c>
      <c r="FQ9" s="827"/>
      <c r="FR9" s="823"/>
      <c r="FT9" s="823"/>
      <c r="FU9" s="824" t="s">
        <v>370</v>
      </c>
      <c r="FV9" s="824" t="s">
        <v>351</v>
      </c>
      <c r="FW9" s="824" t="s">
        <v>218</v>
      </c>
      <c r="FX9" s="824" t="s">
        <v>237</v>
      </c>
      <c r="FY9" s="825" t="s">
        <v>282</v>
      </c>
      <c r="FZ9" s="823"/>
      <c r="GB9" s="823"/>
      <c r="GC9" s="824" t="s">
        <v>370</v>
      </c>
      <c r="GD9" s="824" t="s">
        <v>351</v>
      </c>
      <c r="GE9" s="824" t="s">
        <v>218</v>
      </c>
      <c r="GF9" s="824" t="s">
        <v>237</v>
      </c>
      <c r="GG9" s="824" t="s">
        <v>350</v>
      </c>
      <c r="GH9" s="828"/>
      <c r="GJ9" s="828"/>
      <c r="GK9" s="824" t="s">
        <v>370</v>
      </c>
      <c r="GL9" s="824" t="s">
        <v>351</v>
      </c>
      <c r="GM9" s="824" t="s">
        <v>218</v>
      </c>
      <c r="GN9" s="824" t="s">
        <v>237</v>
      </c>
      <c r="GO9" s="824" t="s">
        <v>350</v>
      </c>
      <c r="GP9" s="824"/>
      <c r="GQ9" s="823"/>
      <c r="GS9" s="823"/>
      <c r="GT9" s="824" t="s">
        <v>370</v>
      </c>
      <c r="GU9" s="824" t="s">
        <v>351</v>
      </c>
      <c r="GV9" s="824" t="s">
        <v>218</v>
      </c>
      <c r="GW9" s="824" t="s">
        <v>237</v>
      </c>
      <c r="GX9" s="824" t="s">
        <v>350</v>
      </c>
      <c r="GY9" s="824"/>
      <c r="GZ9" s="828"/>
      <c r="HB9" s="823"/>
      <c r="HC9" s="824" t="s">
        <v>370</v>
      </c>
      <c r="HD9" s="824" t="s">
        <v>351</v>
      </c>
      <c r="HE9" s="824" t="s">
        <v>218</v>
      </c>
      <c r="HF9" s="824" t="s">
        <v>237</v>
      </c>
      <c r="HG9" s="824" t="s">
        <v>363</v>
      </c>
      <c r="HH9" s="829"/>
      <c r="HI9" s="823"/>
      <c r="HK9" s="823"/>
      <c r="HL9" s="824" t="s">
        <v>370</v>
      </c>
      <c r="HM9" s="824" t="s">
        <v>351</v>
      </c>
      <c r="HN9" s="824" t="s">
        <v>218</v>
      </c>
      <c r="HO9" s="824" t="s">
        <v>237</v>
      </c>
      <c r="HP9" s="824" t="s">
        <v>364</v>
      </c>
      <c r="HQ9" s="824"/>
      <c r="HR9" s="823"/>
    </row>
    <row r="10" spans="2:226" s="19" customFormat="1" ht="25.5" customHeight="1">
      <c r="B10" s="390"/>
      <c r="C10" s="390"/>
      <c r="D10" s="390"/>
      <c r="F10" s="823"/>
      <c r="G10" s="824"/>
      <c r="H10" s="824"/>
      <c r="I10" s="824"/>
      <c r="J10" s="824"/>
      <c r="K10" s="396" t="s">
        <v>237</v>
      </c>
      <c r="L10" s="823"/>
      <c r="N10" s="823"/>
      <c r="O10" s="824"/>
      <c r="P10" s="824"/>
      <c r="Q10" s="824"/>
      <c r="R10" s="824"/>
      <c r="S10" s="396" t="s">
        <v>237</v>
      </c>
      <c r="T10" s="823"/>
      <c r="V10" s="823"/>
      <c r="W10" s="824"/>
      <c r="X10" s="824"/>
      <c r="Y10" s="824"/>
      <c r="Z10" s="824"/>
      <c r="AA10" s="396" t="s">
        <v>237</v>
      </c>
      <c r="AB10" s="823"/>
      <c r="AD10" s="823"/>
      <c r="AE10" s="824"/>
      <c r="AF10" s="824"/>
      <c r="AG10" s="824"/>
      <c r="AH10" s="824"/>
      <c r="AI10" s="396" t="s">
        <v>237</v>
      </c>
      <c r="AJ10" s="825"/>
      <c r="AK10" s="823"/>
      <c r="AM10" s="823"/>
      <c r="AN10" s="824"/>
      <c r="AO10" s="824"/>
      <c r="AP10" s="824"/>
      <c r="AQ10" s="824"/>
      <c r="AR10" s="396" t="s">
        <v>237</v>
      </c>
      <c r="AS10" s="825"/>
      <c r="AT10" s="823"/>
      <c r="AV10" s="823"/>
      <c r="AW10" s="824"/>
      <c r="AX10" s="824"/>
      <c r="AY10" s="824"/>
      <c r="AZ10" s="824"/>
      <c r="BA10" s="824"/>
      <c r="BB10" s="823"/>
      <c r="BD10" s="823"/>
      <c r="BE10" s="824"/>
      <c r="BF10" s="824"/>
      <c r="BG10" s="824"/>
      <c r="BH10" s="824"/>
      <c r="BI10" s="824"/>
      <c r="BJ10" s="823"/>
      <c r="BL10" s="823"/>
      <c r="BM10" s="824"/>
      <c r="BN10" s="824"/>
      <c r="BO10" s="824"/>
      <c r="BP10" s="824"/>
      <c r="BQ10" s="824"/>
      <c r="BR10" s="823"/>
      <c r="BT10" s="823"/>
      <c r="BU10" s="824"/>
      <c r="BV10" s="824"/>
      <c r="BW10" s="824"/>
      <c r="BX10" s="824"/>
      <c r="BY10" s="824"/>
      <c r="BZ10" s="825"/>
      <c r="CA10" s="823"/>
      <c r="CC10" s="823"/>
      <c r="CD10" s="824"/>
      <c r="CE10" s="824"/>
      <c r="CF10" s="824"/>
      <c r="CG10" s="824"/>
      <c r="CH10" s="396" t="s">
        <v>237</v>
      </c>
      <c r="CI10" s="825"/>
      <c r="CJ10" s="823"/>
      <c r="CL10" s="823"/>
      <c r="CM10" s="824"/>
      <c r="CN10" s="824"/>
      <c r="CO10" s="824"/>
      <c r="CP10" s="824"/>
      <c r="CQ10" s="824"/>
      <c r="CR10" s="827"/>
      <c r="CS10" s="823"/>
      <c r="CU10" s="823"/>
      <c r="CV10" s="824"/>
      <c r="CW10" s="824"/>
      <c r="CX10" s="824"/>
      <c r="CY10" s="824"/>
      <c r="CZ10" s="824"/>
      <c r="DA10" s="827"/>
      <c r="DB10" s="823"/>
      <c r="DD10" s="823"/>
      <c r="DE10" s="824"/>
      <c r="DF10" s="824"/>
      <c r="DG10" s="824"/>
      <c r="DH10" s="824"/>
      <c r="DI10" s="824"/>
      <c r="DJ10" s="827"/>
      <c r="DK10" s="823"/>
      <c r="DM10" s="823"/>
      <c r="DN10" s="824"/>
      <c r="DO10" s="824"/>
      <c r="DP10" s="824"/>
      <c r="DQ10" s="824"/>
      <c r="DR10" s="824"/>
      <c r="DS10" s="825"/>
      <c r="DT10" s="825"/>
      <c r="DU10" s="823"/>
      <c r="DW10" s="823"/>
      <c r="DX10" s="824"/>
      <c r="DY10" s="824"/>
      <c r="DZ10" s="824"/>
      <c r="EA10" s="824"/>
      <c r="EB10" s="824"/>
      <c r="EC10" s="825"/>
      <c r="ED10" s="825"/>
      <c r="EE10" s="823"/>
      <c r="EG10" s="823"/>
      <c r="EH10" s="824"/>
      <c r="EI10" s="824"/>
      <c r="EJ10" s="824"/>
      <c r="EK10" s="824"/>
      <c r="EL10" s="824"/>
      <c r="EM10" s="827"/>
      <c r="EN10" s="827"/>
      <c r="EO10" s="823"/>
      <c r="EQ10" s="823"/>
      <c r="ER10" s="824"/>
      <c r="ES10" s="824"/>
      <c r="ET10" s="824"/>
      <c r="EU10" s="824"/>
      <c r="EV10" s="824"/>
      <c r="EW10" s="827"/>
      <c r="EX10" s="827"/>
      <c r="EY10" s="823"/>
      <c r="FA10" s="823"/>
      <c r="FB10" s="824"/>
      <c r="FC10" s="824"/>
      <c r="FD10" s="824"/>
      <c r="FE10" s="824"/>
      <c r="FF10" s="824"/>
      <c r="FG10" s="825"/>
      <c r="FH10" s="827"/>
      <c r="FI10" s="823"/>
      <c r="FK10" s="823"/>
      <c r="FL10" s="824"/>
      <c r="FM10" s="824"/>
      <c r="FN10" s="824"/>
      <c r="FO10" s="824"/>
      <c r="FP10" s="824"/>
      <c r="FQ10" s="827"/>
      <c r="FR10" s="823"/>
      <c r="FT10" s="823"/>
      <c r="FU10" s="824"/>
      <c r="FV10" s="824"/>
      <c r="FW10" s="824"/>
      <c r="FX10" s="824"/>
      <c r="FY10" s="825"/>
      <c r="FZ10" s="823"/>
      <c r="GB10" s="823"/>
      <c r="GC10" s="824"/>
      <c r="GD10" s="824"/>
      <c r="GE10" s="824"/>
      <c r="GF10" s="824"/>
      <c r="GG10" s="824"/>
      <c r="GH10" s="828"/>
      <c r="GJ10" s="828"/>
      <c r="GK10" s="824"/>
      <c r="GL10" s="824"/>
      <c r="GM10" s="824"/>
      <c r="GN10" s="824"/>
      <c r="GO10" s="824"/>
      <c r="GP10" s="824"/>
      <c r="GQ10" s="823"/>
      <c r="GS10" s="823"/>
      <c r="GT10" s="824"/>
      <c r="GU10" s="824"/>
      <c r="GV10" s="824"/>
      <c r="GW10" s="824"/>
      <c r="GX10" s="824"/>
      <c r="GY10" s="824"/>
      <c r="GZ10" s="828"/>
      <c r="HB10" s="823"/>
      <c r="HC10" s="824"/>
      <c r="HD10" s="824"/>
      <c r="HE10" s="824"/>
      <c r="HF10" s="824"/>
      <c r="HG10" s="824"/>
      <c r="HH10" s="829"/>
      <c r="HI10" s="823"/>
      <c r="HK10" s="823"/>
      <c r="HL10" s="824"/>
      <c r="HM10" s="824"/>
      <c r="HN10" s="824"/>
      <c r="HO10" s="824"/>
      <c r="HP10" s="824"/>
      <c r="HQ10" s="824"/>
      <c r="HR10" s="823"/>
    </row>
    <row r="11" spans="2:226" ht="5.25" customHeight="1">
      <c r="B11" s="3"/>
      <c r="C11" s="3"/>
      <c r="D11" s="3"/>
      <c r="F11" s="5"/>
      <c r="G11" s="5"/>
      <c r="H11" s="5"/>
      <c r="I11" s="5"/>
      <c r="J11" s="5"/>
      <c r="K11" s="5"/>
      <c r="L11" s="5"/>
      <c r="N11" s="5"/>
      <c r="O11" s="5"/>
      <c r="P11" s="5"/>
      <c r="Q11" s="5"/>
      <c r="R11" s="5"/>
      <c r="S11" s="5"/>
      <c r="T11" s="5"/>
      <c r="V11" s="5"/>
      <c r="W11" s="5"/>
      <c r="X11" s="5"/>
      <c r="Y11" s="5"/>
      <c r="Z11" s="5"/>
      <c r="AA11" s="5"/>
      <c r="AB11" s="5"/>
      <c r="AD11" s="5"/>
      <c r="AE11" s="5"/>
      <c r="AF11" s="5"/>
      <c r="AG11" s="5"/>
      <c r="AH11" s="5"/>
      <c r="AI11" s="5"/>
      <c r="AJ11" s="5"/>
      <c r="AK11" s="5"/>
      <c r="AM11" s="5"/>
      <c r="AN11" s="5"/>
      <c r="AO11" s="5"/>
      <c r="AP11" s="5"/>
      <c r="AQ11" s="5"/>
      <c r="AR11" s="5"/>
      <c r="AS11" s="5"/>
      <c r="AT11" s="5"/>
      <c r="AV11" s="5"/>
      <c r="AW11" s="5"/>
      <c r="AX11" s="5"/>
      <c r="AY11" s="5"/>
      <c r="AZ11" s="5"/>
      <c r="BA11" s="5"/>
      <c r="BB11" s="5"/>
      <c r="BD11" s="5"/>
      <c r="BE11" s="5"/>
      <c r="BF11" s="5"/>
      <c r="BG11" s="5"/>
      <c r="BH11" s="5"/>
      <c r="BI11" s="5"/>
      <c r="BJ11" s="5"/>
      <c r="BL11" s="5"/>
      <c r="BM11" s="5"/>
      <c r="BN11" s="5"/>
      <c r="BO11" s="5"/>
      <c r="BP11" s="5"/>
      <c r="BQ11" s="5"/>
      <c r="BR11" s="5"/>
      <c r="BT11" s="5"/>
      <c r="BU11" s="5"/>
      <c r="BV11" s="5"/>
      <c r="BW11" s="5"/>
      <c r="BX11" s="5"/>
      <c r="BY11" s="5"/>
      <c r="BZ11" s="5"/>
      <c r="CA11" s="5"/>
      <c r="CC11" s="5"/>
      <c r="CD11" s="5"/>
      <c r="CE11" s="5"/>
      <c r="CF11" s="5"/>
      <c r="CG11" s="5"/>
      <c r="CH11" s="5"/>
      <c r="CI11" s="5"/>
      <c r="CJ11" s="5"/>
      <c r="CL11" s="5"/>
      <c r="CM11" s="5"/>
      <c r="CN11" s="5"/>
      <c r="CO11" s="5"/>
      <c r="CP11" s="5"/>
      <c r="CQ11" s="5"/>
      <c r="CR11" s="5"/>
      <c r="CS11" s="5"/>
      <c r="CU11" s="5"/>
      <c r="CV11" s="5"/>
      <c r="CW11" s="5"/>
      <c r="CX11" s="5"/>
      <c r="CY11" s="5"/>
      <c r="CZ11" s="5"/>
      <c r="DA11" s="5"/>
      <c r="DB11" s="5"/>
      <c r="DD11" s="5"/>
      <c r="DE11" s="5"/>
      <c r="DF11" s="5"/>
      <c r="DG11" s="5"/>
      <c r="DH11" s="5"/>
      <c r="DI11" s="5"/>
      <c r="DJ11" s="5"/>
      <c r="DK11" s="5"/>
      <c r="DM11" s="5"/>
      <c r="DN11" s="5"/>
      <c r="DO11" s="5"/>
      <c r="DP11" s="5"/>
      <c r="DQ11" s="5"/>
      <c r="DR11" s="5"/>
      <c r="DS11" s="5"/>
      <c r="DT11" s="5"/>
      <c r="DU11" s="5"/>
      <c r="DW11" s="5"/>
      <c r="DX11" s="5"/>
      <c r="DY11" s="5"/>
      <c r="DZ11" s="5"/>
      <c r="EA11" s="5"/>
      <c r="EB11" s="5"/>
      <c r="EC11" s="5"/>
      <c r="ED11" s="5"/>
      <c r="EE11" s="5"/>
      <c r="EG11" s="5"/>
      <c r="EH11" s="5"/>
      <c r="EI11" s="5"/>
      <c r="EJ11" s="5"/>
      <c r="EK11" s="5"/>
      <c r="EL11" s="5"/>
      <c r="EM11" s="5"/>
      <c r="EN11" s="5"/>
      <c r="EO11" s="5"/>
      <c r="EQ11" s="5"/>
      <c r="ER11" s="5"/>
      <c r="ES11" s="5"/>
      <c r="ET11" s="5"/>
      <c r="EU11" s="5"/>
      <c r="EV11" s="5"/>
      <c r="EW11" s="5"/>
      <c r="EX11" s="5"/>
      <c r="EY11" s="5"/>
      <c r="FA11" s="5"/>
      <c r="FB11" s="5"/>
      <c r="FC11" s="5"/>
      <c r="FD11" s="5"/>
      <c r="FE11" s="5"/>
      <c r="FF11" s="5"/>
      <c r="FG11" s="5"/>
      <c r="FH11" s="5"/>
      <c r="FI11" s="5"/>
      <c r="FK11" s="5"/>
      <c r="FL11" s="5"/>
      <c r="FM11" s="5"/>
      <c r="FN11" s="5"/>
      <c r="FO11" s="5"/>
      <c r="FP11" s="5"/>
      <c r="FQ11" s="5"/>
      <c r="FR11" s="5"/>
      <c r="FT11" s="5"/>
      <c r="FU11" s="5"/>
      <c r="FV11" s="5"/>
      <c r="FW11" s="5"/>
      <c r="FX11" s="5"/>
      <c r="FY11" s="5"/>
      <c r="FZ11" s="5"/>
      <c r="GB11" s="5"/>
      <c r="GC11" s="5"/>
      <c r="GD11" s="5"/>
      <c r="GE11" s="5"/>
      <c r="GF11" s="5"/>
      <c r="GG11" s="5"/>
      <c r="GH11" s="5"/>
      <c r="GJ11" s="5"/>
      <c r="GK11" s="5"/>
      <c r="GL11" s="5"/>
      <c r="GM11" s="5"/>
      <c r="GN11" s="5"/>
      <c r="GO11" s="5"/>
      <c r="GP11" s="5"/>
      <c r="GQ11" s="5"/>
      <c r="GS11" s="5"/>
      <c r="GT11" s="5"/>
      <c r="GU11" s="5"/>
      <c r="GV11" s="5"/>
      <c r="GW11" s="5"/>
      <c r="GX11" s="5"/>
      <c r="GY11" s="5"/>
      <c r="GZ11" s="5"/>
      <c r="HB11" s="5"/>
      <c r="HC11" s="5"/>
      <c r="HD11" s="5"/>
      <c r="HE11" s="5"/>
      <c r="HF11" s="5"/>
      <c r="HG11" s="5"/>
      <c r="HH11" s="5"/>
      <c r="HI11" s="5"/>
      <c r="HK11" s="5"/>
      <c r="HL11" s="5"/>
      <c r="HM11" s="5"/>
      <c r="HN11" s="5"/>
      <c r="HO11" s="5"/>
      <c r="HP11" s="5"/>
      <c r="HQ11" s="5"/>
      <c r="HR11" s="5"/>
    </row>
    <row r="12" spans="2:226" ht="13">
      <c r="B12" s="21" t="s">
        <v>24</v>
      </c>
      <c r="C12" s="32"/>
      <c r="D12" s="32"/>
      <c r="F12" s="177">
        <v>12734295</v>
      </c>
      <c r="G12" s="61">
        <v>-197503.05034454499</v>
      </c>
      <c r="H12" s="61">
        <v>-603539</v>
      </c>
      <c r="I12" s="61">
        <v>0</v>
      </c>
      <c r="J12" s="61"/>
      <c r="K12" s="61"/>
      <c r="L12" s="61">
        <v>11933252.949655455</v>
      </c>
      <c r="N12" s="177">
        <v>13390986</v>
      </c>
      <c r="O12" s="61">
        <v>-356032.16542110202</v>
      </c>
      <c r="P12" s="61">
        <v>-420675</v>
      </c>
      <c r="Q12" s="61">
        <v>0</v>
      </c>
      <c r="R12" s="61"/>
      <c r="S12" s="61"/>
      <c r="T12" s="61">
        <v>12614278.834578898</v>
      </c>
      <c r="V12" s="177">
        <v>16991821</v>
      </c>
      <c r="W12" s="61">
        <v>2050161.5010005201</v>
      </c>
      <c r="X12" s="61">
        <v>-492159</v>
      </c>
      <c r="Y12" s="61">
        <v>0</v>
      </c>
      <c r="Z12" s="61"/>
      <c r="AA12" s="61"/>
      <c r="AB12" s="61">
        <v>18549823.50100052</v>
      </c>
      <c r="AD12" s="177">
        <v>14255670</v>
      </c>
      <c r="AE12" s="61">
        <v>149585.598777398</v>
      </c>
      <c r="AF12" s="61">
        <v>-547879</v>
      </c>
      <c r="AG12" s="61">
        <v>0</v>
      </c>
      <c r="AH12" s="61"/>
      <c r="AI12" s="61"/>
      <c r="AJ12" s="61"/>
      <c r="AK12" s="61">
        <v>13857376.598777398</v>
      </c>
      <c r="AM12" s="177">
        <v>57372772</v>
      </c>
      <c r="AN12" s="61">
        <v>1646211.8840122712</v>
      </c>
      <c r="AO12" s="61">
        <v>-2064252</v>
      </c>
      <c r="AP12" s="61">
        <v>0</v>
      </c>
      <c r="AQ12" s="61"/>
      <c r="AR12" s="61"/>
      <c r="AS12" s="61"/>
      <c r="AT12" s="61">
        <v>56954731.884012274</v>
      </c>
      <c r="AV12" s="177">
        <v>13980850</v>
      </c>
      <c r="AW12" s="61">
        <v>-309034.76788350497</v>
      </c>
      <c r="AX12" s="61">
        <v>-333509</v>
      </c>
      <c r="AY12" s="61">
        <v>0</v>
      </c>
      <c r="AZ12" s="61"/>
      <c r="BA12" s="61"/>
      <c r="BB12" s="61">
        <v>13338306.232116494</v>
      </c>
      <c r="BD12" s="177">
        <v>15412875</v>
      </c>
      <c r="BE12" s="61">
        <v>1510657.6042681499</v>
      </c>
      <c r="BF12" s="61">
        <v>-550569</v>
      </c>
      <c r="BG12" s="61">
        <v>0</v>
      </c>
      <c r="BH12" s="61"/>
      <c r="BI12" s="61"/>
      <c r="BJ12" s="61">
        <v>16372963.604268149</v>
      </c>
      <c r="BL12" s="177">
        <v>13462815</v>
      </c>
      <c r="BM12" s="61">
        <v>95256.795606671803</v>
      </c>
      <c r="BN12" s="61">
        <v>-379505</v>
      </c>
      <c r="BO12" s="61">
        <v>0</v>
      </c>
      <c r="BP12" s="61"/>
      <c r="BQ12" s="61"/>
      <c r="BR12" s="61">
        <v>13178566.795606671</v>
      </c>
      <c r="BT12" s="177">
        <v>12630410</v>
      </c>
      <c r="BU12" s="61">
        <v>140370.517571098</v>
      </c>
      <c r="BV12" s="61">
        <v>-505073</v>
      </c>
      <c r="BW12" s="61">
        <v>0</v>
      </c>
      <c r="BX12" s="61"/>
      <c r="BY12" s="61"/>
      <c r="BZ12" s="61">
        <v>148492</v>
      </c>
      <c r="CA12" s="61">
        <v>12414199.517571097</v>
      </c>
      <c r="CC12" s="177">
        <v>55486950</v>
      </c>
      <c r="CD12" s="61">
        <v>1437250.1495624147</v>
      </c>
      <c r="CE12" s="61">
        <v>-1768656</v>
      </c>
      <c r="CF12" s="61">
        <v>0</v>
      </c>
      <c r="CG12" s="61"/>
      <c r="CH12" s="61"/>
      <c r="CI12" s="61">
        <v>148492</v>
      </c>
      <c r="CJ12" s="61">
        <v>55304036.149562418</v>
      </c>
      <c r="CL12" s="177">
        <v>12705638</v>
      </c>
      <c r="CM12" s="61">
        <v>-288416.59609809599</v>
      </c>
      <c r="CN12" s="61">
        <v>-344696</v>
      </c>
      <c r="CO12" s="61">
        <v>0</v>
      </c>
      <c r="CP12" s="61"/>
      <c r="CQ12" s="61"/>
      <c r="CR12" s="61"/>
      <c r="CS12" s="61">
        <v>12072525.403901905</v>
      </c>
      <c r="CU12" s="177">
        <v>14263166</v>
      </c>
      <c r="CV12" s="61">
        <v>1703261.04047582</v>
      </c>
      <c r="CW12" s="61">
        <v>-448106</v>
      </c>
      <c r="CX12" s="61">
        <v>0</v>
      </c>
      <c r="CY12" s="61"/>
      <c r="CZ12" s="61"/>
      <c r="DA12" s="61"/>
      <c r="DB12" s="61">
        <v>15518321.040475819</v>
      </c>
      <c r="DD12" s="177">
        <v>14393372</v>
      </c>
      <c r="DE12" s="61">
        <v>227584.52639494301</v>
      </c>
      <c r="DF12" s="61">
        <v>-835985</v>
      </c>
      <c r="DG12" s="61">
        <v>0</v>
      </c>
      <c r="DH12" s="61"/>
      <c r="DI12" s="61"/>
      <c r="DJ12" s="61"/>
      <c r="DK12" s="61">
        <v>13784971.526394943</v>
      </c>
      <c r="DM12" s="177">
        <v>15015449</v>
      </c>
      <c r="DN12" s="61">
        <v>725001.43062318699</v>
      </c>
      <c r="DO12" s="61">
        <v>-878316</v>
      </c>
      <c r="DP12" s="61">
        <v>0</v>
      </c>
      <c r="DQ12" s="61"/>
      <c r="DR12" s="61"/>
      <c r="DS12" s="61"/>
      <c r="DT12" s="61">
        <v>218363.36741000001</v>
      </c>
      <c r="DU12" s="61">
        <v>15080497.798033187</v>
      </c>
      <c r="DW12" s="177">
        <v>56377625</v>
      </c>
      <c r="DX12" s="61">
        <v>2367430.4013958541</v>
      </c>
      <c r="DY12" s="61">
        <v>-2507103</v>
      </c>
      <c r="DZ12" s="61">
        <v>0</v>
      </c>
      <c r="EA12" s="61"/>
      <c r="EB12" s="61"/>
      <c r="EC12" s="61"/>
      <c r="ED12" s="61">
        <v>218363.36741000001</v>
      </c>
      <c r="EE12" s="61">
        <v>56456315.768805854</v>
      </c>
      <c r="EG12" s="177">
        <v>14986210</v>
      </c>
      <c r="EH12" s="61">
        <v>-486259.454374669</v>
      </c>
      <c r="EI12" s="61">
        <v>-655182</v>
      </c>
      <c r="EJ12" s="61">
        <v>0</v>
      </c>
      <c r="EK12" s="61"/>
      <c r="EL12" s="61"/>
      <c r="EM12" s="61"/>
      <c r="EN12" s="61"/>
      <c r="EO12" s="61">
        <v>13844768.545625331</v>
      </c>
      <c r="EQ12" s="177">
        <v>12770095</v>
      </c>
      <c r="ER12" s="61">
        <v>-379935.92946207197</v>
      </c>
      <c r="ES12" s="61">
        <v>-591461</v>
      </c>
      <c r="ET12" s="61">
        <v>0</v>
      </c>
      <c r="EU12" s="61"/>
      <c r="EV12" s="61"/>
      <c r="EW12" s="61"/>
      <c r="EX12" s="61"/>
      <c r="EY12" s="61">
        <v>11798698.070537928</v>
      </c>
      <c r="FA12" s="177">
        <v>18647291</v>
      </c>
      <c r="FB12" s="61">
        <v>1367882.69166615</v>
      </c>
      <c r="FC12" s="61">
        <v>-603903</v>
      </c>
      <c r="FD12" s="61">
        <v>0</v>
      </c>
      <c r="FE12" s="61"/>
      <c r="FF12" s="61"/>
      <c r="FG12" s="61"/>
      <c r="FH12" s="61"/>
      <c r="FI12" s="61">
        <v>19411270.691666149</v>
      </c>
      <c r="FK12" s="177">
        <v>18563405</v>
      </c>
      <c r="FL12" s="61">
        <v>1166423.51073993</v>
      </c>
      <c r="FM12" s="61">
        <v>-666847</v>
      </c>
      <c r="FN12" s="61">
        <v>0</v>
      </c>
      <c r="FO12" s="61"/>
      <c r="FP12" s="61"/>
      <c r="FQ12" s="61"/>
      <c r="FR12" s="61">
        <v>19062981.51073993</v>
      </c>
      <c r="FT12" s="177">
        <v>64967001</v>
      </c>
      <c r="FU12" s="61">
        <v>1668110.8185693389</v>
      </c>
      <c r="FV12" s="61">
        <v>-2517393</v>
      </c>
      <c r="FW12" s="61">
        <v>0</v>
      </c>
      <c r="FX12" s="61"/>
      <c r="FY12" s="61"/>
      <c r="FZ12" s="61">
        <v>64117718.81856934</v>
      </c>
      <c r="GB12" s="177">
        <v>19238014</v>
      </c>
      <c r="GC12" s="61">
        <v>4720553.3607371701</v>
      </c>
      <c r="GD12" s="61">
        <v>-456526.76400000002</v>
      </c>
      <c r="GE12" s="61">
        <v>0</v>
      </c>
      <c r="GF12" s="61"/>
      <c r="GG12" s="61">
        <v>-613917.86899999995</v>
      </c>
      <c r="GH12" s="61">
        <v>22888122.727737173</v>
      </c>
      <c r="GJ12" s="177">
        <v>16083450</v>
      </c>
      <c r="GK12" s="61">
        <v>-882286.72597800998</v>
      </c>
      <c r="GL12" s="61">
        <v>-628326.72488999995</v>
      </c>
      <c r="GM12" s="61">
        <v>0</v>
      </c>
      <c r="GN12" s="61"/>
      <c r="GO12" s="61">
        <v>39216.510999999999</v>
      </c>
      <c r="GP12" s="61">
        <v>411482.94907000003</v>
      </c>
      <c r="GQ12" s="61">
        <v>15023536.00920199</v>
      </c>
      <c r="GS12" s="177">
        <v>25272487</v>
      </c>
      <c r="GT12" s="61">
        <v>8358432.7137330901</v>
      </c>
      <c r="GU12" s="61">
        <v>-526554.03874999995</v>
      </c>
      <c r="GV12" s="61">
        <v>0</v>
      </c>
      <c r="GW12" s="61"/>
      <c r="GX12" s="61">
        <v>-1394880.926</v>
      </c>
      <c r="GY12" s="61">
        <v>338593.63500000001</v>
      </c>
      <c r="GZ12" s="61">
        <v>32048078.383983094</v>
      </c>
      <c r="HB12" s="177">
        <v>20172215</v>
      </c>
      <c r="HC12" s="61">
        <v>-664855.58494338999</v>
      </c>
      <c r="HD12" s="61">
        <v>-734645.42066000099</v>
      </c>
      <c r="HE12" s="61">
        <v>0</v>
      </c>
      <c r="HF12" s="61"/>
      <c r="HG12" s="61">
        <v>441669.19199999998</v>
      </c>
      <c r="HH12" s="61">
        <v>417470.59700000001</v>
      </c>
      <c r="HI12" s="61">
        <v>19631853.783396609</v>
      </c>
      <c r="HK12" s="177">
        <v>80766166</v>
      </c>
      <c r="HL12" s="61">
        <v>11531843.76354886</v>
      </c>
      <c r="HM12" s="61">
        <v>-2346052.9483000012</v>
      </c>
      <c r="HN12" s="61">
        <v>0</v>
      </c>
      <c r="HO12" s="61"/>
      <c r="HP12" s="61">
        <v>-1527913.0919999999</v>
      </c>
      <c r="HQ12" s="61">
        <v>1167547.1810699999</v>
      </c>
      <c r="HR12" s="61">
        <v>89591590.904318869</v>
      </c>
    </row>
    <row r="13" spans="2:226">
      <c r="B13" s="33"/>
      <c r="C13" s="33" t="s">
        <v>25</v>
      </c>
      <c r="D13" s="34"/>
      <c r="F13" s="54">
        <v>7972674</v>
      </c>
      <c r="G13" s="54"/>
      <c r="H13" s="54">
        <v>-603539</v>
      </c>
      <c r="I13" s="54"/>
      <c r="J13" s="54"/>
      <c r="K13" s="54"/>
      <c r="L13" s="54">
        <v>7369135</v>
      </c>
      <c r="N13" s="54">
        <v>7705922</v>
      </c>
      <c r="O13" s="54"/>
      <c r="P13" s="54">
        <v>-420675</v>
      </c>
      <c r="Q13" s="54"/>
      <c r="R13" s="54"/>
      <c r="S13" s="54"/>
      <c r="T13" s="54">
        <v>7285247</v>
      </c>
      <c r="V13" s="54">
        <v>12741647</v>
      </c>
      <c r="W13" s="54"/>
      <c r="X13" s="54">
        <v>-492159</v>
      </c>
      <c r="Y13" s="54"/>
      <c r="Z13" s="54"/>
      <c r="AA13" s="54"/>
      <c r="AB13" s="54">
        <v>12249488</v>
      </c>
      <c r="AD13" s="54">
        <v>9892726</v>
      </c>
      <c r="AE13" s="54"/>
      <c r="AF13" s="54">
        <v>-547879</v>
      </c>
      <c r="AG13" s="54"/>
      <c r="AH13" s="54"/>
      <c r="AI13" s="54"/>
      <c r="AJ13" s="54"/>
      <c r="AK13" s="54">
        <v>9344847</v>
      </c>
      <c r="AM13" s="54">
        <v>38312969</v>
      </c>
      <c r="AN13" s="54"/>
      <c r="AO13" s="54">
        <v>-2064252</v>
      </c>
      <c r="AP13" s="54"/>
      <c r="AQ13" s="54"/>
      <c r="AR13" s="54"/>
      <c r="AS13" s="54"/>
      <c r="AT13" s="54">
        <v>36248717</v>
      </c>
      <c r="AV13" s="54">
        <v>9092898</v>
      </c>
      <c r="AW13" s="54"/>
      <c r="AX13" s="54">
        <v>-333509</v>
      </c>
      <c r="AY13" s="54"/>
      <c r="AZ13" s="54"/>
      <c r="BA13" s="54"/>
      <c r="BB13" s="54">
        <v>8759389</v>
      </c>
      <c r="BD13" s="54">
        <v>12435805</v>
      </c>
      <c r="BE13" s="54"/>
      <c r="BF13" s="54">
        <v>-550569</v>
      </c>
      <c r="BG13" s="54"/>
      <c r="BH13" s="54"/>
      <c r="BI13" s="54"/>
      <c r="BJ13" s="54">
        <v>11885236</v>
      </c>
      <c r="BL13" s="54">
        <v>9747220</v>
      </c>
      <c r="BM13" s="54"/>
      <c r="BN13" s="54">
        <v>-379505</v>
      </c>
      <c r="BO13" s="54"/>
      <c r="BP13" s="54"/>
      <c r="BQ13" s="54"/>
      <c r="BR13" s="54">
        <v>9367715</v>
      </c>
      <c r="BT13" s="54">
        <v>9429399</v>
      </c>
      <c r="BU13" s="54"/>
      <c r="BV13" s="54">
        <v>-505073</v>
      </c>
      <c r="BW13" s="54"/>
      <c r="BX13" s="54"/>
      <c r="BY13" s="54"/>
      <c r="BZ13" s="54"/>
      <c r="CA13" s="54">
        <v>8924326</v>
      </c>
      <c r="CC13" s="54">
        <v>40705322</v>
      </c>
      <c r="CD13" s="54"/>
      <c r="CE13" s="54">
        <v>-1768656</v>
      </c>
      <c r="CF13" s="54"/>
      <c r="CG13" s="54"/>
      <c r="CH13" s="54"/>
      <c r="CI13" s="54"/>
      <c r="CJ13" s="54">
        <v>38936666</v>
      </c>
      <c r="CL13" s="54">
        <v>8491745</v>
      </c>
      <c r="CM13" s="54"/>
      <c r="CN13" s="54">
        <v>-344696</v>
      </c>
      <c r="CO13" s="54"/>
      <c r="CP13" s="54"/>
      <c r="CQ13" s="54"/>
      <c r="CR13" s="54"/>
      <c r="CS13" s="54">
        <v>8147049</v>
      </c>
      <c r="CU13" s="54">
        <v>10903328</v>
      </c>
      <c r="CV13" s="54"/>
      <c r="CW13" s="54">
        <v>-448106</v>
      </c>
      <c r="CX13" s="54"/>
      <c r="CY13" s="54"/>
      <c r="CZ13" s="54"/>
      <c r="DA13" s="54"/>
      <c r="DB13" s="54">
        <v>10455222</v>
      </c>
      <c r="DD13" s="54">
        <v>9569279</v>
      </c>
      <c r="DE13" s="54"/>
      <c r="DF13" s="54">
        <v>-835985</v>
      </c>
      <c r="DG13" s="54"/>
      <c r="DH13" s="54"/>
      <c r="DI13" s="54"/>
      <c r="DJ13" s="54"/>
      <c r="DK13" s="54">
        <v>8733294</v>
      </c>
      <c r="DM13" s="54">
        <v>10631947</v>
      </c>
      <c r="DN13" s="54"/>
      <c r="DO13" s="54">
        <v>-878316</v>
      </c>
      <c r="DP13" s="54"/>
      <c r="DQ13" s="54"/>
      <c r="DR13" s="54"/>
      <c r="DS13" s="54"/>
      <c r="DT13" s="54"/>
      <c r="DU13" s="54">
        <v>9753631</v>
      </c>
      <c r="DW13" s="54">
        <v>39596299</v>
      </c>
      <c r="DX13" s="54"/>
      <c r="DY13" s="54">
        <v>-2507103</v>
      </c>
      <c r="DZ13" s="54"/>
      <c r="EA13" s="54"/>
      <c r="EB13" s="54"/>
      <c r="EC13" s="54"/>
      <c r="ED13" s="54">
        <v>0</v>
      </c>
      <c r="EE13" s="54">
        <v>37089196</v>
      </c>
      <c r="EG13" s="54">
        <v>8730062</v>
      </c>
      <c r="EH13" s="54"/>
      <c r="EI13" s="54">
        <v>-655182</v>
      </c>
      <c r="EJ13" s="54"/>
      <c r="EK13" s="54"/>
      <c r="EL13" s="54"/>
      <c r="EM13" s="54"/>
      <c r="EN13" s="54"/>
      <c r="EO13" s="54">
        <v>8074880</v>
      </c>
      <c r="EQ13" s="54">
        <v>8958123</v>
      </c>
      <c r="ER13" s="54"/>
      <c r="ES13" s="54">
        <v>-591461</v>
      </c>
      <c r="ET13" s="54"/>
      <c r="EU13" s="54"/>
      <c r="EV13" s="54"/>
      <c r="EW13" s="54"/>
      <c r="EX13" s="54"/>
      <c r="EY13" s="54">
        <v>8366662</v>
      </c>
      <c r="FA13" s="54">
        <v>11946983</v>
      </c>
      <c r="FB13" s="54"/>
      <c r="FC13" s="54">
        <v>-603903</v>
      </c>
      <c r="FD13" s="54"/>
      <c r="FE13" s="54"/>
      <c r="FF13" s="54"/>
      <c r="FG13" s="54"/>
      <c r="FH13" s="54"/>
      <c r="FI13" s="54">
        <v>11343080</v>
      </c>
      <c r="FK13" s="54">
        <v>11861566</v>
      </c>
      <c r="FL13" s="54"/>
      <c r="FM13" s="54">
        <v>-666847</v>
      </c>
      <c r="FN13" s="54"/>
      <c r="FO13" s="54"/>
      <c r="FP13" s="54"/>
      <c r="FQ13" s="54"/>
      <c r="FR13" s="54">
        <v>11194719</v>
      </c>
      <c r="FT13" s="54">
        <v>41496734</v>
      </c>
      <c r="FU13" s="54"/>
      <c r="FV13" s="54">
        <v>-2517393</v>
      </c>
      <c r="FW13" s="54"/>
      <c r="FX13" s="54"/>
      <c r="FY13" s="54"/>
      <c r="FZ13" s="54">
        <v>38979341</v>
      </c>
      <c r="GB13" s="54">
        <v>15795898</v>
      </c>
      <c r="GC13" s="54"/>
      <c r="GD13" s="54">
        <v>-456526.76400000002</v>
      </c>
      <c r="GE13" s="54"/>
      <c r="GF13" s="54"/>
      <c r="GG13" s="54"/>
      <c r="GH13" s="54">
        <v>15339371.236</v>
      </c>
      <c r="GJ13" s="54">
        <v>9354143</v>
      </c>
      <c r="GK13" s="54"/>
      <c r="GL13" s="54">
        <v>-628326.72488999995</v>
      </c>
      <c r="GM13" s="54"/>
      <c r="GN13" s="54"/>
      <c r="GO13" s="54"/>
      <c r="GP13" s="54"/>
      <c r="GQ13" s="54">
        <v>8725816.2751100007</v>
      </c>
      <c r="GS13" s="54">
        <v>20614414</v>
      </c>
      <c r="GT13" s="54"/>
      <c r="GU13" s="54">
        <v>-526554.03874999995</v>
      </c>
      <c r="GV13" s="54"/>
      <c r="GW13" s="54"/>
      <c r="GX13" s="54"/>
      <c r="GY13" s="54"/>
      <c r="GZ13" s="54">
        <v>20087859.96125</v>
      </c>
      <c r="HB13" s="54">
        <v>10839175</v>
      </c>
      <c r="HC13" s="54"/>
      <c r="HD13" s="54">
        <v>-734645.42066000099</v>
      </c>
      <c r="HE13" s="54"/>
      <c r="HF13" s="54"/>
      <c r="HG13" s="54"/>
      <c r="HH13" s="54"/>
      <c r="HI13" s="54">
        <v>10104529.57934</v>
      </c>
      <c r="HK13" s="54">
        <v>56603630</v>
      </c>
      <c r="HL13" s="54"/>
      <c r="HM13" s="54">
        <v>-2346052.9483000012</v>
      </c>
      <c r="HN13" s="54"/>
      <c r="HO13" s="54"/>
      <c r="HP13" s="54"/>
      <c r="HQ13" s="54"/>
      <c r="HR13" s="54">
        <v>54257577.051699996</v>
      </c>
    </row>
    <row r="14" spans="2:226">
      <c r="B14" s="33"/>
      <c r="C14" s="33" t="s">
        <v>26</v>
      </c>
      <c r="D14" s="34"/>
      <c r="F14" s="54">
        <v>444880</v>
      </c>
      <c r="G14" s="54"/>
      <c r="H14" s="54"/>
      <c r="I14" s="54"/>
      <c r="J14" s="54"/>
      <c r="K14" s="54"/>
      <c r="L14" s="54">
        <v>444880</v>
      </c>
      <c r="N14" s="54">
        <v>423694</v>
      </c>
      <c r="O14" s="54"/>
      <c r="P14" s="54"/>
      <c r="Q14" s="54"/>
      <c r="R14" s="54"/>
      <c r="S14" s="54"/>
      <c r="T14" s="54">
        <v>423694</v>
      </c>
      <c r="V14" s="54">
        <v>392464</v>
      </c>
      <c r="W14" s="54"/>
      <c r="X14" s="54"/>
      <c r="Y14" s="54"/>
      <c r="Z14" s="54"/>
      <c r="AA14" s="54"/>
      <c r="AB14" s="54">
        <v>392464</v>
      </c>
      <c r="AD14" s="54">
        <v>364672</v>
      </c>
      <c r="AE14" s="54"/>
      <c r="AF14" s="54"/>
      <c r="AG14" s="54"/>
      <c r="AH14" s="54"/>
      <c r="AI14" s="54"/>
      <c r="AJ14" s="54"/>
      <c r="AK14" s="54">
        <v>364672</v>
      </c>
      <c r="AM14" s="54">
        <v>1625710</v>
      </c>
      <c r="AN14" s="54"/>
      <c r="AO14" s="54"/>
      <c r="AP14" s="54"/>
      <c r="AQ14" s="54"/>
      <c r="AR14" s="54"/>
      <c r="AS14" s="54"/>
      <c r="AT14" s="54">
        <v>1625710</v>
      </c>
      <c r="AV14" s="54">
        <v>326694</v>
      </c>
      <c r="AW14" s="54"/>
      <c r="AX14" s="54"/>
      <c r="AY14" s="54"/>
      <c r="AZ14" s="54"/>
      <c r="BA14" s="54"/>
      <c r="BB14" s="54">
        <v>326694</v>
      </c>
      <c r="BD14" s="54">
        <v>272689</v>
      </c>
      <c r="BE14" s="54"/>
      <c r="BF14" s="54"/>
      <c r="BG14" s="54"/>
      <c r="BH14" s="54"/>
      <c r="BI14" s="54"/>
      <c r="BJ14" s="54">
        <v>272689</v>
      </c>
      <c r="BL14" s="54">
        <v>252041</v>
      </c>
      <c r="BM14" s="54"/>
      <c r="BN14" s="54"/>
      <c r="BO14" s="54"/>
      <c r="BP14" s="54"/>
      <c r="BQ14" s="54"/>
      <c r="BR14" s="54">
        <v>252041</v>
      </c>
      <c r="BT14" s="54">
        <v>215347</v>
      </c>
      <c r="BU14" s="54"/>
      <c r="BV14" s="54"/>
      <c r="BW14" s="54"/>
      <c r="BX14" s="54"/>
      <c r="BY14" s="54"/>
      <c r="BZ14" s="54"/>
      <c r="CA14" s="54">
        <v>215347</v>
      </c>
      <c r="CC14" s="54">
        <v>1066771</v>
      </c>
      <c r="CD14" s="54"/>
      <c r="CE14" s="54"/>
      <c r="CF14" s="54"/>
      <c r="CG14" s="54"/>
      <c r="CH14" s="54"/>
      <c r="CI14" s="54"/>
      <c r="CJ14" s="54">
        <v>1066771</v>
      </c>
      <c r="CL14" s="54">
        <v>192514</v>
      </c>
      <c r="CM14" s="54"/>
      <c r="CN14" s="54"/>
      <c r="CO14" s="54"/>
      <c r="CP14" s="54"/>
      <c r="CQ14" s="54"/>
      <c r="CR14" s="54"/>
      <c r="CS14" s="54">
        <v>192514</v>
      </c>
      <c r="CU14" s="54">
        <v>153792</v>
      </c>
      <c r="CV14" s="54"/>
      <c r="CW14" s="54"/>
      <c r="CX14" s="54"/>
      <c r="CY14" s="54"/>
      <c r="CZ14" s="54"/>
      <c r="DA14" s="54"/>
      <c r="DB14" s="54">
        <v>153792</v>
      </c>
      <c r="DD14" s="54">
        <v>140389</v>
      </c>
      <c r="DE14" s="54"/>
      <c r="DF14" s="54"/>
      <c r="DG14" s="54"/>
      <c r="DH14" s="54"/>
      <c r="DI14" s="54"/>
      <c r="DJ14" s="54"/>
      <c r="DK14" s="54">
        <v>140389</v>
      </c>
      <c r="DM14" s="54">
        <v>134594</v>
      </c>
      <c r="DN14" s="54"/>
      <c r="DO14" s="54"/>
      <c r="DP14" s="54"/>
      <c r="DQ14" s="54"/>
      <c r="DR14" s="54"/>
      <c r="DS14" s="54"/>
      <c r="DT14" s="54"/>
      <c r="DU14" s="54">
        <v>134594</v>
      </c>
      <c r="DW14" s="54">
        <v>621289</v>
      </c>
      <c r="DX14" s="54"/>
      <c r="DY14" s="54"/>
      <c r="DZ14" s="54"/>
      <c r="EA14" s="54"/>
      <c r="EB14" s="54"/>
      <c r="EC14" s="54"/>
      <c r="ED14" s="54">
        <v>0</v>
      </c>
      <c r="EE14" s="54">
        <v>621289</v>
      </c>
      <c r="EG14" s="54">
        <v>130194</v>
      </c>
      <c r="EH14" s="54"/>
      <c r="EI14" s="54"/>
      <c r="EJ14" s="54"/>
      <c r="EK14" s="54"/>
      <c r="EL14" s="54"/>
      <c r="EM14" s="54"/>
      <c r="EN14" s="54"/>
      <c r="EO14" s="54">
        <v>130194</v>
      </c>
      <c r="EQ14" s="54">
        <v>123897</v>
      </c>
      <c r="ER14" s="54"/>
      <c r="ES14" s="54"/>
      <c r="ET14" s="54"/>
      <c r="EU14" s="54"/>
      <c r="EV14" s="54"/>
      <c r="EW14" s="54"/>
      <c r="EX14" s="54"/>
      <c r="EY14" s="54">
        <v>123897</v>
      </c>
      <c r="FA14" s="54">
        <v>119356</v>
      </c>
      <c r="FB14" s="54"/>
      <c r="FC14" s="54"/>
      <c r="FD14" s="54"/>
      <c r="FE14" s="54"/>
      <c r="FF14" s="54"/>
      <c r="FG14" s="54"/>
      <c r="FH14" s="54"/>
      <c r="FI14" s="54">
        <v>119356</v>
      </c>
      <c r="FK14" s="54">
        <v>115694</v>
      </c>
      <c r="FL14" s="54"/>
      <c r="FM14" s="54"/>
      <c r="FN14" s="54"/>
      <c r="FO14" s="54"/>
      <c r="FP14" s="54"/>
      <c r="FQ14" s="54"/>
      <c r="FR14" s="54">
        <v>115694</v>
      </c>
      <c r="FT14" s="54">
        <v>489141</v>
      </c>
      <c r="FU14" s="54"/>
      <c r="FV14" s="54"/>
      <c r="FW14" s="54"/>
      <c r="FX14" s="54"/>
      <c r="FY14" s="54"/>
      <c r="FZ14" s="54">
        <v>489141</v>
      </c>
      <c r="GB14" s="54">
        <v>123682</v>
      </c>
      <c r="GC14" s="54"/>
      <c r="GD14" s="54"/>
      <c r="GE14" s="54"/>
      <c r="GF14" s="54"/>
      <c r="GG14" s="54"/>
      <c r="GH14" s="54">
        <v>123682</v>
      </c>
      <c r="GJ14" s="54">
        <v>113098</v>
      </c>
      <c r="GK14" s="54"/>
      <c r="GL14" s="54"/>
      <c r="GM14" s="54"/>
      <c r="GN14" s="54"/>
      <c r="GO14" s="54"/>
      <c r="GP14" s="54"/>
      <c r="GQ14" s="54">
        <v>113098</v>
      </c>
      <c r="GS14" s="54">
        <v>116633</v>
      </c>
      <c r="GT14" s="54"/>
      <c r="GU14" s="54"/>
      <c r="GV14" s="54"/>
      <c r="GW14" s="54"/>
      <c r="GX14" s="54"/>
      <c r="GY14" s="54"/>
      <c r="GZ14" s="54">
        <v>116633</v>
      </c>
      <c r="HB14" s="54">
        <v>114704</v>
      </c>
      <c r="HC14" s="54"/>
      <c r="HD14" s="54"/>
      <c r="HE14" s="54"/>
      <c r="HF14" s="54"/>
      <c r="HG14" s="54"/>
      <c r="HH14" s="54"/>
      <c r="HI14" s="54">
        <v>114704</v>
      </c>
      <c r="HK14" s="54">
        <v>468117</v>
      </c>
      <c r="HL14" s="54"/>
      <c r="HM14" s="54"/>
      <c r="HN14" s="54"/>
      <c r="HO14" s="54"/>
      <c r="HP14" s="54"/>
      <c r="HQ14" s="54"/>
      <c r="HR14" s="54">
        <v>468117</v>
      </c>
    </row>
    <row r="15" spans="2:226">
      <c r="B15" s="33"/>
      <c r="C15" s="33" t="s">
        <v>27</v>
      </c>
      <c r="D15" s="35"/>
      <c r="F15" s="54">
        <v>2709104</v>
      </c>
      <c r="G15" s="54"/>
      <c r="H15" s="54"/>
      <c r="I15" s="54"/>
      <c r="J15" s="54"/>
      <c r="K15" s="54"/>
      <c r="L15" s="54">
        <v>2709104</v>
      </c>
      <c r="N15" s="54">
        <v>3340280</v>
      </c>
      <c r="O15" s="54"/>
      <c r="P15" s="54"/>
      <c r="Q15" s="54"/>
      <c r="R15" s="54"/>
      <c r="S15" s="54"/>
      <c r="T15" s="54">
        <v>3340280</v>
      </c>
      <c r="V15" s="54">
        <v>4073696</v>
      </c>
      <c r="W15" s="54"/>
      <c r="X15" s="54"/>
      <c r="Y15" s="54"/>
      <c r="Z15" s="54"/>
      <c r="AA15" s="54"/>
      <c r="AB15" s="54">
        <v>4073696</v>
      </c>
      <c r="AD15" s="54">
        <v>2959831</v>
      </c>
      <c r="AE15" s="54"/>
      <c r="AF15" s="54"/>
      <c r="AG15" s="54"/>
      <c r="AH15" s="54"/>
      <c r="AI15" s="54"/>
      <c r="AJ15" s="54"/>
      <c r="AK15" s="54">
        <v>2959831</v>
      </c>
      <c r="AM15" s="54">
        <v>13082911</v>
      </c>
      <c r="AN15" s="54"/>
      <c r="AO15" s="54"/>
      <c r="AP15" s="54"/>
      <c r="AQ15" s="54"/>
      <c r="AR15" s="54"/>
      <c r="AS15" s="54"/>
      <c r="AT15" s="54">
        <v>13082911</v>
      </c>
      <c r="AV15" s="54">
        <v>2172308</v>
      </c>
      <c r="AW15" s="54"/>
      <c r="AX15" s="54"/>
      <c r="AY15" s="54"/>
      <c r="AZ15" s="54"/>
      <c r="BA15" s="54"/>
      <c r="BB15" s="54">
        <v>2172308</v>
      </c>
      <c r="BD15" s="54">
        <v>3147793</v>
      </c>
      <c r="BE15" s="54"/>
      <c r="BF15" s="54"/>
      <c r="BG15" s="54"/>
      <c r="BH15" s="54"/>
      <c r="BI15" s="54"/>
      <c r="BJ15" s="54">
        <v>3147793</v>
      </c>
      <c r="BL15" s="54">
        <v>2850440</v>
      </c>
      <c r="BM15" s="54"/>
      <c r="BN15" s="54"/>
      <c r="BO15" s="54"/>
      <c r="BP15" s="54"/>
      <c r="BQ15" s="54"/>
      <c r="BR15" s="54">
        <v>2850440</v>
      </c>
      <c r="BT15" s="54">
        <v>2688193</v>
      </c>
      <c r="BU15" s="54"/>
      <c r="BV15" s="54"/>
      <c r="BW15" s="54"/>
      <c r="BX15" s="54"/>
      <c r="BY15" s="54"/>
      <c r="BZ15" s="54">
        <v>148492</v>
      </c>
      <c r="CA15" s="54">
        <v>2836685</v>
      </c>
      <c r="CC15" s="54">
        <v>10858734</v>
      </c>
      <c r="CD15" s="54"/>
      <c r="CE15" s="54"/>
      <c r="CF15" s="54"/>
      <c r="CG15" s="54"/>
      <c r="CH15" s="54"/>
      <c r="CI15" s="54">
        <v>148492</v>
      </c>
      <c r="CJ15" s="54">
        <v>11007226</v>
      </c>
      <c r="CL15" s="54">
        <v>2650386</v>
      </c>
      <c r="CM15" s="54"/>
      <c r="CN15" s="54"/>
      <c r="CO15" s="54"/>
      <c r="CP15" s="54"/>
      <c r="CQ15" s="54"/>
      <c r="CR15" s="54"/>
      <c r="CS15" s="54">
        <v>2650386</v>
      </c>
      <c r="CU15" s="54">
        <v>3567180</v>
      </c>
      <c r="CV15" s="54"/>
      <c r="CW15" s="54"/>
      <c r="CX15" s="54"/>
      <c r="CY15" s="54"/>
      <c r="CZ15" s="54"/>
      <c r="DA15" s="54"/>
      <c r="DB15" s="54">
        <v>3567180</v>
      </c>
      <c r="DD15" s="54">
        <v>3809186</v>
      </c>
      <c r="DE15" s="54"/>
      <c r="DF15" s="54"/>
      <c r="DG15" s="54"/>
      <c r="DH15" s="54"/>
      <c r="DI15" s="54"/>
      <c r="DJ15" s="54"/>
      <c r="DK15" s="54">
        <v>3809186</v>
      </c>
      <c r="DM15" s="54">
        <v>3597991</v>
      </c>
      <c r="DN15" s="54"/>
      <c r="DO15" s="54"/>
      <c r="DP15" s="54"/>
      <c r="DQ15" s="54"/>
      <c r="DR15" s="54"/>
      <c r="DS15" s="54"/>
      <c r="DT15" s="54">
        <v>218363.36741000001</v>
      </c>
      <c r="DU15" s="54">
        <v>3816354.3674099999</v>
      </c>
      <c r="DW15" s="54">
        <v>13624743</v>
      </c>
      <c r="DX15" s="54"/>
      <c r="DY15" s="54"/>
      <c r="DZ15" s="54"/>
      <c r="EA15" s="54"/>
      <c r="EB15" s="54"/>
      <c r="EC15" s="54"/>
      <c r="ED15" s="54">
        <v>218363.36741000001</v>
      </c>
      <c r="EE15" s="54">
        <v>13843106.36741</v>
      </c>
      <c r="EG15" s="54">
        <v>4411006</v>
      </c>
      <c r="EH15" s="54"/>
      <c r="EI15" s="54"/>
      <c r="EJ15" s="54"/>
      <c r="EK15" s="54"/>
      <c r="EL15" s="54"/>
      <c r="EM15" s="54"/>
      <c r="EN15" s="54"/>
      <c r="EO15" s="54">
        <v>4411006</v>
      </c>
      <c r="EQ15" s="54">
        <v>2133520</v>
      </c>
      <c r="ER15" s="54"/>
      <c r="ES15" s="54"/>
      <c r="ET15" s="54"/>
      <c r="EU15" s="54"/>
      <c r="EV15" s="54"/>
      <c r="EW15" s="54"/>
      <c r="EX15" s="54"/>
      <c r="EY15" s="54">
        <v>2133520</v>
      </c>
      <c r="FA15" s="54">
        <v>5370809</v>
      </c>
      <c r="FB15" s="54"/>
      <c r="FC15" s="54"/>
      <c r="FD15" s="54"/>
      <c r="FE15" s="54"/>
      <c r="FF15" s="54"/>
      <c r="FG15" s="54"/>
      <c r="FH15" s="54"/>
      <c r="FI15" s="54">
        <v>5370809</v>
      </c>
      <c r="FK15" s="54">
        <v>5627743</v>
      </c>
      <c r="FL15" s="54"/>
      <c r="FM15" s="54"/>
      <c r="FN15" s="54"/>
      <c r="FO15" s="54"/>
      <c r="FP15" s="54"/>
      <c r="FQ15" s="54"/>
      <c r="FR15" s="54">
        <v>5627743</v>
      </c>
      <c r="FT15" s="54">
        <v>17543078</v>
      </c>
      <c r="FU15" s="54"/>
      <c r="FV15" s="54"/>
      <c r="FW15" s="54"/>
      <c r="FX15" s="54"/>
      <c r="FY15" s="54"/>
      <c r="FZ15" s="54">
        <v>17543078</v>
      </c>
      <c r="GB15" s="54">
        <v>7024162</v>
      </c>
      <c r="GC15" s="54"/>
      <c r="GD15" s="54"/>
      <c r="GE15" s="54"/>
      <c r="GF15" s="54"/>
      <c r="GG15" s="54"/>
      <c r="GH15" s="54">
        <v>7024162</v>
      </c>
      <c r="GJ15" s="54">
        <v>3744577</v>
      </c>
      <c r="GK15" s="54"/>
      <c r="GL15" s="54"/>
      <c r="GM15" s="54"/>
      <c r="GN15" s="54"/>
      <c r="GO15" s="54"/>
      <c r="GP15" s="156">
        <v>290121.78000000003</v>
      </c>
      <c r="GQ15" s="54">
        <v>4034698.7800000003</v>
      </c>
      <c r="GS15" s="54">
        <v>12420528</v>
      </c>
      <c r="GT15" s="54"/>
      <c r="GU15" s="54"/>
      <c r="GV15" s="54"/>
      <c r="GW15" s="54"/>
      <c r="GX15" s="54"/>
      <c r="GY15" s="156">
        <v>121027.17600000001</v>
      </c>
      <c r="GZ15" s="54">
        <v>12541555.176000001</v>
      </c>
      <c r="HB15" s="54">
        <v>6297342</v>
      </c>
      <c r="HC15" s="54"/>
      <c r="HD15" s="54"/>
      <c r="HE15" s="54"/>
      <c r="HF15" s="54"/>
      <c r="HG15" s="54"/>
      <c r="HH15" s="54">
        <v>417470.59700000001</v>
      </c>
      <c r="HI15" s="54">
        <v>6714812.5970000001</v>
      </c>
      <c r="HK15" s="54">
        <v>29486609</v>
      </c>
      <c r="HL15" s="54"/>
      <c r="HM15" s="54"/>
      <c r="HN15" s="54"/>
      <c r="HO15" s="54"/>
      <c r="HP15" s="54"/>
      <c r="HQ15" s="54">
        <v>828619.55300000007</v>
      </c>
      <c r="HR15" s="54">
        <v>30315228.552999999</v>
      </c>
    </row>
    <row r="16" spans="2:226">
      <c r="B16" s="33"/>
      <c r="C16" s="33" t="s">
        <v>28</v>
      </c>
      <c r="D16" s="35"/>
      <c r="F16" s="54">
        <v>598890</v>
      </c>
      <c r="G16" s="54">
        <v>-197503.05034454499</v>
      </c>
      <c r="H16" s="54"/>
      <c r="I16" s="54"/>
      <c r="J16" s="54"/>
      <c r="K16" s="54"/>
      <c r="L16" s="54">
        <v>401386.94965545501</v>
      </c>
      <c r="N16" s="54">
        <v>585387</v>
      </c>
      <c r="O16" s="54">
        <v>-356032.16542110202</v>
      </c>
      <c r="P16" s="54"/>
      <c r="Q16" s="54"/>
      <c r="R16" s="54"/>
      <c r="S16" s="54"/>
      <c r="T16" s="54">
        <v>229354.83457889798</v>
      </c>
      <c r="V16" s="54">
        <v>-1932516</v>
      </c>
      <c r="W16" s="54">
        <v>2050161.5010005201</v>
      </c>
      <c r="X16" s="54"/>
      <c r="Y16" s="54"/>
      <c r="Z16" s="54"/>
      <c r="AA16" s="54"/>
      <c r="AB16" s="54">
        <v>117645.50100052007</v>
      </c>
      <c r="AD16" s="54">
        <v>134871</v>
      </c>
      <c r="AE16" s="54">
        <v>149585.598777398</v>
      </c>
      <c r="AF16" s="54"/>
      <c r="AG16" s="54"/>
      <c r="AH16" s="54"/>
      <c r="AI16" s="54"/>
      <c r="AJ16" s="54"/>
      <c r="AK16" s="54">
        <v>284456.598777398</v>
      </c>
      <c r="AM16" s="54">
        <v>-613368</v>
      </c>
      <c r="AN16" s="140">
        <v>1646211.8840122712</v>
      </c>
      <c r="AO16" s="54"/>
      <c r="AP16" s="54"/>
      <c r="AQ16" s="54"/>
      <c r="AR16" s="54"/>
      <c r="AS16" s="54"/>
      <c r="AT16" s="54">
        <v>1032843.8840122712</v>
      </c>
      <c r="AV16" s="54">
        <v>965456</v>
      </c>
      <c r="AW16" s="54">
        <v>-309034.76788350497</v>
      </c>
      <c r="AX16" s="54"/>
      <c r="AY16" s="54"/>
      <c r="AZ16" s="54"/>
      <c r="BA16" s="54"/>
      <c r="BB16" s="54">
        <v>656421.23211649503</v>
      </c>
      <c r="BD16" s="54">
        <v>-1547373</v>
      </c>
      <c r="BE16" s="54">
        <v>1510657.6042681499</v>
      </c>
      <c r="BF16" s="54"/>
      <c r="BG16" s="54"/>
      <c r="BH16" s="54"/>
      <c r="BI16" s="54"/>
      <c r="BJ16" s="54">
        <v>-36715.395731850062</v>
      </c>
      <c r="BL16" s="54">
        <v>-93991</v>
      </c>
      <c r="BM16" s="54">
        <v>95256.795606671803</v>
      </c>
      <c r="BN16" s="54"/>
      <c r="BO16" s="54"/>
      <c r="BP16" s="54"/>
      <c r="BQ16" s="54"/>
      <c r="BR16" s="54">
        <v>1265.7956066718034</v>
      </c>
      <c r="BT16" s="54">
        <v>83588</v>
      </c>
      <c r="BU16" s="54">
        <v>140370.517571098</v>
      </c>
      <c r="BV16" s="54"/>
      <c r="BW16" s="54"/>
      <c r="BX16" s="54"/>
      <c r="BY16" s="54"/>
      <c r="BZ16" s="54"/>
      <c r="CA16" s="54">
        <v>223958.517571098</v>
      </c>
      <c r="CC16" s="54">
        <v>-592320</v>
      </c>
      <c r="CD16" s="54">
        <v>1437250.1495624147</v>
      </c>
      <c r="CE16" s="54"/>
      <c r="CF16" s="54"/>
      <c r="CG16" s="54"/>
      <c r="CH16" s="54"/>
      <c r="CI16" s="54"/>
      <c r="CJ16" s="54">
        <v>844930.14956241474</v>
      </c>
      <c r="CL16" s="54">
        <v>998216</v>
      </c>
      <c r="CM16" s="54">
        <v>-288416.59609809599</v>
      </c>
      <c r="CN16" s="54"/>
      <c r="CO16" s="54"/>
      <c r="CP16" s="54"/>
      <c r="CQ16" s="54"/>
      <c r="CR16" s="54"/>
      <c r="CS16" s="54">
        <v>709799.40390190401</v>
      </c>
      <c r="CU16" s="54">
        <v>-1269117</v>
      </c>
      <c r="CV16" s="54">
        <v>1703261.04047582</v>
      </c>
      <c r="CW16" s="54"/>
      <c r="CX16" s="54"/>
      <c r="CY16" s="54"/>
      <c r="CZ16" s="54"/>
      <c r="DA16" s="54"/>
      <c r="DB16" s="54">
        <v>434144.04047581996</v>
      </c>
      <c r="DD16" s="54">
        <v>198198</v>
      </c>
      <c r="DE16" s="54">
        <v>227584.52639494301</v>
      </c>
      <c r="DF16" s="54"/>
      <c r="DG16" s="54"/>
      <c r="DH16" s="54"/>
      <c r="DI16" s="54"/>
      <c r="DJ16" s="54"/>
      <c r="DK16" s="54">
        <v>425782.52639494301</v>
      </c>
      <c r="DM16" s="54">
        <v>450864</v>
      </c>
      <c r="DN16" s="54">
        <v>725001.43062318699</v>
      </c>
      <c r="DO16" s="54"/>
      <c r="DP16" s="54"/>
      <c r="DQ16" s="54"/>
      <c r="DR16" s="54"/>
      <c r="DS16" s="54"/>
      <c r="DT16" s="54"/>
      <c r="DU16" s="54">
        <v>1175865.430623187</v>
      </c>
      <c r="DW16" s="54">
        <v>378161</v>
      </c>
      <c r="DX16" s="54">
        <v>2367430.4013958541</v>
      </c>
      <c r="DY16" s="54"/>
      <c r="DZ16" s="54"/>
      <c r="EA16" s="54"/>
      <c r="EB16" s="54"/>
      <c r="EC16" s="54"/>
      <c r="ED16" s="54">
        <v>0</v>
      </c>
      <c r="EE16" s="54">
        <v>2745591.4013958541</v>
      </c>
      <c r="EG16" s="54">
        <v>356499</v>
      </c>
      <c r="EH16" s="54">
        <v>-486259.454374669</v>
      </c>
      <c r="EI16" s="54"/>
      <c r="EJ16" s="54"/>
      <c r="EK16" s="54"/>
      <c r="EL16" s="54"/>
      <c r="EM16" s="54"/>
      <c r="EN16" s="54"/>
      <c r="EO16" s="54">
        <v>-129760.454374669</v>
      </c>
      <c r="EQ16" s="54">
        <v>332476</v>
      </c>
      <c r="ER16" s="54">
        <v>-379935.92946207197</v>
      </c>
      <c r="ES16" s="54"/>
      <c r="ET16" s="54"/>
      <c r="EU16" s="54"/>
      <c r="EV16" s="54"/>
      <c r="EW16" s="54"/>
      <c r="EX16" s="54"/>
      <c r="EY16" s="54">
        <v>-47459.929462071974</v>
      </c>
      <c r="FA16" s="54">
        <v>-258592</v>
      </c>
      <c r="FB16" s="54">
        <v>1367882.69166615</v>
      </c>
      <c r="FC16" s="54"/>
      <c r="FD16" s="54"/>
      <c r="FE16" s="54"/>
      <c r="FF16" s="54"/>
      <c r="FG16" s="54"/>
      <c r="FH16" s="54"/>
      <c r="FI16" s="54">
        <v>1109290.69166615</v>
      </c>
      <c r="FK16" s="54">
        <v>32390</v>
      </c>
      <c r="FL16" s="54">
        <v>1166423.51073993</v>
      </c>
      <c r="FM16" s="54"/>
      <c r="FN16" s="54"/>
      <c r="FO16" s="54"/>
      <c r="FP16" s="54"/>
      <c r="FQ16" s="54"/>
      <c r="FR16" s="54">
        <v>1198813.51073993</v>
      </c>
      <c r="FT16" s="54">
        <v>462773</v>
      </c>
      <c r="FU16" s="54">
        <v>1668110.8185693389</v>
      </c>
      <c r="FV16" s="54"/>
      <c r="FW16" s="54"/>
      <c r="FX16" s="54"/>
      <c r="FY16" s="54"/>
      <c r="FZ16" s="54">
        <v>2130883.8185693389</v>
      </c>
      <c r="GB16" s="54">
        <v>-3104908</v>
      </c>
      <c r="GC16" s="54">
        <v>4720553.3607371701</v>
      </c>
      <c r="GD16" s="54"/>
      <c r="GE16" s="54"/>
      <c r="GF16" s="54"/>
      <c r="GG16" s="54">
        <v>-613917.86899999995</v>
      </c>
      <c r="GH16" s="54">
        <v>1001727.4917371701</v>
      </c>
      <c r="GJ16" s="54">
        <v>1386998</v>
      </c>
      <c r="GK16" s="54">
        <v>-882286.72597800998</v>
      </c>
      <c r="GL16" s="54"/>
      <c r="GM16" s="54"/>
      <c r="GN16" s="54"/>
      <c r="GO16" s="54">
        <v>39216.510999999999</v>
      </c>
      <c r="GP16" s="54">
        <v>121361.16907</v>
      </c>
      <c r="GQ16" s="54">
        <v>665288.95409199013</v>
      </c>
      <c r="GS16" s="54">
        <v>-8127431</v>
      </c>
      <c r="GT16" s="54">
        <v>8358432.7137330901</v>
      </c>
      <c r="GU16" s="54"/>
      <c r="GV16" s="54"/>
      <c r="GW16" s="54"/>
      <c r="GX16" s="54">
        <v>-1394880.926</v>
      </c>
      <c r="GY16" s="54">
        <v>217566.459</v>
      </c>
      <c r="GZ16" s="54">
        <v>-946312.75326690986</v>
      </c>
      <c r="HB16" s="54">
        <v>1060716</v>
      </c>
      <c r="HC16" s="54">
        <v>-664855.58494338999</v>
      </c>
      <c r="HD16" s="54"/>
      <c r="HE16" s="54"/>
      <c r="HF16" s="54"/>
      <c r="HG16" s="54">
        <v>441669.19199999998</v>
      </c>
      <c r="HH16" s="54">
        <v>0</v>
      </c>
      <c r="HI16" s="54">
        <v>837529.60705661005</v>
      </c>
      <c r="HK16" s="54">
        <v>-8784625</v>
      </c>
      <c r="HL16" s="54">
        <v>11531843.76354886</v>
      </c>
      <c r="HM16" s="54"/>
      <c r="HN16" s="54"/>
      <c r="HO16" s="54"/>
      <c r="HP16" s="54">
        <v>-1527913.0919999999</v>
      </c>
      <c r="HQ16" s="54">
        <v>338927.62806999998</v>
      </c>
      <c r="HR16" s="54">
        <v>1558233.2996188602</v>
      </c>
    </row>
    <row r="17" spans="2:226">
      <c r="B17" s="33"/>
      <c r="C17" s="33" t="s">
        <v>29</v>
      </c>
      <c r="D17" s="35"/>
      <c r="F17" s="54">
        <v>73001</v>
      </c>
      <c r="G17" s="54"/>
      <c r="H17" s="54"/>
      <c r="I17" s="54"/>
      <c r="J17" s="54"/>
      <c r="K17" s="54"/>
      <c r="L17" s="54">
        <v>73001</v>
      </c>
      <c r="N17" s="54">
        <v>280582</v>
      </c>
      <c r="O17" s="54"/>
      <c r="P17" s="54"/>
      <c r="Q17" s="54"/>
      <c r="R17" s="54"/>
      <c r="S17" s="54"/>
      <c r="T17" s="54">
        <v>280582</v>
      </c>
      <c r="V17" s="54">
        <v>564709</v>
      </c>
      <c r="W17" s="54"/>
      <c r="X17" s="54"/>
      <c r="Y17" s="54"/>
      <c r="Z17" s="54"/>
      <c r="AA17" s="54"/>
      <c r="AB17" s="54">
        <v>564709</v>
      </c>
      <c r="AD17" s="54">
        <v>-139406</v>
      </c>
      <c r="AE17" s="54"/>
      <c r="AF17" s="54"/>
      <c r="AG17" s="54"/>
      <c r="AH17" s="54"/>
      <c r="AI17" s="54"/>
      <c r="AJ17" s="54"/>
      <c r="AK17" s="54">
        <v>-139406</v>
      </c>
      <c r="AM17" s="54">
        <v>778886</v>
      </c>
      <c r="AN17" s="140"/>
      <c r="AO17" s="54"/>
      <c r="AP17" s="54"/>
      <c r="AQ17" s="54"/>
      <c r="AR17" s="54"/>
      <c r="AS17" s="54"/>
      <c r="AT17" s="54">
        <v>778886</v>
      </c>
      <c r="AV17" s="54">
        <v>449446</v>
      </c>
      <c r="AW17" s="54"/>
      <c r="AX17" s="54"/>
      <c r="AY17" s="54"/>
      <c r="AZ17" s="54"/>
      <c r="BA17" s="54"/>
      <c r="BB17" s="54">
        <v>449446</v>
      </c>
      <c r="BD17" s="54">
        <v>291519</v>
      </c>
      <c r="BE17" s="54"/>
      <c r="BF17" s="54"/>
      <c r="BG17" s="54"/>
      <c r="BH17" s="54"/>
      <c r="BI17" s="54"/>
      <c r="BJ17" s="54">
        <v>291519</v>
      </c>
      <c r="BL17" s="54">
        <v>12624</v>
      </c>
      <c r="BM17" s="54"/>
      <c r="BN17" s="54"/>
      <c r="BO17" s="54"/>
      <c r="BP17" s="54"/>
      <c r="BQ17" s="54"/>
      <c r="BR17" s="54">
        <v>12624</v>
      </c>
      <c r="BT17" s="54">
        <v>-352678</v>
      </c>
      <c r="BU17" s="54"/>
      <c r="BV17" s="54"/>
      <c r="BW17" s="54"/>
      <c r="BX17" s="54"/>
      <c r="BY17" s="54"/>
      <c r="BZ17" s="54"/>
      <c r="CA17" s="54">
        <v>-352678</v>
      </c>
      <c r="CC17" s="54">
        <v>400911</v>
      </c>
      <c r="CD17" s="54"/>
      <c r="CE17" s="54"/>
      <c r="CF17" s="54"/>
      <c r="CG17" s="54"/>
      <c r="CH17" s="54"/>
      <c r="CI17" s="54"/>
      <c r="CJ17" s="54">
        <v>400911</v>
      </c>
      <c r="CL17" s="54">
        <v>-141001</v>
      </c>
      <c r="CM17" s="54"/>
      <c r="CN17" s="54"/>
      <c r="CO17" s="54"/>
      <c r="CP17" s="54"/>
      <c r="CQ17" s="54"/>
      <c r="CR17" s="54"/>
      <c r="CS17" s="54">
        <v>-141001</v>
      </c>
      <c r="CU17" s="54">
        <v>408382</v>
      </c>
      <c r="CV17" s="54"/>
      <c r="CW17" s="54"/>
      <c r="CX17" s="54"/>
      <c r="CY17" s="54"/>
      <c r="CZ17" s="54"/>
      <c r="DA17" s="54"/>
      <c r="DB17" s="54">
        <v>408382</v>
      </c>
      <c r="DD17" s="54">
        <v>21454</v>
      </c>
      <c r="DE17" s="54"/>
      <c r="DF17" s="54"/>
      <c r="DG17" s="54"/>
      <c r="DH17" s="54"/>
      <c r="DI17" s="54"/>
      <c r="DJ17" s="54"/>
      <c r="DK17" s="54">
        <v>21454</v>
      </c>
      <c r="DM17" s="54">
        <v>-501403</v>
      </c>
      <c r="DN17" s="54"/>
      <c r="DO17" s="54"/>
      <c r="DP17" s="54"/>
      <c r="DQ17" s="54"/>
      <c r="DR17" s="54"/>
      <c r="DS17" s="54"/>
      <c r="DT17" s="54"/>
      <c r="DU17" s="54">
        <v>-501403</v>
      </c>
      <c r="DW17" s="54">
        <v>-212568</v>
      </c>
      <c r="DX17" s="54"/>
      <c r="DY17" s="54"/>
      <c r="DZ17" s="54"/>
      <c r="EA17" s="54"/>
      <c r="EB17" s="54"/>
      <c r="EC17" s="54"/>
      <c r="ED17" s="54">
        <v>0</v>
      </c>
      <c r="EE17" s="54">
        <v>-212568</v>
      </c>
      <c r="EG17" s="54">
        <v>554657</v>
      </c>
      <c r="EH17" s="54"/>
      <c r="EI17" s="54"/>
      <c r="EJ17" s="54"/>
      <c r="EK17" s="54"/>
      <c r="EL17" s="54"/>
      <c r="EM17" s="54"/>
      <c r="EN17" s="54"/>
      <c r="EO17" s="54">
        <v>554657</v>
      </c>
      <c r="EQ17" s="54">
        <v>315787</v>
      </c>
      <c r="ER17" s="54"/>
      <c r="ES17" s="54"/>
      <c r="ET17" s="54"/>
      <c r="EU17" s="54"/>
      <c r="EV17" s="54"/>
      <c r="EW17" s="54"/>
      <c r="EX17" s="54"/>
      <c r="EY17" s="54">
        <v>315787</v>
      </c>
      <c r="FA17" s="54">
        <v>620848</v>
      </c>
      <c r="FB17" s="54"/>
      <c r="FC17" s="54"/>
      <c r="FD17" s="54"/>
      <c r="FE17" s="54"/>
      <c r="FF17" s="54"/>
      <c r="FG17" s="54"/>
      <c r="FH17" s="54"/>
      <c r="FI17" s="54">
        <v>620848</v>
      </c>
      <c r="FK17" s="54">
        <v>260052</v>
      </c>
      <c r="FL17" s="54"/>
      <c r="FM17" s="54"/>
      <c r="FN17" s="54"/>
      <c r="FO17" s="54"/>
      <c r="FP17" s="54"/>
      <c r="FQ17" s="54"/>
      <c r="FR17" s="54">
        <v>260052</v>
      </c>
      <c r="FT17" s="54">
        <v>1751344</v>
      </c>
      <c r="FU17" s="54"/>
      <c r="FV17" s="54"/>
      <c r="FW17" s="54"/>
      <c r="FX17" s="54"/>
      <c r="FY17" s="54"/>
      <c r="FZ17" s="54">
        <v>1751344</v>
      </c>
      <c r="GB17" s="54">
        <v>-1336885</v>
      </c>
      <c r="GC17" s="54"/>
      <c r="GD17" s="54"/>
      <c r="GE17" s="54"/>
      <c r="GF17" s="54"/>
      <c r="GG17" s="54"/>
      <c r="GH17" s="54">
        <v>-1336885</v>
      </c>
      <c r="GJ17" s="54">
        <v>685578</v>
      </c>
      <c r="GK17" s="54"/>
      <c r="GL17" s="54"/>
      <c r="GM17" s="54"/>
      <c r="GN17" s="54"/>
      <c r="GO17" s="54"/>
      <c r="GP17" s="54"/>
      <c r="GQ17" s="54">
        <v>685578</v>
      </c>
      <c r="GS17" s="54">
        <v>-995947</v>
      </c>
      <c r="GT17" s="54"/>
      <c r="GU17" s="54"/>
      <c r="GV17" s="54"/>
      <c r="GW17" s="54"/>
      <c r="GX17" s="54"/>
      <c r="GY17" s="54"/>
      <c r="GZ17" s="54">
        <v>-995947</v>
      </c>
      <c r="HB17" s="54">
        <v>301014</v>
      </c>
      <c r="HC17" s="54"/>
      <c r="HD17" s="54"/>
      <c r="HE17" s="54"/>
      <c r="HF17" s="54"/>
      <c r="HG17" s="54"/>
      <c r="HH17" s="54"/>
      <c r="HI17" s="54">
        <v>301014</v>
      </c>
      <c r="HK17" s="54">
        <v>-1346240</v>
      </c>
      <c r="HL17" s="54"/>
      <c r="HM17" s="54"/>
      <c r="HN17" s="54"/>
      <c r="HO17" s="54"/>
      <c r="HP17" s="54"/>
      <c r="HQ17" s="54"/>
      <c r="HR17" s="54">
        <v>-1346240</v>
      </c>
    </row>
    <row r="18" spans="2:226">
      <c r="B18" s="33"/>
      <c r="C18" s="33" t="s">
        <v>30</v>
      </c>
      <c r="D18" s="34"/>
      <c r="F18" s="54">
        <v>935746</v>
      </c>
      <c r="G18" s="54"/>
      <c r="H18" s="54"/>
      <c r="I18" s="54"/>
      <c r="J18" s="54"/>
      <c r="K18" s="54"/>
      <c r="L18" s="54">
        <v>935746</v>
      </c>
      <c r="N18" s="54">
        <v>1055121</v>
      </c>
      <c r="O18" s="54"/>
      <c r="P18" s="54"/>
      <c r="Q18" s="54"/>
      <c r="R18" s="54"/>
      <c r="S18" s="54"/>
      <c r="T18" s="54">
        <v>1055121</v>
      </c>
      <c r="V18" s="54">
        <v>1151821</v>
      </c>
      <c r="W18" s="54"/>
      <c r="X18" s="54"/>
      <c r="Y18" s="54"/>
      <c r="Z18" s="54"/>
      <c r="AA18" s="54"/>
      <c r="AB18" s="54">
        <v>1151821</v>
      </c>
      <c r="AD18" s="54">
        <v>1042976</v>
      </c>
      <c r="AE18" s="54"/>
      <c r="AF18" s="54"/>
      <c r="AG18" s="54"/>
      <c r="AH18" s="54"/>
      <c r="AI18" s="54"/>
      <c r="AJ18" s="54"/>
      <c r="AK18" s="54">
        <v>1042976</v>
      </c>
      <c r="AM18" s="54">
        <v>4185664</v>
      </c>
      <c r="AN18" s="54"/>
      <c r="AO18" s="54"/>
      <c r="AP18" s="54"/>
      <c r="AQ18" s="54"/>
      <c r="AR18" s="54"/>
      <c r="AS18" s="54"/>
      <c r="AT18" s="54">
        <v>4185664</v>
      </c>
      <c r="AV18" s="54">
        <v>973146</v>
      </c>
      <c r="AW18" s="54"/>
      <c r="AX18" s="54"/>
      <c r="AY18" s="54"/>
      <c r="AZ18" s="54"/>
      <c r="BA18" s="54"/>
      <c r="BB18" s="54">
        <v>973146</v>
      </c>
      <c r="BD18" s="54">
        <v>804951</v>
      </c>
      <c r="BE18" s="54"/>
      <c r="BF18" s="54"/>
      <c r="BG18" s="54"/>
      <c r="BH18" s="54"/>
      <c r="BI18" s="54"/>
      <c r="BJ18" s="54">
        <v>804951</v>
      </c>
      <c r="BL18" s="54">
        <v>675693</v>
      </c>
      <c r="BM18" s="54"/>
      <c r="BN18" s="54"/>
      <c r="BO18" s="54"/>
      <c r="BP18" s="54"/>
      <c r="BQ18" s="54"/>
      <c r="BR18" s="54">
        <v>675693</v>
      </c>
      <c r="BT18" s="54">
        <v>528034</v>
      </c>
      <c r="BU18" s="54"/>
      <c r="BV18" s="54"/>
      <c r="BW18" s="54"/>
      <c r="BX18" s="54"/>
      <c r="BY18" s="54"/>
      <c r="BZ18" s="54"/>
      <c r="CA18" s="54">
        <v>528034</v>
      </c>
      <c r="CC18" s="54">
        <v>2981824</v>
      </c>
      <c r="CD18" s="54"/>
      <c r="CE18" s="54"/>
      <c r="CF18" s="54"/>
      <c r="CG18" s="54"/>
      <c r="CH18" s="54"/>
      <c r="CI18" s="54"/>
      <c r="CJ18" s="54">
        <v>2981824</v>
      </c>
      <c r="CL18" s="54">
        <v>486477</v>
      </c>
      <c r="CM18" s="54"/>
      <c r="CN18" s="54"/>
      <c r="CO18" s="54"/>
      <c r="CP18" s="54"/>
      <c r="CQ18" s="54"/>
      <c r="CR18" s="54"/>
      <c r="CS18" s="54">
        <v>486477</v>
      </c>
      <c r="CU18" s="54">
        <v>492442</v>
      </c>
      <c r="CV18" s="54"/>
      <c r="CW18" s="54"/>
      <c r="CX18" s="54"/>
      <c r="CY18" s="54"/>
      <c r="CZ18" s="54"/>
      <c r="DA18" s="54"/>
      <c r="DB18" s="54">
        <v>492442</v>
      </c>
      <c r="DD18" s="54">
        <v>642312</v>
      </c>
      <c r="DE18" s="54"/>
      <c r="DF18" s="54"/>
      <c r="DG18" s="54"/>
      <c r="DH18" s="54"/>
      <c r="DI18" s="54"/>
      <c r="DJ18" s="54"/>
      <c r="DK18" s="54">
        <v>642312</v>
      </c>
      <c r="DM18" s="54">
        <v>691220</v>
      </c>
      <c r="DN18" s="54"/>
      <c r="DO18" s="54"/>
      <c r="DP18" s="54"/>
      <c r="DQ18" s="54"/>
      <c r="DR18" s="54"/>
      <c r="DS18" s="54"/>
      <c r="DT18" s="54"/>
      <c r="DU18" s="54">
        <v>691220</v>
      </c>
      <c r="DW18" s="54">
        <v>2312451</v>
      </c>
      <c r="DX18" s="54"/>
      <c r="DY18" s="54"/>
      <c r="DZ18" s="54"/>
      <c r="EA18" s="54"/>
      <c r="EB18" s="54"/>
      <c r="EC18" s="54"/>
      <c r="ED18" s="54">
        <v>0</v>
      </c>
      <c r="EE18" s="54">
        <v>2312451</v>
      </c>
      <c r="EG18" s="54">
        <v>796852</v>
      </c>
      <c r="EH18" s="54"/>
      <c r="EI18" s="54"/>
      <c r="EJ18" s="54"/>
      <c r="EK18" s="54"/>
      <c r="EL18" s="54"/>
      <c r="EM18" s="54"/>
      <c r="EN18" s="54"/>
      <c r="EO18" s="54">
        <v>796852</v>
      </c>
      <c r="EQ18" s="54">
        <v>900813</v>
      </c>
      <c r="ER18" s="54"/>
      <c r="ES18" s="54"/>
      <c r="ET18" s="54"/>
      <c r="EU18" s="54"/>
      <c r="EV18" s="54"/>
      <c r="EW18" s="54"/>
      <c r="EX18" s="54"/>
      <c r="EY18" s="54">
        <v>900813</v>
      </c>
      <c r="FA18" s="54">
        <v>847092</v>
      </c>
      <c r="FB18" s="54"/>
      <c r="FC18" s="54"/>
      <c r="FD18" s="54"/>
      <c r="FE18" s="54"/>
      <c r="FF18" s="54"/>
      <c r="FG18" s="54"/>
      <c r="FH18" s="54"/>
      <c r="FI18" s="54">
        <v>847092</v>
      </c>
      <c r="FK18" s="54">
        <v>647466</v>
      </c>
      <c r="FL18" s="54"/>
      <c r="FM18" s="54"/>
      <c r="FN18" s="54"/>
      <c r="FO18" s="54"/>
      <c r="FP18" s="54"/>
      <c r="FQ18" s="54"/>
      <c r="FR18" s="54">
        <v>647466</v>
      </c>
      <c r="FT18" s="54">
        <v>3192223</v>
      </c>
      <c r="FU18" s="54"/>
      <c r="FV18" s="54"/>
      <c r="FW18" s="54"/>
      <c r="FX18" s="54"/>
      <c r="FY18" s="54"/>
      <c r="FZ18" s="54">
        <v>3192223</v>
      </c>
      <c r="GB18" s="54">
        <v>725162</v>
      </c>
      <c r="GC18" s="54"/>
      <c r="GD18" s="54"/>
      <c r="GE18" s="54"/>
      <c r="GF18" s="54"/>
      <c r="GG18" s="54"/>
      <c r="GH18" s="54">
        <v>725162</v>
      </c>
      <c r="GJ18" s="54">
        <v>793494</v>
      </c>
      <c r="GK18" s="54"/>
      <c r="GL18" s="54"/>
      <c r="GM18" s="54"/>
      <c r="GN18" s="54"/>
      <c r="GO18" s="54"/>
      <c r="GP18" s="54"/>
      <c r="GQ18" s="54">
        <v>793494</v>
      </c>
      <c r="GS18" s="54">
        <v>1241256</v>
      </c>
      <c r="GT18" s="54"/>
      <c r="GU18" s="54"/>
      <c r="GV18" s="54"/>
      <c r="GW18" s="54"/>
      <c r="GX18" s="54"/>
      <c r="GY18" s="54"/>
      <c r="GZ18" s="54">
        <v>1241256</v>
      </c>
      <c r="HB18" s="54">
        <v>1555623</v>
      </c>
      <c r="HC18" s="54"/>
      <c r="HD18" s="54"/>
      <c r="HE18" s="54"/>
      <c r="HF18" s="54"/>
      <c r="HG18" s="54"/>
      <c r="HH18" s="54"/>
      <c r="HI18" s="54">
        <v>1555623</v>
      </c>
      <c r="HK18" s="54">
        <v>4315535</v>
      </c>
      <c r="HL18" s="54"/>
      <c r="HM18" s="54"/>
      <c r="HN18" s="54"/>
      <c r="HO18" s="54"/>
      <c r="HP18" s="54"/>
      <c r="HQ18" s="54"/>
      <c r="HR18" s="54">
        <v>4315535</v>
      </c>
    </row>
    <row r="19" spans="2:226">
      <c r="B19" s="33"/>
      <c r="C19" s="33" t="s">
        <v>233</v>
      </c>
      <c r="D19" s="34"/>
      <c r="F19" s="54">
        <v>0</v>
      </c>
      <c r="G19" s="54"/>
      <c r="H19" s="54"/>
      <c r="I19" s="54"/>
      <c r="J19" s="54"/>
      <c r="K19" s="54"/>
      <c r="L19" s="54">
        <v>0</v>
      </c>
      <c r="N19" s="54">
        <v>0</v>
      </c>
      <c r="O19" s="54"/>
      <c r="P19" s="54"/>
      <c r="Q19" s="54"/>
      <c r="R19" s="54"/>
      <c r="S19" s="54"/>
      <c r="T19" s="54">
        <v>0</v>
      </c>
      <c r="V19" s="54">
        <v>0</v>
      </c>
      <c r="W19" s="54"/>
      <c r="X19" s="54"/>
      <c r="Y19" s="54"/>
      <c r="Z19" s="54"/>
      <c r="AA19" s="54"/>
      <c r="AB19" s="54">
        <v>0</v>
      </c>
      <c r="AD19" s="54">
        <v>0</v>
      </c>
      <c r="AE19" s="54"/>
      <c r="AF19" s="54"/>
      <c r="AG19" s="54"/>
      <c r="AH19" s="54"/>
      <c r="AI19" s="54"/>
      <c r="AJ19" s="54"/>
      <c r="AK19" s="54">
        <v>0</v>
      </c>
      <c r="AM19" s="54">
        <v>0</v>
      </c>
      <c r="AN19" s="54"/>
      <c r="AO19" s="54"/>
      <c r="AP19" s="54"/>
      <c r="AQ19" s="54"/>
      <c r="AR19" s="54"/>
      <c r="AS19" s="54"/>
      <c r="AT19" s="54">
        <v>0</v>
      </c>
      <c r="AV19" s="54">
        <v>902</v>
      </c>
      <c r="AW19" s="54"/>
      <c r="AX19" s="54"/>
      <c r="AY19" s="54"/>
      <c r="AZ19" s="54"/>
      <c r="BA19" s="54"/>
      <c r="BB19" s="54">
        <v>902</v>
      </c>
      <c r="BD19" s="54">
        <v>7491</v>
      </c>
      <c r="BE19" s="54"/>
      <c r="BF19" s="54"/>
      <c r="BG19" s="54"/>
      <c r="BH19" s="54"/>
      <c r="BI19" s="54"/>
      <c r="BJ19" s="54">
        <v>7491</v>
      </c>
      <c r="BL19" s="54">
        <v>18788</v>
      </c>
      <c r="BM19" s="54"/>
      <c r="BN19" s="54"/>
      <c r="BO19" s="54"/>
      <c r="BP19" s="54"/>
      <c r="BQ19" s="54"/>
      <c r="BR19" s="54">
        <v>18788</v>
      </c>
      <c r="BT19" s="54">
        <v>38527</v>
      </c>
      <c r="BU19" s="54"/>
      <c r="BV19" s="54"/>
      <c r="BW19" s="54"/>
      <c r="BX19" s="54"/>
      <c r="BY19" s="54"/>
      <c r="BZ19" s="54"/>
      <c r="CA19" s="54">
        <v>38527</v>
      </c>
      <c r="CC19" s="54">
        <v>65708</v>
      </c>
      <c r="CD19" s="54"/>
      <c r="CE19" s="54"/>
      <c r="CF19" s="54"/>
      <c r="CG19" s="54"/>
      <c r="CH19" s="54"/>
      <c r="CI19" s="54"/>
      <c r="CJ19" s="54">
        <v>65708</v>
      </c>
      <c r="CL19" s="54">
        <v>27301</v>
      </c>
      <c r="CM19" s="54"/>
      <c r="CN19" s="54"/>
      <c r="CO19" s="54"/>
      <c r="CP19" s="54"/>
      <c r="CQ19" s="54"/>
      <c r="CR19" s="54"/>
      <c r="CS19" s="54">
        <v>27301</v>
      </c>
      <c r="CU19" s="54">
        <v>7159</v>
      </c>
      <c r="CV19" s="54"/>
      <c r="CW19" s="54"/>
      <c r="CX19" s="54"/>
      <c r="CY19" s="54"/>
      <c r="CZ19" s="54"/>
      <c r="DA19" s="54"/>
      <c r="DB19" s="54">
        <v>7159</v>
      </c>
      <c r="DD19" s="54">
        <v>12554</v>
      </c>
      <c r="DE19" s="54"/>
      <c r="DF19" s="54"/>
      <c r="DG19" s="54"/>
      <c r="DH19" s="54"/>
      <c r="DI19" s="54"/>
      <c r="DJ19" s="54"/>
      <c r="DK19" s="54">
        <v>12554</v>
      </c>
      <c r="DM19" s="54">
        <v>10236</v>
      </c>
      <c r="DN19" s="54"/>
      <c r="DO19" s="54"/>
      <c r="DP19" s="54"/>
      <c r="DQ19" s="54"/>
      <c r="DR19" s="54"/>
      <c r="DS19" s="54"/>
      <c r="DT19" s="54"/>
      <c r="DU19" s="54">
        <v>10236</v>
      </c>
      <c r="DW19" s="54">
        <v>57250</v>
      </c>
      <c r="DX19" s="54"/>
      <c r="DY19" s="54"/>
      <c r="DZ19" s="54"/>
      <c r="EA19" s="54"/>
      <c r="EB19" s="54"/>
      <c r="EC19" s="54"/>
      <c r="ED19" s="54">
        <v>0</v>
      </c>
      <c r="EE19" s="54">
        <v>57250</v>
      </c>
      <c r="EG19" s="54">
        <v>6940</v>
      </c>
      <c r="EH19" s="54"/>
      <c r="EI19" s="54"/>
      <c r="EJ19" s="54"/>
      <c r="EK19" s="54"/>
      <c r="EL19" s="54"/>
      <c r="EM19" s="54"/>
      <c r="EN19" s="54"/>
      <c r="EO19" s="54">
        <v>6940</v>
      </c>
      <c r="EQ19" s="54">
        <v>5479</v>
      </c>
      <c r="ER19" s="54"/>
      <c r="ES19" s="54"/>
      <c r="ET19" s="54"/>
      <c r="EU19" s="54"/>
      <c r="EV19" s="54"/>
      <c r="EW19" s="54"/>
      <c r="EX19" s="54"/>
      <c r="EY19" s="54">
        <v>5479</v>
      </c>
      <c r="FA19" s="54">
        <v>795</v>
      </c>
      <c r="FB19" s="54"/>
      <c r="FC19" s="54"/>
      <c r="FD19" s="54"/>
      <c r="FE19" s="54"/>
      <c r="FF19" s="54"/>
      <c r="FG19" s="54"/>
      <c r="FH19" s="54"/>
      <c r="FI19" s="54">
        <v>795</v>
      </c>
      <c r="FK19" s="54">
        <v>18494</v>
      </c>
      <c r="FL19" s="54"/>
      <c r="FM19" s="54"/>
      <c r="FN19" s="54"/>
      <c r="FO19" s="54"/>
      <c r="FP19" s="54"/>
      <c r="FQ19" s="54"/>
      <c r="FR19" s="54">
        <v>18494</v>
      </c>
      <c r="FT19" s="54">
        <v>31708</v>
      </c>
      <c r="FU19" s="54"/>
      <c r="FV19" s="54"/>
      <c r="FW19" s="54"/>
      <c r="FX19" s="54"/>
      <c r="FY19" s="54"/>
      <c r="FZ19" s="54">
        <v>31708</v>
      </c>
      <c r="GB19" s="54">
        <v>10903</v>
      </c>
      <c r="GC19" s="54"/>
      <c r="GD19" s="54"/>
      <c r="GE19" s="54"/>
      <c r="GF19" s="54"/>
      <c r="GG19" s="54"/>
      <c r="GH19" s="54">
        <v>10903</v>
      </c>
      <c r="GJ19" s="54">
        <v>5562</v>
      </c>
      <c r="GK19" s="54"/>
      <c r="GL19" s="54"/>
      <c r="GM19" s="54"/>
      <c r="GN19" s="54"/>
      <c r="GO19" s="54"/>
      <c r="GP19" s="54"/>
      <c r="GQ19" s="54">
        <v>5562</v>
      </c>
      <c r="GS19" s="54">
        <v>3034</v>
      </c>
      <c r="GT19" s="54"/>
      <c r="GU19" s="54"/>
      <c r="GV19" s="54"/>
      <c r="GW19" s="54"/>
      <c r="GX19" s="54"/>
      <c r="GY19" s="54"/>
      <c r="GZ19" s="54">
        <v>3034</v>
      </c>
      <c r="HB19" s="54">
        <v>3641</v>
      </c>
      <c r="HC19" s="54"/>
      <c r="HD19" s="54"/>
      <c r="HE19" s="54"/>
      <c r="HF19" s="54"/>
      <c r="HG19" s="54"/>
      <c r="HH19" s="54"/>
      <c r="HI19" s="54">
        <v>3641</v>
      </c>
      <c r="HK19" s="54">
        <v>23140</v>
      </c>
      <c r="HL19" s="54"/>
      <c r="HM19" s="54"/>
      <c r="HN19" s="54"/>
      <c r="HO19" s="54"/>
      <c r="HP19" s="54"/>
      <c r="HQ19" s="54"/>
      <c r="HR19" s="54">
        <v>23140</v>
      </c>
    </row>
    <row r="20" spans="2:226">
      <c r="B20" s="33"/>
      <c r="C20" s="34"/>
      <c r="D20" s="34"/>
      <c r="F20" s="394"/>
      <c r="G20" s="54"/>
      <c r="H20" s="54"/>
      <c r="I20" s="54"/>
      <c r="J20" s="54"/>
      <c r="K20" s="54"/>
      <c r="L20" s="54"/>
      <c r="N20" s="394"/>
      <c r="O20" s="54"/>
      <c r="P20" s="54"/>
      <c r="Q20" s="54"/>
      <c r="R20" s="54"/>
      <c r="S20" s="54"/>
      <c r="T20" s="54"/>
      <c r="V20" s="394"/>
      <c r="W20" s="54"/>
      <c r="X20" s="54"/>
      <c r="Y20" s="54"/>
      <c r="Z20" s="54"/>
      <c r="AA20" s="54"/>
      <c r="AB20" s="54"/>
      <c r="AD20" s="394"/>
      <c r="AE20" s="54"/>
      <c r="AF20" s="54"/>
      <c r="AG20" s="54"/>
      <c r="AH20" s="54"/>
      <c r="AI20" s="54"/>
      <c r="AJ20" s="54"/>
      <c r="AK20" s="54"/>
      <c r="AM20" s="394"/>
      <c r="AN20" s="54"/>
      <c r="AO20" s="54"/>
      <c r="AP20" s="54"/>
      <c r="AQ20" s="54"/>
      <c r="AR20" s="54"/>
      <c r="AS20" s="54"/>
      <c r="AT20" s="54"/>
      <c r="AV20" s="394"/>
      <c r="AW20" s="54"/>
      <c r="AX20" s="54"/>
      <c r="AY20" s="54"/>
      <c r="AZ20" s="54"/>
      <c r="BA20" s="54"/>
      <c r="BB20" s="54"/>
      <c r="BD20" s="394"/>
      <c r="BE20" s="54"/>
      <c r="BF20" s="54"/>
      <c r="BG20" s="54"/>
      <c r="BH20" s="54"/>
      <c r="BI20" s="54"/>
      <c r="BJ20" s="54"/>
      <c r="BL20" s="394"/>
      <c r="BM20" s="54"/>
      <c r="BN20" s="54"/>
      <c r="BO20" s="54"/>
      <c r="BP20" s="54"/>
      <c r="BQ20" s="54"/>
      <c r="BR20" s="54"/>
      <c r="BT20" s="394"/>
      <c r="BU20" s="54"/>
      <c r="BV20" s="54"/>
      <c r="BW20" s="54"/>
      <c r="BX20" s="54"/>
      <c r="BY20" s="54"/>
      <c r="BZ20" s="54"/>
      <c r="CA20" s="54"/>
      <c r="CC20" s="394"/>
      <c r="CD20" s="54"/>
      <c r="CE20" s="54"/>
      <c r="CF20" s="54"/>
      <c r="CG20" s="54"/>
      <c r="CH20" s="54"/>
      <c r="CI20" s="54"/>
      <c r="CJ20" s="54"/>
      <c r="CL20" s="394"/>
      <c r="CM20" s="54"/>
      <c r="CN20" s="54"/>
      <c r="CO20" s="54"/>
      <c r="CP20" s="54"/>
      <c r="CQ20" s="54"/>
      <c r="CR20" s="54"/>
      <c r="CS20" s="54"/>
      <c r="CU20" s="394"/>
      <c r="CV20" s="54"/>
      <c r="CW20" s="54"/>
      <c r="CX20" s="54"/>
      <c r="CY20" s="54"/>
      <c r="CZ20" s="54"/>
      <c r="DA20" s="54"/>
      <c r="DB20" s="54"/>
      <c r="DD20" s="394"/>
      <c r="DE20" s="54"/>
      <c r="DF20" s="54"/>
      <c r="DG20" s="54"/>
      <c r="DH20" s="54"/>
      <c r="DI20" s="54"/>
      <c r="DJ20" s="54"/>
      <c r="DK20" s="54"/>
      <c r="DM20" s="394"/>
      <c r="DN20" s="54"/>
      <c r="DO20" s="54"/>
      <c r="DP20" s="54"/>
      <c r="DQ20" s="54"/>
      <c r="DR20" s="54"/>
      <c r="DS20" s="54"/>
      <c r="DT20" s="130"/>
      <c r="DU20" s="54"/>
      <c r="DW20" s="394"/>
      <c r="DX20" s="54"/>
      <c r="DY20" s="54"/>
      <c r="DZ20" s="54"/>
      <c r="EA20" s="54"/>
      <c r="EB20" s="54"/>
      <c r="EC20" s="54"/>
      <c r="ED20" s="130"/>
      <c r="EE20" s="54"/>
      <c r="EG20" s="394"/>
      <c r="EH20" s="54"/>
      <c r="EI20" s="54"/>
      <c r="EJ20" s="54"/>
      <c r="EK20" s="54"/>
      <c r="EL20" s="54"/>
      <c r="EM20" s="54"/>
      <c r="EN20" s="130"/>
      <c r="EO20" s="54"/>
      <c r="EQ20" s="394"/>
      <c r="ER20" s="54"/>
      <c r="ES20" s="54"/>
      <c r="ET20" s="54"/>
      <c r="EU20" s="54"/>
      <c r="EV20" s="54"/>
      <c r="EW20" s="54"/>
      <c r="EX20" s="130"/>
      <c r="EY20" s="54"/>
      <c r="FA20" s="394"/>
      <c r="FB20" s="54"/>
      <c r="FC20" s="54"/>
      <c r="FD20" s="54"/>
      <c r="FE20" s="54"/>
      <c r="FF20" s="54"/>
      <c r="FG20" s="54"/>
      <c r="FH20" s="130"/>
      <c r="FI20" s="54"/>
      <c r="FK20" s="394"/>
      <c r="FL20" s="54"/>
      <c r="FM20" s="54"/>
      <c r="FN20" s="54"/>
      <c r="FO20" s="54"/>
      <c r="FP20" s="54"/>
      <c r="FQ20" s="54"/>
      <c r="FR20" s="54"/>
      <c r="FT20" s="394"/>
      <c r="FU20" s="54"/>
      <c r="FV20" s="54"/>
      <c r="FW20" s="54"/>
      <c r="FX20" s="54"/>
      <c r="FY20" s="54"/>
      <c r="FZ20" s="54"/>
      <c r="GB20" s="394"/>
      <c r="GC20" s="54"/>
      <c r="GD20" s="54"/>
      <c r="GE20" s="54"/>
      <c r="GF20" s="54"/>
      <c r="GG20" s="54"/>
      <c r="GH20" s="54"/>
      <c r="GJ20" s="394"/>
      <c r="GK20" s="54"/>
      <c r="GL20" s="54"/>
      <c r="GM20" s="54"/>
      <c r="GN20" s="54"/>
      <c r="GO20" s="54"/>
      <c r="GP20" s="54"/>
      <c r="GQ20" s="54"/>
      <c r="GS20" s="394"/>
      <c r="GT20" s="54"/>
      <c r="GU20" s="54"/>
      <c r="GV20" s="54"/>
      <c r="GW20" s="54"/>
      <c r="GX20" s="54"/>
      <c r="GY20" s="54"/>
      <c r="GZ20" s="54"/>
      <c r="HB20" s="394"/>
      <c r="HC20" s="54"/>
      <c r="HD20" s="54"/>
      <c r="HE20" s="54"/>
      <c r="HF20" s="54"/>
      <c r="HG20" s="54"/>
      <c r="HH20" s="54"/>
      <c r="HI20" s="54"/>
      <c r="HK20" s="394"/>
      <c r="HL20" s="54"/>
      <c r="HM20" s="54"/>
      <c r="HN20" s="54"/>
      <c r="HO20" s="54"/>
      <c r="HP20" s="54"/>
      <c r="HQ20" s="54"/>
      <c r="HR20" s="54"/>
    </row>
    <row r="21" spans="2:226" s="19" customFormat="1" ht="13">
      <c r="B21" s="21" t="s">
        <v>31</v>
      </c>
      <c r="C21" s="32"/>
      <c r="D21" s="32"/>
      <c r="F21" s="61">
        <v>-7887579</v>
      </c>
      <c r="G21" s="61">
        <v>0</v>
      </c>
      <c r="H21" s="61">
        <v>603539</v>
      </c>
      <c r="I21" s="61">
        <v>0</v>
      </c>
      <c r="J21" s="61"/>
      <c r="K21" s="61"/>
      <c r="L21" s="61">
        <v>-7284040</v>
      </c>
      <c r="N21" s="61">
        <v>-8824241</v>
      </c>
      <c r="O21" s="61">
        <v>0</v>
      </c>
      <c r="P21" s="61">
        <v>420675</v>
      </c>
      <c r="Q21" s="61">
        <v>0</v>
      </c>
      <c r="R21" s="61"/>
      <c r="S21" s="61"/>
      <c r="T21" s="61">
        <v>-8403566</v>
      </c>
      <c r="V21" s="61">
        <v>-14383416</v>
      </c>
      <c r="W21" s="61">
        <v>0</v>
      </c>
      <c r="X21" s="61">
        <v>492159</v>
      </c>
      <c r="Y21" s="61">
        <v>0</v>
      </c>
      <c r="Z21" s="61"/>
      <c r="AA21" s="61"/>
      <c r="AB21" s="61">
        <v>-13891257</v>
      </c>
      <c r="AD21" s="61">
        <v>-9304293</v>
      </c>
      <c r="AE21" s="61">
        <v>0</v>
      </c>
      <c r="AF21" s="61">
        <v>547879</v>
      </c>
      <c r="AG21" s="61">
        <v>0</v>
      </c>
      <c r="AH21" s="61"/>
      <c r="AI21" s="61"/>
      <c r="AJ21" s="61"/>
      <c r="AK21" s="61">
        <v>-8756414</v>
      </c>
      <c r="AM21" s="61">
        <v>-40399529</v>
      </c>
      <c r="AN21" s="61">
        <v>0</v>
      </c>
      <c r="AO21" s="61">
        <v>2064252</v>
      </c>
      <c r="AP21" s="61">
        <v>0</v>
      </c>
      <c r="AQ21" s="61"/>
      <c r="AR21" s="61"/>
      <c r="AS21" s="61"/>
      <c r="AT21" s="61">
        <v>-38335277</v>
      </c>
      <c r="AV21" s="61">
        <v>-8685387</v>
      </c>
      <c r="AW21" s="61">
        <v>0</v>
      </c>
      <c r="AX21" s="61">
        <v>333509</v>
      </c>
      <c r="AY21" s="61">
        <v>0</v>
      </c>
      <c r="AZ21" s="61"/>
      <c r="BA21" s="61"/>
      <c r="BB21" s="61">
        <v>-8351878</v>
      </c>
      <c r="BD21" s="61">
        <v>-12352191</v>
      </c>
      <c r="BE21" s="61">
        <v>0</v>
      </c>
      <c r="BF21" s="61">
        <v>550569</v>
      </c>
      <c r="BG21" s="61">
        <v>0</v>
      </c>
      <c r="BH21" s="61"/>
      <c r="BI21" s="61"/>
      <c r="BJ21" s="61">
        <v>-11801622</v>
      </c>
      <c r="BL21" s="61">
        <v>-8674807</v>
      </c>
      <c r="BM21" s="61">
        <v>0</v>
      </c>
      <c r="BN21" s="61">
        <v>379505</v>
      </c>
      <c r="BO21" s="61">
        <v>0</v>
      </c>
      <c r="BP21" s="61"/>
      <c r="BQ21" s="61"/>
      <c r="BR21" s="61">
        <v>-8295302</v>
      </c>
      <c r="BT21" s="61">
        <v>-8202698</v>
      </c>
      <c r="BU21" s="61">
        <v>0</v>
      </c>
      <c r="BV21" s="61">
        <v>505073</v>
      </c>
      <c r="BW21" s="61">
        <v>0</v>
      </c>
      <c r="BX21" s="61"/>
      <c r="BY21" s="61"/>
      <c r="BZ21" s="61"/>
      <c r="CA21" s="61">
        <v>-7697625</v>
      </c>
      <c r="CC21" s="61">
        <v>-37915083</v>
      </c>
      <c r="CD21" s="61">
        <v>0</v>
      </c>
      <c r="CE21" s="61">
        <v>1768656</v>
      </c>
      <c r="CF21" s="61">
        <v>0</v>
      </c>
      <c r="CG21" s="61"/>
      <c r="CH21" s="61"/>
      <c r="CI21" s="61"/>
      <c r="CJ21" s="61">
        <v>-36146427</v>
      </c>
      <c r="CL21" s="61">
        <v>-8130559</v>
      </c>
      <c r="CM21" s="61">
        <v>0</v>
      </c>
      <c r="CN21" s="61">
        <v>344696</v>
      </c>
      <c r="CO21" s="61">
        <v>0</v>
      </c>
      <c r="CP21" s="61"/>
      <c r="CQ21" s="61"/>
      <c r="CR21" s="61"/>
      <c r="CS21" s="61">
        <v>-7785863</v>
      </c>
      <c r="CU21" s="61">
        <v>-11730392</v>
      </c>
      <c r="CV21" s="61">
        <v>0</v>
      </c>
      <c r="CW21" s="61">
        <v>448106</v>
      </c>
      <c r="CX21" s="61">
        <v>0</v>
      </c>
      <c r="CY21" s="61"/>
      <c r="CZ21" s="61"/>
      <c r="DA21" s="61"/>
      <c r="DB21" s="61">
        <v>-11282286</v>
      </c>
      <c r="DD21" s="61">
        <v>-9798592</v>
      </c>
      <c r="DE21" s="61">
        <v>0</v>
      </c>
      <c r="DF21" s="61">
        <v>835985</v>
      </c>
      <c r="DG21" s="61">
        <v>0</v>
      </c>
      <c r="DH21" s="61"/>
      <c r="DI21" s="61"/>
      <c r="DJ21" s="61"/>
      <c r="DK21" s="61">
        <v>-8962607</v>
      </c>
      <c r="DM21" s="61">
        <v>-11288392</v>
      </c>
      <c r="DN21" s="61">
        <v>0</v>
      </c>
      <c r="DO21" s="61">
        <v>878316</v>
      </c>
      <c r="DP21" s="61">
        <v>0</v>
      </c>
      <c r="DQ21" s="61"/>
      <c r="DR21" s="61"/>
      <c r="DS21" s="61"/>
      <c r="DT21" s="61">
        <v>91594.786999999997</v>
      </c>
      <c r="DU21" s="61">
        <v>-10318481.213</v>
      </c>
      <c r="DW21" s="61">
        <v>-40947935</v>
      </c>
      <c r="DX21" s="61">
        <v>0</v>
      </c>
      <c r="DY21" s="61">
        <v>2507103</v>
      </c>
      <c r="DZ21" s="61">
        <v>0</v>
      </c>
      <c r="EA21" s="61"/>
      <c r="EB21" s="61"/>
      <c r="EC21" s="61"/>
      <c r="ED21" s="61">
        <v>91594.786999999997</v>
      </c>
      <c r="EE21" s="61">
        <v>-38349237.213</v>
      </c>
      <c r="EG21" s="61">
        <v>-9845979</v>
      </c>
      <c r="EH21" s="61">
        <v>0</v>
      </c>
      <c r="EI21" s="61">
        <v>655182</v>
      </c>
      <c r="EJ21" s="61">
        <v>0</v>
      </c>
      <c r="EK21" s="61"/>
      <c r="EL21" s="61"/>
      <c r="EM21" s="61"/>
      <c r="EN21" s="61"/>
      <c r="EO21" s="61">
        <v>-9190797</v>
      </c>
      <c r="EQ21" s="61">
        <v>-8155143</v>
      </c>
      <c r="ER21" s="61">
        <v>0</v>
      </c>
      <c r="ES21" s="61">
        <v>591461</v>
      </c>
      <c r="ET21" s="61">
        <v>0</v>
      </c>
      <c r="EU21" s="61"/>
      <c r="EV21" s="61"/>
      <c r="EW21" s="61"/>
      <c r="EX21" s="61"/>
      <c r="EY21" s="61">
        <v>-7563682</v>
      </c>
      <c r="FA21" s="61">
        <v>-15500740</v>
      </c>
      <c r="FB21" s="61">
        <v>0</v>
      </c>
      <c r="FC21" s="61">
        <v>603903</v>
      </c>
      <c r="FD21" s="61">
        <v>0</v>
      </c>
      <c r="FE21" s="61"/>
      <c r="FF21" s="61"/>
      <c r="FG21" s="61"/>
      <c r="FH21" s="61"/>
      <c r="FI21" s="61">
        <v>-14896837</v>
      </c>
      <c r="FK21" s="61">
        <v>-14875420</v>
      </c>
      <c r="FL21" s="61">
        <v>0</v>
      </c>
      <c r="FM21" s="61">
        <v>666847</v>
      </c>
      <c r="FN21" s="61">
        <v>0</v>
      </c>
      <c r="FO21" s="61"/>
      <c r="FP21" s="61"/>
      <c r="FQ21" s="61"/>
      <c r="FR21" s="61">
        <v>-14208573</v>
      </c>
      <c r="FT21" s="61">
        <v>-48377282</v>
      </c>
      <c r="FU21" s="61">
        <v>0</v>
      </c>
      <c r="FV21" s="61">
        <v>2517393</v>
      </c>
      <c r="FW21" s="61">
        <v>0</v>
      </c>
      <c r="FX21" s="61"/>
      <c r="FY21" s="61"/>
      <c r="FZ21" s="61">
        <v>-45859889</v>
      </c>
      <c r="GB21" s="61">
        <v>-18608140</v>
      </c>
      <c r="GC21" s="61">
        <v>0</v>
      </c>
      <c r="GD21" s="61">
        <v>456526.76400000002</v>
      </c>
      <c r="GE21" s="61">
        <v>0</v>
      </c>
      <c r="GF21" s="61"/>
      <c r="GG21" s="61">
        <v>291502.76799999998</v>
      </c>
      <c r="GH21" s="61">
        <v>-17860110.468000002</v>
      </c>
      <c r="GJ21" s="61">
        <v>-11007974</v>
      </c>
      <c r="GK21" s="61">
        <v>0</v>
      </c>
      <c r="GL21" s="61">
        <v>628326.72488999995</v>
      </c>
      <c r="GM21" s="61">
        <v>0</v>
      </c>
      <c r="GN21" s="61"/>
      <c r="GO21" s="61">
        <v>-54344.71</v>
      </c>
      <c r="GP21" s="61">
        <v>552000</v>
      </c>
      <c r="GQ21" s="61">
        <v>-9881991.9851100016</v>
      </c>
      <c r="GS21" s="61">
        <v>-28308417</v>
      </c>
      <c r="GT21" s="61">
        <v>0</v>
      </c>
      <c r="GU21" s="61">
        <v>526554.03874999995</v>
      </c>
      <c r="GV21" s="61">
        <v>0</v>
      </c>
      <c r="GW21" s="61"/>
      <c r="GX21" s="61">
        <v>566995.598</v>
      </c>
      <c r="GY21" s="61">
        <v>350000</v>
      </c>
      <c r="GZ21" s="61">
        <v>-26864867.363249999</v>
      </c>
      <c r="HB21" s="61">
        <v>-16804507</v>
      </c>
      <c r="HC21" s="61">
        <v>0</v>
      </c>
      <c r="HD21" s="61">
        <v>734645.42066000099</v>
      </c>
      <c r="HE21" s="61">
        <v>0</v>
      </c>
      <c r="HF21" s="61"/>
      <c r="HG21" s="61">
        <v>250997.258</v>
      </c>
      <c r="HH21" s="61">
        <v>808955.07900000003</v>
      </c>
      <c r="HI21" s="61">
        <v>-15009909.24234</v>
      </c>
      <c r="HK21" s="61">
        <v>-74729038</v>
      </c>
      <c r="HL21" s="61">
        <v>0</v>
      </c>
      <c r="HM21" s="61">
        <v>2346052.9483000012</v>
      </c>
      <c r="HN21" s="61">
        <v>0</v>
      </c>
      <c r="HO21" s="61"/>
      <c r="HP21" s="61">
        <v>1055150.9139999999</v>
      </c>
      <c r="HQ21" s="61">
        <v>1710955.0789999999</v>
      </c>
      <c r="HR21" s="61">
        <v>-69616879.058699995</v>
      </c>
    </row>
    <row r="22" spans="2:226">
      <c r="B22" s="36"/>
      <c r="C22" s="36" t="s">
        <v>32</v>
      </c>
      <c r="D22" s="37"/>
      <c r="F22" s="394">
        <v>-5183783</v>
      </c>
      <c r="G22" s="54"/>
      <c r="H22" s="54"/>
      <c r="I22" s="54"/>
      <c r="J22" s="54"/>
      <c r="K22" s="54"/>
      <c r="L22" s="54">
        <v>-5183783</v>
      </c>
      <c r="N22" s="394">
        <v>-6125315</v>
      </c>
      <c r="O22" s="54"/>
      <c r="P22" s="54"/>
      <c r="Q22" s="54"/>
      <c r="R22" s="54"/>
      <c r="S22" s="54"/>
      <c r="T22" s="54">
        <v>-6125315</v>
      </c>
      <c r="V22" s="394">
        <v>-8545543</v>
      </c>
      <c r="W22" s="54"/>
      <c r="X22" s="54"/>
      <c r="Y22" s="54"/>
      <c r="Z22" s="54"/>
      <c r="AA22" s="54"/>
      <c r="AB22" s="54">
        <v>-8545543</v>
      </c>
      <c r="AD22" s="394">
        <v>-6245400</v>
      </c>
      <c r="AE22" s="54"/>
      <c r="AF22" s="54"/>
      <c r="AG22" s="54"/>
      <c r="AH22" s="54"/>
      <c r="AI22" s="54"/>
      <c r="AJ22" s="54"/>
      <c r="AK22" s="54">
        <v>-6245400</v>
      </c>
      <c r="AM22" s="394">
        <v>-26100041</v>
      </c>
      <c r="AN22" s="54"/>
      <c r="AO22" s="54"/>
      <c r="AP22" s="54"/>
      <c r="AQ22" s="54"/>
      <c r="AR22" s="54"/>
      <c r="AS22" s="54"/>
      <c r="AT22" s="54">
        <v>-26100041</v>
      </c>
      <c r="AV22" s="394">
        <v>-5599270</v>
      </c>
      <c r="AW22" s="54"/>
      <c r="AX22" s="54"/>
      <c r="AY22" s="54"/>
      <c r="AZ22" s="54"/>
      <c r="BA22" s="54"/>
      <c r="BB22" s="54">
        <v>-5599270</v>
      </c>
      <c r="BD22" s="394">
        <v>-6506338</v>
      </c>
      <c r="BE22" s="54"/>
      <c r="BF22" s="54"/>
      <c r="BG22" s="54"/>
      <c r="BH22" s="54"/>
      <c r="BI22" s="54"/>
      <c r="BJ22" s="54">
        <v>-6506338</v>
      </c>
      <c r="BL22" s="394">
        <v>-4958262</v>
      </c>
      <c r="BM22" s="54"/>
      <c r="BN22" s="54"/>
      <c r="BO22" s="54"/>
      <c r="BP22" s="54"/>
      <c r="BQ22" s="54"/>
      <c r="BR22" s="54">
        <v>-4958262</v>
      </c>
      <c r="BT22" s="394">
        <v>-4418914</v>
      </c>
      <c r="BU22" s="54"/>
      <c r="BV22" s="54"/>
      <c r="BW22" s="54"/>
      <c r="BX22" s="54"/>
      <c r="BY22" s="54"/>
      <c r="BZ22" s="54"/>
      <c r="CA22" s="54">
        <v>-4418914</v>
      </c>
      <c r="CC22" s="394">
        <v>-21482784</v>
      </c>
      <c r="CD22" s="54"/>
      <c r="CE22" s="54"/>
      <c r="CF22" s="54"/>
      <c r="CG22" s="54"/>
      <c r="CH22" s="54"/>
      <c r="CI22" s="54"/>
      <c r="CJ22" s="54">
        <v>-21482784</v>
      </c>
      <c r="CL22" s="394">
        <v>-4446894</v>
      </c>
      <c r="CM22" s="54"/>
      <c r="CN22" s="54"/>
      <c r="CO22" s="54"/>
      <c r="CP22" s="54"/>
      <c r="CQ22" s="54"/>
      <c r="CR22" s="54"/>
      <c r="CS22" s="54">
        <v>-4446894</v>
      </c>
      <c r="CU22" s="394">
        <v>-6209877</v>
      </c>
      <c r="CV22" s="54"/>
      <c r="CW22" s="54"/>
      <c r="CX22" s="54"/>
      <c r="CY22" s="54"/>
      <c r="CZ22" s="54"/>
      <c r="DA22" s="54"/>
      <c r="DB22" s="54">
        <v>-6209877</v>
      </c>
      <c r="DD22" s="394">
        <v>-6144970</v>
      </c>
      <c r="DE22" s="54"/>
      <c r="DF22" s="54"/>
      <c r="DG22" s="54"/>
      <c r="DH22" s="54"/>
      <c r="DI22" s="54"/>
      <c r="DJ22" s="54"/>
      <c r="DK22" s="54">
        <v>-6144970</v>
      </c>
      <c r="DM22" s="394">
        <v>-6963491</v>
      </c>
      <c r="DN22" s="54"/>
      <c r="DO22" s="54"/>
      <c r="DP22" s="54"/>
      <c r="DQ22" s="54"/>
      <c r="DR22" s="54"/>
      <c r="DS22" s="54"/>
      <c r="DT22" s="54"/>
      <c r="DU22" s="54">
        <v>-6963491</v>
      </c>
      <c r="DW22" s="394">
        <v>-23765232</v>
      </c>
      <c r="DX22" s="54"/>
      <c r="DY22" s="54"/>
      <c r="DZ22" s="54"/>
      <c r="EA22" s="54"/>
      <c r="EB22" s="54"/>
      <c r="EC22" s="54"/>
      <c r="ED22" s="54">
        <v>0</v>
      </c>
      <c r="EE22" s="54">
        <v>-23765232</v>
      </c>
      <c r="EG22" s="394">
        <v>-7361831</v>
      </c>
      <c r="EH22" s="54"/>
      <c r="EI22" s="54"/>
      <c r="EJ22" s="54"/>
      <c r="EK22" s="54"/>
      <c r="EL22" s="54"/>
      <c r="EM22" s="54"/>
      <c r="EN22" s="54"/>
      <c r="EO22" s="54">
        <v>-7361831</v>
      </c>
      <c r="EQ22" s="394">
        <v>-5392050</v>
      </c>
      <c r="ER22" s="54"/>
      <c r="ES22" s="54"/>
      <c r="ET22" s="54"/>
      <c r="EU22" s="54"/>
      <c r="EV22" s="54"/>
      <c r="EW22" s="54"/>
      <c r="EX22" s="54"/>
      <c r="EY22" s="54">
        <v>-5392050</v>
      </c>
      <c r="FA22" s="394">
        <v>-9899684</v>
      </c>
      <c r="FB22" s="54"/>
      <c r="FC22" s="54"/>
      <c r="FD22" s="54"/>
      <c r="FE22" s="54"/>
      <c r="FF22" s="54"/>
      <c r="FG22" s="54"/>
      <c r="FH22" s="54"/>
      <c r="FI22" s="54">
        <v>-9899684</v>
      </c>
      <c r="FK22" s="394">
        <v>-10148849</v>
      </c>
      <c r="FL22" s="54"/>
      <c r="FM22" s="54"/>
      <c r="FN22" s="54"/>
      <c r="FO22" s="54"/>
      <c r="FP22" s="54"/>
      <c r="FQ22" s="54"/>
      <c r="FR22" s="54">
        <v>-10148849</v>
      </c>
      <c r="FT22" s="394">
        <v>-32802414</v>
      </c>
      <c r="FU22" s="54"/>
      <c r="FV22" s="54"/>
      <c r="FW22" s="54"/>
      <c r="FX22" s="54"/>
      <c r="FY22" s="54"/>
      <c r="FZ22" s="54">
        <v>-32802414</v>
      </c>
      <c r="GB22" s="394">
        <v>-11070072</v>
      </c>
      <c r="GC22" s="54"/>
      <c r="GD22" s="54"/>
      <c r="GE22" s="54"/>
      <c r="GF22" s="54"/>
      <c r="GG22" s="54"/>
      <c r="GH22" s="54">
        <v>-11070072</v>
      </c>
      <c r="GJ22" s="394">
        <v>-8891124</v>
      </c>
      <c r="GK22" s="54"/>
      <c r="GL22" s="54"/>
      <c r="GM22" s="54"/>
      <c r="GN22" s="54"/>
      <c r="GO22" s="54"/>
      <c r="GP22" s="54"/>
      <c r="GQ22" s="54">
        <v>-8891124</v>
      </c>
      <c r="GS22" s="394">
        <v>-16238026</v>
      </c>
      <c r="GT22" s="54"/>
      <c r="GU22" s="54"/>
      <c r="GV22" s="54"/>
      <c r="GW22" s="54"/>
      <c r="GX22" s="54"/>
      <c r="GY22" s="54"/>
      <c r="GZ22" s="54">
        <v>-16238026</v>
      </c>
      <c r="HB22" s="394">
        <v>-13161962</v>
      </c>
      <c r="HC22" s="54"/>
      <c r="HD22" s="54"/>
      <c r="HE22" s="54"/>
      <c r="HF22" s="54"/>
      <c r="HG22" s="54"/>
      <c r="HH22" s="54"/>
      <c r="HI22" s="54">
        <v>-13161962</v>
      </c>
      <c r="HK22" s="394">
        <v>-49361184</v>
      </c>
      <c r="HL22" s="54"/>
      <c r="HM22" s="54"/>
      <c r="HN22" s="54"/>
      <c r="HO22" s="54"/>
      <c r="HP22" s="54"/>
      <c r="HQ22" s="54"/>
      <c r="HR22" s="54">
        <v>-49361184</v>
      </c>
    </row>
    <row r="23" spans="2:226">
      <c r="B23" s="33"/>
      <c r="C23" s="33" t="s">
        <v>33</v>
      </c>
      <c r="D23" s="34"/>
      <c r="F23" s="394">
        <v>41316</v>
      </c>
      <c r="G23" s="54"/>
      <c r="H23" s="54"/>
      <c r="I23" s="54"/>
      <c r="J23" s="54"/>
      <c r="K23" s="54"/>
      <c r="L23" s="54">
        <v>41316</v>
      </c>
      <c r="N23" s="394">
        <v>272470</v>
      </c>
      <c r="O23" s="54"/>
      <c r="P23" s="54"/>
      <c r="Q23" s="54"/>
      <c r="R23" s="54"/>
      <c r="S23" s="54"/>
      <c r="T23" s="54">
        <v>272470</v>
      </c>
      <c r="V23" s="394">
        <v>-2856739</v>
      </c>
      <c r="W23" s="54"/>
      <c r="X23" s="54"/>
      <c r="Y23" s="54"/>
      <c r="Z23" s="54"/>
      <c r="AA23" s="54"/>
      <c r="AB23" s="54">
        <v>-2856739</v>
      </c>
      <c r="AD23" s="394">
        <v>-234177</v>
      </c>
      <c r="AE23" s="54"/>
      <c r="AF23" s="54"/>
      <c r="AG23" s="54"/>
      <c r="AH23" s="54"/>
      <c r="AI23" s="54"/>
      <c r="AJ23" s="54"/>
      <c r="AK23" s="54">
        <v>-234177</v>
      </c>
      <c r="AM23" s="394">
        <v>-2777130</v>
      </c>
      <c r="AN23" s="54"/>
      <c r="AO23" s="54"/>
      <c r="AP23" s="54"/>
      <c r="AQ23" s="54"/>
      <c r="AR23" s="54"/>
      <c r="AS23" s="54"/>
      <c r="AT23" s="54">
        <v>-2777130</v>
      </c>
      <c r="AV23" s="394">
        <v>338342</v>
      </c>
      <c r="AW23" s="54"/>
      <c r="AX23" s="54"/>
      <c r="AY23" s="54"/>
      <c r="AZ23" s="54"/>
      <c r="BA23" s="54"/>
      <c r="BB23" s="54">
        <v>338342</v>
      </c>
      <c r="BD23" s="394">
        <v>-1487513</v>
      </c>
      <c r="BE23" s="54"/>
      <c r="BF23" s="54"/>
      <c r="BG23" s="54"/>
      <c r="BH23" s="54"/>
      <c r="BI23" s="54"/>
      <c r="BJ23" s="54">
        <v>-1487513</v>
      </c>
      <c r="BL23" s="394">
        <v>-109362</v>
      </c>
      <c r="BM23" s="54"/>
      <c r="BN23" s="54"/>
      <c r="BO23" s="54"/>
      <c r="BP23" s="54"/>
      <c r="BQ23" s="54"/>
      <c r="BR23" s="54">
        <v>-109362</v>
      </c>
      <c r="BT23" s="394">
        <v>-182378</v>
      </c>
      <c r="BU23" s="54"/>
      <c r="BV23" s="54"/>
      <c r="BW23" s="54"/>
      <c r="BX23" s="54"/>
      <c r="BY23" s="54"/>
      <c r="BZ23" s="54"/>
      <c r="CA23" s="54">
        <v>-182378</v>
      </c>
      <c r="CC23" s="394">
        <v>-1440911</v>
      </c>
      <c r="CD23" s="54"/>
      <c r="CE23" s="54"/>
      <c r="CF23" s="54"/>
      <c r="CG23" s="54"/>
      <c r="CH23" s="54"/>
      <c r="CI23" s="54"/>
      <c r="CJ23" s="54">
        <v>-1440911</v>
      </c>
      <c r="CL23" s="394">
        <v>32381</v>
      </c>
      <c r="CM23" s="54"/>
      <c r="CN23" s="54"/>
      <c r="CO23" s="54"/>
      <c r="CP23" s="54"/>
      <c r="CQ23" s="54"/>
      <c r="CR23" s="54"/>
      <c r="CS23" s="54">
        <v>32381</v>
      </c>
      <c r="CU23" s="394">
        <v>-1870293</v>
      </c>
      <c r="CV23" s="54"/>
      <c r="CW23" s="54"/>
      <c r="CX23" s="54"/>
      <c r="CY23" s="54"/>
      <c r="CZ23" s="54"/>
      <c r="DA23" s="54"/>
      <c r="DB23" s="54">
        <v>-1870293</v>
      </c>
      <c r="DD23" s="394">
        <v>-119451</v>
      </c>
      <c r="DE23" s="54"/>
      <c r="DF23" s="54"/>
      <c r="DG23" s="54"/>
      <c r="DH23" s="54"/>
      <c r="DI23" s="54"/>
      <c r="DJ23" s="54"/>
      <c r="DK23" s="54">
        <v>-119451</v>
      </c>
      <c r="DM23" s="394">
        <v>-906258</v>
      </c>
      <c r="DN23" s="54"/>
      <c r="DO23" s="54"/>
      <c r="DP23" s="54"/>
      <c r="DQ23" s="54"/>
      <c r="DR23" s="54"/>
      <c r="DS23" s="54"/>
      <c r="DT23" s="54"/>
      <c r="DU23" s="54">
        <v>-906258</v>
      </c>
      <c r="DW23" s="394">
        <v>-2863621</v>
      </c>
      <c r="DX23" s="54"/>
      <c r="DY23" s="54"/>
      <c r="DZ23" s="54"/>
      <c r="EA23" s="54"/>
      <c r="EB23" s="54"/>
      <c r="EC23" s="54"/>
      <c r="ED23" s="54">
        <v>0</v>
      </c>
      <c r="EE23" s="54">
        <v>-2863621</v>
      </c>
      <c r="EG23" s="394">
        <v>517088</v>
      </c>
      <c r="EH23" s="54"/>
      <c r="EI23" s="54"/>
      <c r="EJ23" s="54"/>
      <c r="EK23" s="54"/>
      <c r="EL23" s="54"/>
      <c r="EM23" s="54"/>
      <c r="EN23" s="54"/>
      <c r="EO23" s="54">
        <v>517088</v>
      </c>
      <c r="EQ23" s="394">
        <v>279449</v>
      </c>
      <c r="ER23" s="54"/>
      <c r="ES23" s="54"/>
      <c r="ET23" s="54"/>
      <c r="EU23" s="54"/>
      <c r="EV23" s="54"/>
      <c r="EW23" s="54"/>
      <c r="EX23" s="54"/>
      <c r="EY23" s="54">
        <v>279449</v>
      </c>
      <c r="FA23" s="394">
        <v>-2531128</v>
      </c>
      <c r="FB23" s="54"/>
      <c r="FC23" s="54"/>
      <c r="FD23" s="54"/>
      <c r="FE23" s="54"/>
      <c r="FF23" s="54"/>
      <c r="FG23" s="54"/>
      <c r="FH23" s="54"/>
      <c r="FI23" s="54">
        <v>-2531128</v>
      </c>
      <c r="FK23" s="394">
        <v>-1931359</v>
      </c>
      <c r="FL23" s="54"/>
      <c r="FM23" s="54"/>
      <c r="FN23" s="54"/>
      <c r="FO23" s="54"/>
      <c r="FP23" s="54"/>
      <c r="FQ23" s="54"/>
      <c r="FR23" s="54">
        <v>-1931359</v>
      </c>
      <c r="FT23" s="394">
        <v>-3665950</v>
      </c>
      <c r="FU23" s="54"/>
      <c r="FV23" s="54"/>
      <c r="FW23" s="54"/>
      <c r="FX23" s="54"/>
      <c r="FY23" s="54"/>
      <c r="FZ23" s="54">
        <v>-3665950</v>
      </c>
      <c r="GB23" s="394">
        <v>-4678273</v>
      </c>
      <c r="GC23" s="54"/>
      <c r="GD23" s="54"/>
      <c r="GE23" s="54"/>
      <c r="GF23" s="54"/>
      <c r="GG23" s="54"/>
      <c r="GH23" s="54">
        <v>-4678273</v>
      </c>
      <c r="GJ23" s="394">
        <v>1347583</v>
      </c>
      <c r="GK23" s="54"/>
      <c r="GL23" s="54"/>
      <c r="GM23" s="54"/>
      <c r="GN23" s="54"/>
      <c r="GO23" s="54"/>
      <c r="GP23" s="54"/>
      <c r="GQ23" s="54">
        <v>1347583</v>
      </c>
      <c r="GS23" s="394">
        <v>-8178699</v>
      </c>
      <c r="GT23" s="54"/>
      <c r="GU23" s="54"/>
      <c r="GV23" s="54"/>
      <c r="GW23" s="54"/>
      <c r="GX23" s="54"/>
      <c r="GY23" s="54"/>
      <c r="GZ23" s="54">
        <v>-8178699</v>
      </c>
      <c r="HB23" s="394">
        <v>914516</v>
      </c>
      <c r="HC23" s="54"/>
      <c r="HD23" s="54"/>
      <c r="HE23" s="54"/>
      <c r="HF23" s="54"/>
      <c r="HG23" s="54"/>
      <c r="HH23" s="54"/>
      <c r="HI23" s="54">
        <v>914516</v>
      </c>
      <c r="HK23" s="394">
        <v>-10594873</v>
      </c>
      <c r="HL23" s="54"/>
      <c r="HM23" s="54"/>
      <c r="HN23" s="54"/>
      <c r="HO23" s="54"/>
      <c r="HP23" s="54"/>
      <c r="HQ23" s="54"/>
      <c r="HR23" s="54">
        <v>-10594873</v>
      </c>
    </row>
    <row r="24" spans="2:226">
      <c r="B24" s="33"/>
      <c r="C24" s="33" t="s">
        <v>34</v>
      </c>
      <c r="D24" s="34"/>
      <c r="F24" s="394">
        <v>-2745112</v>
      </c>
      <c r="G24" s="54"/>
      <c r="H24" s="54">
        <v>603539</v>
      </c>
      <c r="I24" s="54"/>
      <c r="J24" s="54"/>
      <c r="K24" s="54"/>
      <c r="L24" s="54">
        <v>-2141573</v>
      </c>
      <c r="N24" s="394">
        <v>-2971396</v>
      </c>
      <c r="O24" s="54"/>
      <c r="P24" s="54">
        <v>420675</v>
      </c>
      <c r="Q24" s="54"/>
      <c r="R24" s="54"/>
      <c r="S24" s="54"/>
      <c r="T24" s="54">
        <v>-2550721</v>
      </c>
      <c r="V24" s="394">
        <v>-2981134</v>
      </c>
      <c r="W24" s="54"/>
      <c r="X24" s="54">
        <v>492159</v>
      </c>
      <c r="Y24" s="54"/>
      <c r="Z24" s="54"/>
      <c r="AA24" s="54"/>
      <c r="AB24" s="54">
        <v>-2488975</v>
      </c>
      <c r="AD24" s="394">
        <v>-2824716</v>
      </c>
      <c r="AE24" s="54"/>
      <c r="AF24" s="54">
        <v>547879</v>
      </c>
      <c r="AG24" s="54"/>
      <c r="AH24" s="54"/>
      <c r="AI24" s="54"/>
      <c r="AJ24" s="54"/>
      <c r="AK24" s="54">
        <v>-2276837</v>
      </c>
      <c r="AM24" s="394">
        <v>-11522358</v>
      </c>
      <c r="AN24" s="54"/>
      <c r="AO24" s="54">
        <v>2064252</v>
      </c>
      <c r="AP24" s="54"/>
      <c r="AQ24" s="54"/>
      <c r="AR24" s="54"/>
      <c r="AS24" s="54"/>
      <c r="AT24" s="54">
        <v>-9458106</v>
      </c>
      <c r="AV24" s="394">
        <v>-3424459</v>
      </c>
      <c r="AW24" s="54"/>
      <c r="AX24" s="54">
        <v>333509</v>
      </c>
      <c r="AY24" s="54"/>
      <c r="AZ24" s="54"/>
      <c r="BA24" s="54"/>
      <c r="BB24" s="54">
        <v>-3090950</v>
      </c>
      <c r="BD24" s="394">
        <v>-4358340</v>
      </c>
      <c r="BE24" s="54"/>
      <c r="BF24" s="54">
        <v>550569</v>
      </c>
      <c r="BG24" s="54"/>
      <c r="BH24" s="54"/>
      <c r="BI24" s="54"/>
      <c r="BJ24" s="54">
        <v>-3807771</v>
      </c>
      <c r="BL24" s="394">
        <v>-3607183</v>
      </c>
      <c r="BM24" s="54"/>
      <c r="BN24" s="54">
        <v>379505</v>
      </c>
      <c r="BO24" s="54"/>
      <c r="BP24" s="54"/>
      <c r="BQ24" s="54"/>
      <c r="BR24" s="54">
        <v>-3227678</v>
      </c>
      <c r="BT24" s="394">
        <v>-3601406</v>
      </c>
      <c r="BU24" s="54"/>
      <c r="BV24" s="54">
        <v>505073</v>
      </c>
      <c r="BW24" s="54"/>
      <c r="BX24" s="54"/>
      <c r="BY24" s="54"/>
      <c r="BZ24" s="54"/>
      <c r="CA24" s="54">
        <v>-3096333</v>
      </c>
      <c r="CC24" s="394">
        <v>-14991388</v>
      </c>
      <c r="CD24" s="54"/>
      <c r="CE24" s="54">
        <v>1768656</v>
      </c>
      <c r="CF24" s="54"/>
      <c r="CG24" s="54"/>
      <c r="CH24" s="54"/>
      <c r="CI24" s="54"/>
      <c r="CJ24" s="54">
        <v>-13222732</v>
      </c>
      <c r="CL24" s="394">
        <v>-3716046</v>
      </c>
      <c r="CM24" s="54"/>
      <c r="CN24" s="54">
        <v>344696</v>
      </c>
      <c r="CO24" s="54"/>
      <c r="CP24" s="54"/>
      <c r="CQ24" s="54"/>
      <c r="CR24" s="54"/>
      <c r="CS24" s="54">
        <v>-3371350</v>
      </c>
      <c r="CU24" s="394">
        <v>-3650222</v>
      </c>
      <c r="CV24" s="54"/>
      <c r="CW24" s="54">
        <v>448106</v>
      </c>
      <c r="CX24" s="54"/>
      <c r="CY24" s="54"/>
      <c r="CZ24" s="54"/>
      <c r="DA24" s="54"/>
      <c r="DB24" s="54">
        <v>-3202116</v>
      </c>
      <c r="DD24" s="394">
        <v>-3534171</v>
      </c>
      <c r="DE24" s="54"/>
      <c r="DF24" s="54">
        <v>835985</v>
      </c>
      <c r="DG24" s="54"/>
      <c r="DH24" s="54"/>
      <c r="DI24" s="54"/>
      <c r="DJ24" s="54"/>
      <c r="DK24" s="54">
        <v>-2698186</v>
      </c>
      <c r="DM24" s="394">
        <v>-3418643</v>
      </c>
      <c r="DN24" s="54"/>
      <c r="DO24" s="54">
        <v>878316</v>
      </c>
      <c r="DP24" s="54"/>
      <c r="DQ24" s="54"/>
      <c r="DR24" s="54"/>
      <c r="DS24" s="54"/>
      <c r="DT24" s="54">
        <v>91594.786999999997</v>
      </c>
      <c r="DU24" s="54">
        <v>-2448732.213</v>
      </c>
      <c r="DW24" s="394">
        <v>-14319082</v>
      </c>
      <c r="DX24" s="54"/>
      <c r="DY24" s="54">
        <v>2507103</v>
      </c>
      <c r="DZ24" s="54"/>
      <c r="EA24" s="54"/>
      <c r="EB24" s="54"/>
      <c r="EC24" s="54"/>
      <c r="ED24" s="54">
        <v>91594.786999999997</v>
      </c>
      <c r="EE24" s="54">
        <v>-11720384.213</v>
      </c>
      <c r="EG24" s="394">
        <v>-3001236</v>
      </c>
      <c r="EH24" s="54"/>
      <c r="EI24" s="54">
        <v>655182</v>
      </c>
      <c r="EJ24" s="54"/>
      <c r="EK24" s="54"/>
      <c r="EL24" s="54"/>
      <c r="EM24" s="54"/>
      <c r="EN24" s="54"/>
      <c r="EO24" s="54">
        <v>-2346054</v>
      </c>
      <c r="EQ24" s="394">
        <v>-3042542</v>
      </c>
      <c r="ER24" s="54"/>
      <c r="ES24" s="54">
        <v>591461</v>
      </c>
      <c r="ET24" s="54"/>
      <c r="EU24" s="54"/>
      <c r="EV24" s="54"/>
      <c r="EW24" s="54"/>
      <c r="EX24" s="54"/>
      <c r="EY24" s="54">
        <v>-2451081</v>
      </c>
      <c r="FA24" s="394">
        <v>-3069928</v>
      </c>
      <c r="FB24" s="54"/>
      <c r="FC24" s="54">
        <v>603903</v>
      </c>
      <c r="FD24" s="54"/>
      <c r="FE24" s="54"/>
      <c r="FF24" s="54"/>
      <c r="FG24" s="54"/>
      <c r="FH24" s="54"/>
      <c r="FI24" s="54">
        <v>-2466025</v>
      </c>
      <c r="FK24" s="394">
        <v>-2795212</v>
      </c>
      <c r="FL24" s="54"/>
      <c r="FM24" s="54">
        <v>666847</v>
      </c>
      <c r="FN24" s="54"/>
      <c r="FO24" s="54"/>
      <c r="FP24" s="54"/>
      <c r="FQ24" s="54"/>
      <c r="FR24" s="54">
        <v>-2128365</v>
      </c>
      <c r="FT24" s="394">
        <v>-11908918</v>
      </c>
      <c r="FU24" s="54"/>
      <c r="FV24" s="54">
        <v>2517393</v>
      </c>
      <c r="FW24" s="54"/>
      <c r="FX24" s="54"/>
      <c r="FY24" s="54"/>
      <c r="FZ24" s="54">
        <v>-9391525</v>
      </c>
      <c r="GB24" s="394">
        <v>-2859795</v>
      </c>
      <c r="GC24" s="54"/>
      <c r="GD24" s="54">
        <v>456526.76400000002</v>
      </c>
      <c r="GE24" s="54"/>
      <c r="GF24" s="54"/>
      <c r="GG24" s="54">
        <v>291502.76799999998</v>
      </c>
      <c r="GH24" s="54">
        <v>-2111765.4679999999</v>
      </c>
      <c r="GJ24" s="394">
        <v>-3464433</v>
      </c>
      <c r="GK24" s="54"/>
      <c r="GL24" s="54">
        <v>628326.72488999995</v>
      </c>
      <c r="GM24" s="54"/>
      <c r="GN24" s="54"/>
      <c r="GO24" s="54">
        <v>-54344.71</v>
      </c>
      <c r="GP24" s="54">
        <v>552000</v>
      </c>
      <c r="GQ24" s="54">
        <v>-2338450.9851099998</v>
      </c>
      <c r="GS24" s="394">
        <v>-3891692</v>
      </c>
      <c r="GT24" s="54"/>
      <c r="GU24" s="54">
        <v>526554.03874999995</v>
      </c>
      <c r="GV24" s="54"/>
      <c r="GW24" s="54"/>
      <c r="GX24" s="54">
        <v>566995.598</v>
      </c>
      <c r="GY24" s="54">
        <v>350000</v>
      </c>
      <c r="GZ24" s="54">
        <v>-2448142.3632500004</v>
      </c>
      <c r="HB24" s="394">
        <v>-4557061</v>
      </c>
      <c r="HC24" s="54"/>
      <c r="HD24" s="54">
        <v>734645.42066000099</v>
      </c>
      <c r="HE24" s="54"/>
      <c r="HF24" s="54"/>
      <c r="HG24" s="54">
        <v>250997.258</v>
      </c>
      <c r="HH24" s="54">
        <v>808955.07900000003</v>
      </c>
      <c r="HI24" s="54">
        <v>-2762463.2423399989</v>
      </c>
      <c r="HK24" s="394">
        <v>-14772981</v>
      </c>
      <c r="HL24" s="54"/>
      <c r="HM24" s="54">
        <v>2346052.9483000012</v>
      </c>
      <c r="HN24" s="54"/>
      <c r="HO24" s="54"/>
      <c r="HP24" s="54">
        <v>1055150.9139999999</v>
      </c>
      <c r="HQ24" s="54">
        <v>1710955.0789999999</v>
      </c>
      <c r="HR24" s="54">
        <v>-9660822.058699999</v>
      </c>
    </row>
    <row r="25" spans="2:226">
      <c r="B25" s="33"/>
      <c r="C25" s="33"/>
      <c r="D25" s="34"/>
      <c r="F25" s="394"/>
      <c r="G25" s="54"/>
      <c r="H25" s="54"/>
      <c r="I25" s="54"/>
      <c r="J25" s="54"/>
      <c r="K25" s="54"/>
      <c r="L25" s="54"/>
      <c r="N25" s="394"/>
      <c r="O25" s="54"/>
      <c r="P25" s="54"/>
      <c r="Q25" s="54"/>
      <c r="R25" s="54"/>
      <c r="S25" s="54"/>
      <c r="T25" s="54"/>
      <c r="V25" s="394"/>
      <c r="W25" s="54"/>
      <c r="X25" s="54"/>
      <c r="Y25" s="54"/>
      <c r="Z25" s="54"/>
      <c r="AA25" s="54"/>
      <c r="AB25" s="54"/>
      <c r="AD25" s="394"/>
      <c r="AE25" s="54"/>
      <c r="AF25" s="54"/>
      <c r="AG25" s="54"/>
      <c r="AH25" s="54"/>
      <c r="AI25" s="54"/>
      <c r="AJ25" s="54"/>
      <c r="AK25" s="54"/>
      <c r="AM25" s="394"/>
      <c r="AN25" s="54"/>
      <c r="AO25" s="54"/>
      <c r="AP25" s="54"/>
      <c r="AQ25" s="54"/>
      <c r="AR25" s="54"/>
      <c r="AS25" s="54"/>
      <c r="AT25" s="54"/>
      <c r="AV25" s="394"/>
      <c r="AW25" s="54"/>
      <c r="AX25" s="54"/>
      <c r="AY25" s="54"/>
      <c r="AZ25" s="54"/>
      <c r="BA25" s="54"/>
      <c r="BB25" s="54"/>
      <c r="BD25" s="394"/>
      <c r="BE25" s="54"/>
      <c r="BF25" s="54"/>
      <c r="BG25" s="54"/>
      <c r="BH25" s="54"/>
      <c r="BI25" s="54"/>
      <c r="BJ25" s="54"/>
      <c r="BL25" s="394"/>
      <c r="BM25" s="54"/>
      <c r="BN25" s="54"/>
      <c r="BO25" s="54"/>
      <c r="BP25" s="54"/>
      <c r="BQ25" s="54"/>
      <c r="BR25" s="54"/>
      <c r="BT25" s="394"/>
      <c r="BU25" s="54"/>
      <c r="BV25" s="54"/>
      <c r="BW25" s="54"/>
      <c r="BX25" s="54"/>
      <c r="BY25" s="54"/>
      <c r="BZ25" s="54"/>
      <c r="CA25" s="54"/>
      <c r="CC25" s="394"/>
      <c r="CD25" s="54"/>
      <c r="CE25" s="54"/>
      <c r="CF25" s="54"/>
      <c r="CG25" s="54"/>
      <c r="CH25" s="54"/>
      <c r="CI25" s="54"/>
      <c r="CJ25" s="54"/>
      <c r="CL25" s="394"/>
      <c r="CM25" s="54"/>
      <c r="CN25" s="54"/>
      <c r="CO25" s="54"/>
      <c r="CP25" s="54"/>
      <c r="CQ25" s="54"/>
      <c r="CR25" s="54"/>
      <c r="CS25" s="54"/>
      <c r="CU25" s="394"/>
      <c r="CV25" s="54"/>
      <c r="CW25" s="54"/>
      <c r="CX25" s="54"/>
      <c r="CY25" s="54"/>
      <c r="CZ25" s="54"/>
      <c r="DA25" s="54"/>
      <c r="DB25" s="54"/>
      <c r="DD25" s="394"/>
      <c r="DE25" s="54"/>
      <c r="DF25" s="54"/>
      <c r="DG25" s="54"/>
      <c r="DH25" s="54"/>
      <c r="DI25" s="54"/>
      <c r="DJ25" s="54"/>
      <c r="DK25" s="54"/>
      <c r="DM25" s="394"/>
      <c r="DN25" s="54"/>
      <c r="DO25" s="54"/>
      <c r="DP25" s="54"/>
      <c r="DQ25" s="54"/>
      <c r="DR25" s="54"/>
      <c r="DS25" s="54"/>
      <c r="DT25" s="54"/>
      <c r="DU25" s="54"/>
      <c r="DW25" s="394"/>
      <c r="DX25" s="54"/>
      <c r="DY25" s="54"/>
      <c r="DZ25" s="54"/>
      <c r="EA25" s="54"/>
      <c r="EB25" s="54"/>
      <c r="EC25" s="54"/>
      <c r="ED25" s="54"/>
      <c r="EE25" s="54"/>
      <c r="EG25" s="394"/>
      <c r="EH25" s="54"/>
      <c r="EI25" s="54"/>
      <c r="EJ25" s="54"/>
      <c r="EK25" s="54"/>
      <c r="EL25" s="54"/>
      <c r="EM25" s="54"/>
      <c r="EN25" s="54"/>
      <c r="EO25" s="54"/>
      <c r="EQ25" s="394"/>
      <c r="ER25" s="54"/>
      <c r="ES25" s="54"/>
      <c r="ET25" s="54"/>
      <c r="EU25" s="54"/>
      <c r="EV25" s="54"/>
      <c r="EW25" s="54"/>
      <c r="EX25" s="54"/>
      <c r="EY25" s="54"/>
      <c r="FA25" s="394"/>
      <c r="FB25" s="54"/>
      <c r="FC25" s="54"/>
      <c r="FD25" s="54"/>
      <c r="FE25" s="54"/>
      <c r="FF25" s="54"/>
      <c r="FG25" s="54"/>
      <c r="FH25" s="54"/>
      <c r="FI25" s="54"/>
      <c r="FK25" s="394"/>
      <c r="FL25" s="54"/>
      <c r="FM25" s="54"/>
      <c r="FN25" s="54"/>
      <c r="FO25" s="54"/>
      <c r="FP25" s="54"/>
      <c r="FQ25" s="54"/>
      <c r="FR25" s="54"/>
      <c r="FT25" s="394"/>
      <c r="FU25" s="54"/>
      <c r="FV25" s="54"/>
      <c r="FW25" s="54"/>
      <c r="FX25" s="54"/>
      <c r="FY25" s="54"/>
      <c r="FZ25" s="54"/>
      <c r="GB25" s="394"/>
      <c r="GC25" s="54"/>
      <c r="GD25" s="54"/>
      <c r="GE25" s="54"/>
      <c r="GF25" s="54"/>
      <c r="GG25" s="54"/>
      <c r="GH25" s="54"/>
      <c r="GJ25" s="394"/>
      <c r="GK25" s="54"/>
      <c r="GL25" s="54"/>
      <c r="GM25" s="54"/>
      <c r="GN25" s="54"/>
      <c r="GO25" s="54"/>
      <c r="GP25" s="54"/>
      <c r="GQ25" s="54"/>
      <c r="GS25" s="394"/>
      <c r="GT25" s="54"/>
      <c r="GU25" s="54"/>
      <c r="GV25" s="54"/>
      <c r="GW25" s="54"/>
      <c r="GX25" s="54"/>
      <c r="GY25" s="54"/>
      <c r="GZ25" s="54"/>
      <c r="HB25" s="394"/>
      <c r="HC25" s="54"/>
      <c r="HD25" s="54"/>
      <c r="HE25" s="54"/>
      <c r="HF25" s="54"/>
      <c r="HG25" s="54"/>
      <c r="HH25" s="54"/>
      <c r="HI25" s="54"/>
      <c r="HK25" s="394"/>
      <c r="HL25" s="54"/>
      <c r="HM25" s="54"/>
      <c r="HN25" s="54"/>
      <c r="HO25" s="54"/>
      <c r="HP25" s="54"/>
      <c r="HQ25" s="54"/>
      <c r="HR25" s="54"/>
    </row>
    <row r="26" spans="2:226" s="19" customFormat="1" ht="13">
      <c r="B26" s="21" t="s">
        <v>35</v>
      </c>
      <c r="C26" s="98"/>
      <c r="D26" s="98"/>
      <c r="F26" s="61">
        <v>4846716</v>
      </c>
      <c r="G26" s="61">
        <v>-197503.05034454499</v>
      </c>
      <c r="H26" s="61">
        <v>0</v>
      </c>
      <c r="I26" s="61">
        <v>0</v>
      </c>
      <c r="J26" s="61"/>
      <c r="K26" s="61"/>
      <c r="L26" s="61">
        <v>4649212.9496554546</v>
      </c>
      <c r="N26" s="61">
        <v>4566745</v>
      </c>
      <c r="O26" s="61">
        <v>-356032.16542110202</v>
      </c>
      <c r="P26" s="61">
        <v>0</v>
      </c>
      <c r="Q26" s="61">
        <v>0</v>
      </c>
      <c r="R26" s="61"/>
      <c r="S26" s="61"/>
      <c r="T26" s="61">
        <v>4210712.8345788978</v>
      </c>
      <c r="V26" s="61">
        <v>2608405</v>
      </c>
      <c r="W26" s="61">
        <v>2050161.5010005201</v>
      </c>
      <c r="X26" s="61">
        <v>0</v>
      </c>
      <c r="Y26" s="61">
        <v>0</v>
      </c>
      <c r="Z26" s="61"/>
      <c r="AA26" s="61"/>
      <c r="AB26" s="61">
        <v>4658566.5010005198</v>
      </c>
      <c r="AD26" s="61">
        <v>4951377</v>
      </c>
      <c r="AE26" s="61">
        <v>149585.598777398</v>
      </c>
      <c r="AF26" s="61">
        <v>0</v>
      </c>
      <c r="AG26" s="61">
        <v>0</v>
      </c>
      <c r="AH26" s="61"/>
      <c r="AI26" s="61"/>
      <c r="AJ26" s="61"/>
      <c r="AK26" s="61">
        <v>5100962.5987773985</v>
      </c>
      <c r="AM26" s="61">
        <v>16973243</v>
      </c>
      <c r="AN26" s="61">
        <v>1646211.8840122712</v>
      </c>
      <c r="AO26" s="61">
        <v>0</v>
      </c>
      <c r="AP26" s="61">
        <v>0</v>
      </c>
      <c r="AQ26" s="61"/>
      <c r="AR26" s="61"/>
      <c r="AS26" s="61"/>
      <c r="AT26" s="61">
        <v>18619454.884012271</v>
      </c>
      <c r="AV26" s="61">
        <v>5295463</v>
      </c>
      <c r="AW26" s="61">
        <v>-309034.76788350497</v>
      </c>
      <c r="AX26" s="61">
        <v>0</v>
      </c>
      <c r="AY26" s="61">
        <v>0</v>
      </c>
      <c r="AZ26" s="61"/>
      <c r="BA26" s="61"/>
      <c r="BB26" s="61">
        <v>4986428.2321164953</v>
      </c>
      <c r="BD26" s="61">
        <v>3060684</v>
      </c>
      <c r="BE26" s="61">
        <v>1510657.6042681499</v>
      </c>
      <c r="BF26" s="61">
        <v>0</v>
      </c>
      <c r="BG26" s="61">
        <v>0</v>
      </c>
      <c r="BH26" s="61"/>
      <c r="BI26" s="61"/>
      <c r="BJ26" s="61">
        <v>4571341.6042681504</v>
      </c>
      <c r="BL26" s="61">
        <v>4788008</v>
      </c>
      <c r="BM26" s="61">
        <v>95256.795606671803</v>
      </c>
      <c r="BN26" s="61">
        <v>0</v>
      </c>
      <c r="BO26" s="61">
        <v>0</v>
      </c>
      <c r="BP26" s="61"/>
      <c r="BQ26" s="61"/>
      <c r="BR26" s="61">
        <v>4883264.7956066718</v>
      </c>
      <c r="BT26" s="61">
        <v>4427712</v>
      </c>
      <c r="BU26" s="61">
        <v>140370.517571098</v>
      </c>
      <c r="BV26" s="61">
        <v>0</v>
      </c>
      <c r="BW26" s="61">
        <v>0</v>
      </c>
      <c r="BX26" s="61"/>
      <c r="BY26" s="61"/>
      <c r="BZ26" s="61">
        <v>148492</v>
      </c>
      <c r="CA26" s="61">
        <v>4716574.5175710982</v>
      </c>
      <c r="CC26" s="61">
        <v>17571867</v>
      </c>
      <c r="CD26" s="61">
        <v>1437250.1495624147</v>
      </c>
      <c r="CE26" s="61">
        <v>0</v>
      </c>
      <c r="CF26" s="61">
        <v>0</v>
      </c>
      <c r="CG26" s="61"/>
      <c r="CH26" s="61"/>
      <c r="CI26" s="61">
        <v>148492</v>
      </c>
      <c r="CJ26" s="61">
        <v>19157609.149562415</v>
      </c>
      <c r="CL26" s="61">
        <v>4575079</v>
      </c>
      <c r="CM26" s="61">
        <v>-288416.59609809599</v>
      </c>
      <c r="CN26" s="61">
        <v>0</v>
      </c>
      <c r="CO26" s="61">
        <v>0</v>
      </c>
      <c r="CP26" s="61"/>
      <c r="CQ26" s="61"/>
      <c r="CR26" s="61"/>
      <c r="CS26" s="61">
        <v>4286662.4039019039</v>
      </c>
      <c r="CU26" s="61">
        <v>2532774</v>
      </c>
      <c r="CV26" s="61">
        <v>1703261.04047582</v>
      </c>
      <c r="CW26" s="61">
        <v>0</v>
      </c>
      <c r="CX26" s="61">
        <v>0</v>
      </c>
      <c r="CY26" s="61"/>
      <c r="CZ26" s="61"/>
      <c r="DA26" s="61"/>
      <c r="DB26" s="61">
        <v>4236035.0404758202</v>
      </c>
      <c r="DD26" s="61">
        <v>4594780</v>
      </c>
      <c r="DE26" s="61">
        <v>227584.52639494301</v>
      </c>
      <c r="DF26" s="61">
        <v>0</v>
      </c>
      <c r="DG26" s="61">
        <v>0</v>
      </c>
      <c r="DH26" s="61"/>
      <c r="DI26" s="61"/>
      <c r="DJ26" s="61"/>
      <c r="DK26" s="61">
        <v>4822364.5263949428</v>
      </c>
      <c r="DM26" s="61">
        <v>3727057</v>
      </c>
      <c r="DN26" s="61">
        <v>725001.43062318699</v>
      </c>
      <c r="DO26" s="61">
        <v>0</v>
      </c>
      <c r="DP26" s="61">
        <v>0</v>
      </c>
      <c r="DQ26" s="61"/>
      <c r="DR26" s="61"/>
      <c r="DS26" s="61"/>
      <c r="DT26" s="61">
        <v>309958.15441000002</v>
      </c>
      <c r="DU26" s="61">
        <v>4762016.5850331867</v>
      </c>
      <c r="DW26" s="61">
        <v>15429690</v>
      </c>
      <c r="DX26" s="61">
        <v>2367430.4013958541</v>
      </c>
      <c r="DY26" s="61">
        <v>0</v>
      </c>
      <c r="DZ26" s="61">
        <v>0</v>
      </c>
      <c r="EA26" s="61"/>
      <c r="EB26" s="61"/>
      <c r="EC26" s="61"/>
      <c r="ED26" s="61">
        <v>309958.15441000002</v>
      </c>
      <c r="EE26" s="61">
        <v>18107078.555805854</v>
      </c>
      <c r="EG26" s="61">
        <v>5140231</v>
      </c>
      <c r="EH26" s="61">
        <v>-486259.454374669</v>
      </c>
      <c r="EI26" s="61">
        <v>0</v>
      </c>
      <c r="EJ26" s="61">
        <v>0</v>
      </c>
      <c r="EK26" s="61"/>
      <c r="EL26" s="61"/>
      <c r="EM26" s="61"/>
      <c r="EN26" s="61"/>
      <c r="EO26" s="61">
        <v>4653971.5456253309</v>
      </c>
      <c r="EQ26" s="61">
        <v>4614952</v>
      </c>
      <c r="ER26" s="61">
        <v>-379935.92946207197</v>
      </c>
      <c r="ES26" s="61">
        <v>0</v>
      </c>
      <c r="ET26" s="61">
        <v>0</v>
      </c>
      <c r="EU26" s="61"/>
      <c r="EV26" s="61"/>
      <c r="EW26" s="61"/>
      <c r="EX26" s="61"/>
      <c r="EY26" s="61">
        <v>4235016.0705379285</v>
      </c>
      <c r="FA26" s="61">
        <v>3146551</v>
      </c>
      <c r="FB26" s="61">
        <v>1367882.69166615</v>
      </c>
      <c r="FC26" s="61">
        <v>0</v>
      </c>
      <c r="FD26" s="61">
        <v>0</v>
      </c>
      <c r="FE26" s="61"/>
      <c r="FF26" s="61">
        <v>0</v>
      </c>
      <c r="FG26" s="61">
        <v>0</v>
      </c>
      <c r="FH26" s="61"/>
      <c r="FI26" s="61">
        <v>4514433.6916661505</v>
      </c>
      <c r="FK26" s="61">
        <v>3687985</v>
      </c>
      <c r="FL26" s="61">
        <v>1166423.51073993</v>
      </c>
      <c r="FM26" s="61">
        <v>0</v>
      </c>
      <c r="FN26" s="61">
        <v>0</v>
      </c>
      <c r="FO26" s="61"/>
      <c r="FP26" s="61">
        <v>0</v>
      </c>
      <c r="FQ26" s="61"/>
      <c r="FR26" s="61">
        <v>4854408.51073993</v>
      </c>
      <c r="FT26" s="61">
        <v>16589719</v>
      </c>
      <c r="FU26" s="61">
        <v>1668110.8185693389</v>
      </c>
      <c r="FV26" s="61">
        <v>0</v>
      </c>
      <c r="FW26" s="61">
        <v>0</v>
      </c>
      <c r="FX26" s="61">
        <v>0</v>
      </c>
      <c r="FY26" s="61">
        <v>0</v>
      </c>
      <c r="FZ26" s="61">
        <v>18257829.81856934</v>
      </c>
      <c r="GB26" s="61">
        <v>629874</v>
      </c>
      <c r="GC26" s="61">
        <v>4720553.3607371701</v>
      </c>
      <c r="GD26" s="61">
        <v>0</v>
      </c>
      <c r="GE26" s="61">
        <v>0</v>
      </c>
      <c r="GF26" s="61">
        <v>0</v>
      </c>
      <c r="GG26" s="61">
        <v>-322415.10099999997</v>
      </c>
      <c r="GH26" s="61">
        <v>5028012.2597371703</v>
      </c>
      <c r="GJ26" s="61">
        <v>5075476</v>
      </c>
      <c r="GK26" s="61">
        <v>-882286.72597800998</v>
      </c>
      <c r="GL26" s="61">
        <v>0</v>
      </c>
      <c r="GM26" s="61">
        <v>0</v>
      </c>
      <c r="GN26" s="61">
        <v>0</v>
      </c>
      <c r="GO26" s="61">
        <v>-15128.199000000001</v>
      </c>
      <c r="GP26" s="61">
        <v>963482.94907000009</v>
      </c>
      <c r="GQ26" s="61">
        <v>5141544.0240919907</v>
      </c>
      <c r="GS26" s="61">
        <v>-3035930</v>
      </c>
      <c r="GT26" s="61">
        <v>8358432.7137330901</v>
      </c>
      <c r="GU26" s="61">
        <v>0</v>
      </c>
      <c r="GV26" s="61">
        <v>0</v>
      </c>
      <c r="GW26" s="61">
        <v>0</v>
      </c>
      <c r="GX26" s="61">
        <v>-827885.32799999998</v>
      </c>
      <c r="GY26" s="61">
        <v>688593.63500000001</v>
      </c>
      <c r="GZ26" s="61">
        <v>5183211.0207330901</v>
      </c>
      <c r="HB26" s="61">
        <v>3367708</v>
      </c>
      <c r="HC26" s="61">
        <v>-664855.58494338999</v>
      </c>
      <c r="HD26" s="61">
        <v>0</v>
      </c>
      <c r="HE26" s="61">
        <v>0</v>
      </c>
      <c r="HF26" s="61">
        <v>0</v>
      </c>
      <c r="HG26" s="61">
        <v>692666.45</v>
      </c>
      <c r="HH26" s="61">
        <v>1226425.676</v>
      </c>
      <c r="HI26" s="61">
        <v>4621944.5410566097</v>
      </c>
      <c r="HK26" s="61">
        <v>6037128</v>
      </c>
      <c r="HL26" s="61">
        <v>11531843.76354886</v>
      </c>
      <c r="HM26" s="61">
        <v>0</v>
      </c>
      <c r="HN26" s="61">
        <v>0</v>
      </c>
      <c r="HO26" s="61">
        <v>0</v>
      </c>
      <c r="HP26" s="61">
        <v>-472762.17800000007</v>
      </c>
      <c r="HQ26" s="61">
        <v>2878502.2600699998</v>
      </c>
      <c r="HR26" s="61">
        <v>19974711.845618859</v>
      </c>
    </row>
    <row r="27" spans="2:226" ht="13">
      <c r="B27" s="21"/>
      <c r="C27" s="32"/>
      <c r="D27" s="32"/>
      <c r="F27" s="177"/>
      <c r="G27" s="61"/>
      <c r="H27" s="61"/>
      <c r="I27" s="61"/>
      <c r="J27" s="61"/>
      <c r="K27" s="61"/>
      <c r="L27" s="61"/>
      <c r="N27" s="177"/>
      <c r="O27" s="61"/>
      <c r="P27" s="61"/>
      <c r="Q27" s="61"/>
      <c r="R27" s="61"/>
      <c r="S27" s="61"/>
      <c r="T27" s="61"/>
      <c r="V27" s="177"/>
      <c r="W27" s="61"/>
      <c r="X27" s="61"/>
      <c r="Y27" s="61"/>
      <c r="Z27" s="61"/>
      <c r="AA27" s="61"/>
      <c r="AB27" s="61"/>
      <c r="AD27" s="177"/>
      <c r="AE27" s="61"/>
      <c r="AF27" s="61"/>
      <c r="AG27" s="61"/>
      <c r="AH27" s="61"/>
      <c r="AI27" s="61"/>
      <c r="AJ27" s="61"/>
      <c r="AK27" s="61"/>
      <c r="AM27" s="177"/>
      <c r="AN27" s="61"/>
      <c r="AO27" s="61"/>
      <c r="AP27" s="61"/>
      <c r="AQ27" s="61"/>
      <c r="AR27" s="61"/>
      <c r="AS27" s="61"/>
      <c r="AT27" s="61"/>
      <c r="AV27" s="177"/>
      <c r="AW27" s="61"/>
      <c r="AX27" s="61"/>
      <c r="AY27" s="61"/>
      <c r="AZ27" s="61"/>
      <c r="BA27" s="61"/>
      <c r="BB27" s="61"/>
      <c r="BD27" s="177"/>
      <c r="BE27" s="61"/>
      <c r="BF27" s="61"/>
      <c r="BG27" s="61"/>
      <c r="BH27" s="61"/>
      <c r="BI27" s="61"/>
      <c r="BJ27" s="61"/>
      <c r="BL27" s="177"/>
      <c r="BM27" s="61"/>
      <c r="BN27" s="61"/>
      <c r="BO27" s="61"/>
      <c r="BP27" s="61"/>
      <c r="BQ27" s="61"/>
      <c r="BR27" s="61"/>
      <c r="BT27" s="177"/>
      <c r="BU27" s="61"/>
      <c r="BV27" s="61"/>
      <c r="BW27" s="61"/>
      <c r="BX27" s="61"/>
      <c r="BY27" s="61"/>
      <c r="BZ27" s="61"/>
      <c r="CA27" s="61"/>
      <c r="CC27" s="177"/>
      <c r="CD27" s="61"/>
      <c r="CE27" s="61"/>
      <c r="CF27" s="61"/>
      <c r="CG27" s="61"/>
      <c r="CH27" s="61"/>
      <c r="CI27" s="61"/>
      <c r="CJ27" s="61"/>
      <c r="CL27" s="177"/>
      <c r="CM27" s="61"/>
      <c r="CN27" s="61"/>
      <c r="CO27" s="61"/>
      <c r="CP27" s="61"/>
      <c r="CQ27" s="61"/>
      <c r="CR27" s="61"/>
      <c r="CS27" s="61"/>
      <c r="CU27" s="177"/>
      <c r="CV27" s="61"/>
      <c r="CW27" s="61"/>
      <c r="CX27" s="61"/>
      <c r="CY27" s="61"/>
      <c r="CZ27" s="61"/>
      <c r="DA27" s="61"/>
      <c r="DB27" s="61"/>
      <c r="DD27" s="177"/>
      <c r="DE27" s="61"/>
      <c r="DF27" s="61"/>
      <c r="DG27" s="61"/>
      <c r="DH27" s="61"/>
      <c r="DI27" s="61"/>
      <c r="DJ27" s="61"/>
      <c r="DK27" s="61"/>
      <c r="DM27" s="177"/>
      <c r="DN27" s="61"/>
      <c r="DO27" s="61"/>
      <c r="DP27" s="61"/>
      <c r="DQ27" s="61"/>
      <c r="DR27" s="61"/>
      <c r="DS27" s="61"/>
      <c r="DT27" s="61"/>
      <c r="DU27" s="61"/>
      <c r="DW27" s="177"/>
      <c r="DX27" s="61"/>
      <c r="DY27" s="61"/>
      <c r="DZ27" s="61"/>
      <c r="EA27" s="61"/>
      <c r="EB27" s="61"/>
      <c r="EC27" s="61"/>
      <c r="ED27" s="61"/>
      <c r="EE27" s="61"/>
      <c r="EG27" s="177"/>
      <c r="EH27" s="61"/>
      <c r="EI27" s="61"/>
      <c r="EJ27" s="61"/>
      <c r="EK27" s="61"/>
      <c r="EL27" s="61"/>
      <c r="EM27" s="61"/>
      <c r="EN27" s="61"/>
      <c r="EO27" s="61"/>
      <c r="EQ27" s="177"/>
      <c r="ER27" s="61"/>
      <c r="ES27" s="61"/>
      <c r="ET27" s="61"/>
      <c r="EU27" s="61"/>
      <c r="EV27" s="61"/>
      <c r="EW27" s="61"/>
      <c r="EX27" s="61"/>
      <c r="EY27" s="61"/>
      <c r="FA27" s="177"/>
      <c r="FB27" s="61"/>
      <c r="FC27" s="61"/>
      <c r="FD27" s="61"/>
      <c r="FE27" s="61"/>
      <c r="FF27" s="61"/>
      <c r="FG27" s="61"/>
      <c r="FH27" s="61"/>
      <c r="FI27" s="61"/>
      <c r="FK27" s="177"/>
      <c r="FL27" s="61"/>
      <c r="FM27" s="61"/>
      <c r="FN27" s="61"/>
      <c r="FO27" s="61"/>
      <c r="FP27" s="61"/>
      <c r="FQ27" s="61"/>
      <c r="FR27" s="61"/>
      <c r="FT27" s="177"/>
      <c r="FU27" s="61"/>
      <c r="FV27" s="61"/>
      <c r="FW27" s="61"/>
      <c r="FX27" s="61"/>
      <c r="FY27" s="61"/>
      <c r="FZ27" s="61"/>
      <c r="GB27" s="177"/>
      <c r="GC27" s="61"/>
      <c r="GD27" s="61"/>
      <c r="GE27" s="61"/>
      <c r="GF27" s="61"/>
      <c r="GG27" s="61"/>
      <c r="GH27" s="61"/>
      <c r="GJ27" s="177"/>
      <c r="GK27" s="61"/>
      <c r="GL27" s="61"/>
      <c r="GM27" s="61"/>
      <c r="GN27" s="61"/>
      <c r="GO27" s="61"/>
      <c r="GP27" s="61"/>
      <c r="GQ27" s="61"/>
      <c r="GS27" s="177"/>
      <c r="GT27" s="61"/>
      <c r="GU27" s="61"/>
      <c r="GV27" s="61"/>
      <c r="GW27" s="61"/>
      <c r="GX27" s="61"/>
      <c r="GY27" s="61"/>
      <c r="GZ27" s="61"/>
      <c r="HB27" s="177"/>
      <c r="HC27" s="61"/>
      <c r="HD27" s="61"/>
      <c r="HE27" s="61"/>
      <c r="HF27" s="61"/>
      <c r="HG27" s="61"/>
      <c r="HH27" s="61"/>
      <c r="HI27" s="61"/>
      <c r="HK27" s="177"/>
      <c r="HL27" s="61"/>
      <c r="HM27" s="61"/>
      <c r="HN27" s="61"/>
      <c r="HO27" s="61"/>
      <c r="HP27" s="61"/>
      <c r="HQ27" s="61"/>
      <c r="HR27" s="61"/>
    </row>
    <row r="28" spans="2:226" s="19" customFormat="1" ht="13">
      <c r="B28" s="21" t="s">
        <v>36</v>
      </c>
      <c r="C28" s="32"/>
      <c r="D28" s="32"/>
      <c r="F28" s="61">
        <v>-3222372</v>
      </c>
      <c r="G28" s="61">
        <v>33869.192872265703</v>
      </c>
      <c r="H28" s="61">
        <v>0</v>
      </c>
      <c r="I28" s="61">
        <v>813705</v>
      </c>
      <c r="J28" s="61"/>
      <c r="K28" s="61">
        <v>-312841</v>
      </c>
      <c r="L28" s="61">
        <v>-2687638.8071277342</v>
      </c>
      <c r="N28" s="61">
        <v>-3263265</v>
      </c>
      <c r="O28" s="61">
        <v>54767.920332474801</v>
      </c>
      <c r="P28" s="61">
        <v>0</v>
      </c>
      <c r="Q28" s="61">
        <v>738043</v>
      </c>
      <c r="R28" s="61"/>
      <c r="S28" s="61">
        <v>-307940</v>
      </c>
      <c r="T28" s="61">
        <v>-2778394.0796675254</v>
      </c>
      <c r="V28" s="61">
        <v>-3178946.9999999995</v>
      </c>
      <c r="W28" s="61">
        <v>-219627.02610752301</v>
      </c>
      <c r="X28" s="61">
        <v>0</v>
      </c>
      <c r="Y28" s="61">
        <v>775879</v>
      </c>
      <c r="Z28" s="61"/>
      <c r="AA28" s="61">
        <v>-311553</v>
      </c>
      <c r="AB28" s="61">
        <v>-2934248.0261075227</v>
      </c>
      <c r="AD28" s="61">
        <v>-4361393</v>
      </c>
      <c r="AE28" s="61">
        <v>8282.9311215113903</v>
      </c>
      <c r="AF28" s="61">
        <v>0</v>
      </c>
      <c r="AG28" s="61">
        <v>775874</v>
      </c>
      <c r="AH28" s="61"/>
      <c r="AI28" s="61">
        <v>-324809</v>
      </c>
      <c r="AJ28" s="61">
        <v>648783</v>
      </c>
      <c r="AK28" s="61">
        <v>-3253262.0688784886</v>
      </c>
      <c r="AM28" s="61">
        <v>-14025977</v>
      </c>
      <c r="AN28" s="61">
        <v>-122706.98178127111</v>
      </c>
      <c r="AO28" s="61">
        <v>0</v>
      </c>
      <c r="AP28" s="61">
        <v>3103501</v>
      </c>
      <c r="AQ28" s="61"/>
      <c r="AR28" s="61">
        <v>-1257143</v>
      </c>
      <c r="AS28" s="61">
        <v>648783</v>
      </c>
      <c r="AT28" s="61">
        <v>-11653542.98178127</v>
      </c>
      <c r="AV28" s="61">
        <v>-3662711.932</v>
      </c>
      <c r="AW28" s="61">
        <v>42532.790867766496</v>
      </c>
      <c r="AX28" s="61">
        <v>0</v>
      </c>
      <c r="AY28" s="61">
        <v>909246</v>
      </c>
      <c r="AZ28" s="61"/>
      <c r="BA28" s="61">
        <v>-364935</v>
      </c>
      <c r="BB28" s="61">
        <v>-3075868.1411322337</v>
      </c>
      <c r="BD28" s="61">
        <v>-3607773.0680000004</v>
      </c>
      <c r="BE28" s="61">
        <v>-151729.10407308699</v>
      </c>
      <c r="BF28" s="61">
        <v>0</v>
      </c>
      <c r="BG28" s="61">
        <v>909246</v>
      </c>
      <c r="BH28" s="61"/>
      <c r="BI28" s="61">
        <v>-208578</v>
      </c>
      <c r="BJ28" s="61">
        <v>-3058834.1720730877</v>
      </c>
      <c r="BL28" s="61">
        <v>-3905951</v>
      </c>
      <c r="BM28" s="61">
        <v>2291.8112942555299</v>
      </c>
      <c r="BN28" s="61">
        <v>0</v>
      </c>
      <c r="BO28" s="61">
        <v>909246</v>
      </c>
      <c r="BP28" s="61"/>
      <c r="BQ28" s="61">
        <v>-213956</v>
      </c>
      <c r="BR28" s="61">
        <v>-3208369.1887057447</v>
      </c>
      <c r="BT28" s="61">
        <v>-3811881</v>
      </c>
      <c r="BU28" s="61">
        <v>-3351.4316262512202</v>
      </c>
      <c r="BV28" s="61">
        <v>0</v>
      </c>
      <c r="BW28" s="61">
        <v>909247</v>
      </c>
      <c r="BX28" s="61"/>
      <c r="BY28" s="61">
        <v>-193023</v>
      </c>
      <c r="BZ28" s="61"/>
      <c r="CA28" s="61">
        <v>-3099008.4316262514</v>
      </c>
      <c r="CC28" s="61">
        <v>-14988317</v>
      </c>
      <c r="CD28" s="61">
        <v>-110255.93353731617</v>
      </c>
      <c r="CE28" s="61">
        <v>0</v>
      </c>
      <c r="CF28" s="61">
        <v>3636985</v>
      </c>
      <c r="CG28" s="61"/>
      <c r="CH28" s="61">
        <v>-980492</v>
      </c>
      <c r="CI28" s="61"/>
      <c r="CJ28" s="61">
        <v>-12442079.933537316</v>
      </c>
      <c r="CL28" s="61">
        <v>-3478972</v>
      </c>
      <c r="CM28" s="61">
        <v>41688.427306817197</v>
      </c>
      <c r="CN28" s="61">
        <v>0</v>
      </c>
      <c r="CO28" s="61">
        <v>909246</v>
      </c>
      <c r="CP28" s="61"/>
      <c r="CQ28" s="61">
        <v>-245480</v>
      </c>
      <c r="CR28" s="61"/>
      <c r="CS28" s="61">
        <v>-2773517.5726931826</v>
      </c>
      <c r="CU28" s="61">
        <v>-3257946</v>
      </c>
      <c r="CV28" s="61">
        <v>-174116.91637728599</v>
      </c>
      <c r="CW28" s="61">
        <v>0</v>
      </c>
      <c r="CX28" s="61">
        <v>909245.62688</v>
      </c>
      <c r="CY28" s="61"/>
      <c r="CZ28" s="61">
        <v>-228384</v>
      </c>
      <c r="DA28" s="61"/>
      <c r="DB28" s="61">
        <v>-2751201.2894972861</v>
      </c>
      <c r="DD28" s="61">
        <v>-3900160</v>
      </c>
      <c r="DE28" s="61">
        <v>-9224.3350693170996</v>
      </c>
      <c r="DF28" s="61">
        <v>0</v>
      </c>
      <c r="DG28" s="61">
        <v>909247.31344000006</v>
      </c>
      <c r="DH28" s="61"/>
      <c r="DI28" s="61">
        <v>-227158</v>
      </c>
      <c r="DJ28" s="61"/>
      <c r="DK28" s="61">
        <v>-3227295.0216293167</v>
      </c>
      <c r="DM28" s="61">
        <v>-4388013</v>
      </c>
      <c r="DN28" s="61">
        <v>-57259.509328994798</v>
      </c>
      <c r="DO28" s="61">
        <v>0</v>
      </c>
      <c r="DP28" s="61">
        <v>909246.31344000006</v>
      </c>
      <c r="DQ28" s="61"/>
      <c r="DR28" s="61">
        <v>-257372</v>
      </c>
      <c r="DS28" s="61"/>
      <c r="DT28" s="61">
        <v>710280.33096999989</v>
      </c>
      <c r="DU28" s="61">
        <v>-3083117.8649189947</v>
      </c>
      <c r="DW28" s="61">
        <v>-15025091</v>
      </c>
      <c r="DX28" s="61">
        <v>-198912.33346878068</v>
      </c>
      <c r="DY28" s="61">
        <v>0</v>
      </c>
      <c r="DZ28" s="61">
        <v>3636985.2537600002</v>
      </c>
      <c r="EA28" s="61"/>
      <c r="EB28" s="61">
        <v>-958394</v>
      </c>
      <c r="EC28" s="61"/>
      <c r="ED28" s="61">
        <v>710280.33096999989</v>
      </c>
      <c r="EE28" s="61">
        <v>-11835131.748738779</v>
      </c>
      <c r="EG28" s="61">
        <v>-3612433</v>
      </c>
      <c r="EH28" s="61">
        <v>67577.591681726306</v>
      </c>
      <c r="EI28" s="61">
        <v>0</v>
      </c>
      <c r="EJ28" s="61">
        <v>909246.31344000006</v>
      </c>
      <c r="EK28" s="61"/>
      <c r="EL28" s="61">
        <v>-277667</v>
      </c>
      <c r="EM28" s="61"/>
      <c r="EN28" s="61"/>
      <c r="EO28" s="61">
        <v>-2913276.0948782736</v>
      </c>
      <c r="EQ28" s="61">
        <v>-3265101</v>
      </c>
      <c r="ER28" s="61">
        <v>56533.451633570403</v>
      </c>
      <c r="ES28" s="61">
        <v>0</v>
      </c>
      <c r="ET28" s="61">
        <v>909246.31344000006</v>
      </c>
      <c r="EU28" s="61"/>
      <c r="EV28" s="61">
        <v>-275143</v>
      </c>
      <c r="EW28" s="61"/>
      <c r="EX28" s="61"/>
      <c r="EY28" s="61">
        <v>-2574464.2349264296</v>
      </c>
      <c r="FA28" s="61">
        <v>-3448143</v>
      </c>
      <c r="FB28" s="61">
        <v>-131332.45960124899</v>
      </c>
      <c r="FC28" s="61">
        <v>0</v>
      </c>
      <c r="FD28" s="61">
        <v>926987.73826999997</v>
      </c>
      <c r="FE28" s="61"/>
      <c r="FF28" s="61">
        <v>-256157</v>
      </c>
      <c r="FG28" s="61">
        <v>122113.02438</v>
      </c>
      <c r="FH28" s="61"/>
      <c r="FI28" s="61">
        <v>-2786531.6969512491</v>
      </c>
      <c r="FK28" s="61">
        <v>-3786487</v>
      </c>
      <c r="FL28" s="61">
        <v>-107409.250060458</v>
      </c>
      <c r="FM28" s="61">
        <v>0</v>
      </c>
      <c r="FN28" s="61">
        <v>943056</v>
      </c>
      <c r="FO28" s="61"/>
      <c r="FP28" s="61">
        <v>-182226</v>
      </c>
      <c r="FQ28" s="61"/>
      <c r="FR28" s="61">
        <v>-3133066.2500604582</v>
      </c>
      <c r="FT28" s="61">
        <v>-14112164</v>
      </c>
      <c r="FU28" s="61">
        <v>-114630.66634641029</v>
      </c>
      <c r="FV28" s="61">
        <v>0</v>
      </c>
      <c r="FW28" s="61">
        <v>3688536.3651500004</v>
      </c>
      <c r="FX28" s="61">
        <v>-991193</v>
      </c>
      <c r="FY28" s="61">
        <v>122113.02438</v>
      </c>
      <c r="FZ28" s="61">
        <v>-11407338.276816409</v>
      </c>
      <c r="GB28" s="61">
        <v>-3500954</v>
      </c>
      <c r="GC28" s="61">
        <v>-512983.71412544698</v>
      </c>
      <c r="GD28" s="61">
        <v>0</v>
      </c>
      <c r="GE28" s="61">
        <v>949150</v>
      </c>
      <c r="GF28" s="61">
        <v>-263738</v>
      </c>
      <c r="GG28" s="61">
        <v>322415.10100000002</v>
      </c>
      <c r="GH28" s="54">
        <v>-3006110.6131254472</v>
      </c>
      <c r="GJ28" s="61">
        <v>2321086</v>
      </c>
      <c r="GK28" s="61">
        <v>95878.3191352594</v>
      </c>
      <c r="GL28" s="61">
        <v>0</v>
      </c>
      <c r="GM28" s="61">
        <v>950816</v>
      </c>
      <c r="GN28" s="61">
        <v>-268796</v>
      </c>
      <c r="GO28" s="61">
        <v>15128.198999999993</v>
      </c>
      <c r="GP28" s="61">
        <v>-6317240.8089800002</v>
      </c>
      <c r="GQ28" s="61">
        <v>-3203128.2908447408</v>
      </c>
      <c r="GS28" s="61">
        <v>-3182247</v>
      </c>
      <c r="GT28" s="61">
        <v>-871351.692048055</v>
      </c>
      <c r="GU28" s="61">
        <v>0</v>
      </c>
      <c r="GV28" s="61">
        <v>441770</v>
      </c>
      <c r="GW28" s="61">
        <v>-260647</v>
      </c>
      <c r="GX28" s="61">
        <v>827885.32799999998</v>
      </c>
      <c r="GY28" s="61">
        <v>61955.944460000028</v>
      </c>
      <c r="GZ28" s="61">
        <v>-2982634.4195880555</v>
      </c>
      <c r="HB28" s="61">
        <v>-2052511</v>
      </c>
      <c r="HC28" s="61">
        <v>65007.1696364772</v>
      </c>
      <c r="HD28" s="61">
        <v>0</v>
      </c>
      <c r="HE28" s="61">
        <v>440362</v>
      </c>
      <c r="HF28" s="61">
        <v>-467187</v>
      </c>
      <c r="HG28" s="61">
        <v>-994113.09899999993</v>
      </c>
      <c r="HH28" s="61">
        <v>0</v>
      </c>
      <c r="HI28" s="61">
        <v>-3008441.9293635227</v>
      </c>
      <c r="HK28" s="61">
        <v>-6414626</v>
      </c>
      <c r="HL28" s="61">
        <v>-1223449.9174017655</v>
      </c>
      <c r="HM28" s="61">
        <v>0</v>
      </c>
      <c r="HN28" s="61">
        <v>2782098</v>
      </c>
      <c r="HO28" s="61">
        <v>-1260368</v>
      </c>
      <c r="HP28" s="61">
        <v>171315.52899999986</v>
      </c>
      <c r="HQ28" s="61">
        <v>-6255284.8645200003</v>
      </c>
      <c r="HR28" s="61">
        <v>-12200315.252921766</v>
      </c>
    </row>
    <row r="29" spans="2:226">
      <c r="B29" s="20"/>
      <c r="C29" s="38" t="s">
        <v>6</v>
      </c>
      <c r="D29" s="42"/>
      <c r="F29" s="54">
        <v>1555919.523</v>
      </c>
      <c r="G29" s="54"/>
      <c r="H29" s="54"/>
      <c r="I29" s="54"/>
      <c r="J29" s="54"/>
      <c r="K29" s="54"/>
      <c r="L29" s="54">
        <v>1555919.523</v>
      </c>
      <c r="N29" s="54">
        <v>1630372.7577</v>
      </c>
      <c r="O29" s="54"/>
      <c r="P29" s="54"/>
      <c r="Q29" s="54"/>
      <c r="R29" s="54"/>
      <c r="S29" s="54"/>
      <c r="T29" s="54">
        <v>1630372.7577</v>
      </c>
      <c r="V29" s="54">
        <v>1451407.9016500004</v>
      </c>
      <c r="W29" s="54"/>
      <c r="X29" s="54"/>
      <c r="Y29" s="54"/>
      <c r="Z29" s="54"/>
      <c r="AA29" s="54"/>
      <c r="AB29" s="54">
        <v>1451407.9016500004</v>
      </c>
      <c r="AD29" s="54">
        <v>1467595.3922600001</v>
      </c>
      <c r="AE29" s="54"/>
      <c r="AF29" s="54"/>
      <c r="AG29" s="54"/>
      <c r="AH29" s="54"/>
      <c r="AI29" s="54"/>
      <c r="AJ29" s="54"/>
      <c r="AK29" s="54">
        <v>1467595.3922600001</v>
      </c>
      <c r="AM29" s="54">
        <v>6105295.5746100005</v>
      </c>
      <c r="AN29" s="54"/>
      <c r="AO29" s="54"/>
      <c r="AP29" s="54"/>
      <c r="AQ29" s="54"/>
      <c r="AR29" s="54"/>
      <c r="AS29" s="54"/>
      <c r="AT29" s="54">
        <v>6105295.5746100005</v>
      </c>
      <c r="AV29" s="54">
        <v>1638672.0432800001</v>
      </c>
      <c r="AW29" s="54"/>
      <c r="AX29" s="54"/>
      <c r="AY29" s="54"/>
      <c r="AZ29" s="54"/>
      <c r="BA29" s="54"/>
      <c r="BB29" s="54">
        <v>1638672.0432800001</v>
      </c>
      <c r="BD29" s="54">
        <v>1555826.9702399999</v>
      </c>
      <c r="BE29" s="54"/>
      <c r="BF29" s="54"/>
      <c r="BG29" s="54"/>
      <c r="BH29" s="54"/>
      <c r="BI29" s="54"/>
      <c r="BJ29" s="54">
        <v>1555826.9702399999</v>
      </c>
      <c r="BL29" s="54">
        <v>1678326.2080000001</v>
      </c>
      <c r="BM29" s="54"/>
      <c r="BN29" s="54"/>
      <c r="BO29" s="54"/>
      <c r="BP29" s="54"/>
      <c r="BQ29" s="54"/>
      <c r="BR29" s="54">
        <v>1678326.2080000001</v>
      </c>
      <c r="BT29" s="54">
        <v>1783319.9066399997</v>
      </c>
      <c r="BU29" s="54"/>
      <c r="BV29" s="54"/>
      <c r="BW29" s="54"/>
      <c r="BX29" s="54"/>
      <c r="BY29" s="54"/>
      <c r="BZ29" s="54"/>
      <c r="CA29" s="54">
        <v>1783319.9066399997</v>
      </c>
      <c r="CC29" s="54">
        <v>6656145.1281599998</v>
      </c>
      <c r="CD29" s="54"/>
      <c r="CE29" s="54"/>
      <c r="CF29" s="54"/>
      <c r="CG29" s="54"/>
      <c r="CH29" s="54"/>
      <c r="CI29" s="54"/>
      <c r="CJ29" s="54">
        <v>6656145.1281599998</v>
      </c>
      <c r="CL29" s="54">
        <v>1874553.9807899999</v>
      </c>
      <c r="CM29" s="54"/>
      <c r="CN29" s="54"/>
      <c r="CO29" s="54"/>
      <c r="CP29" s="54"/>
      <c r="CQ29" s="54"/>
      <c r="CR29" s="54"/>
      <c r="CS29" s="54">
        <v>1874553.9807899999</v>
      </c>
      <c r="CU29" s="54">
        <v>1907809.8282400002</v>
      </c>
      <c r="CV29" s="54"/>
      <c r="CW29" s="54"/>
      <c r="CX29" s="54"/>
      <c r="CY29" s="54"/>
      <c r="CZ29" s="54"/>
      <c r="DA29" s="54"/>
      <c r="DB29" s="54">
        <v>1907809.8282400002</v>
      </c>
      <c r="DD29" s="54">
        <v>1890647.1909699999</v>
      </c>
      <c r="DE29" s="54"/>
      <c r="DF29" s="54"/>
      <c r="DG29" s="54"/>
      <c r="DH29" s="54"/>
      <c r="DI29" s="54"/>
      <c r="DJ29" s="54"/>
      <c r="DK29" s="54">
        <v>1890647.1909699999</v>
      </c>
      <c r="DM29" s="54">
        <v>2098511</v>
      </c>
      <c r="DN29" s="54"/>
      <c r="DO29" s="54"/>
      <c r="DP29" s="54"/>
      <c r="DQ29" s="54"/>
      <c r="DR29" s="54"/>
      <c r="DS29" s="54"/>
      <c r="DT29" s="54"/>
      <c r="DU29" s="54">
        <v>2098511</v>
      </c>
      <c r="DW29" s="54">
        <v>7771522</v>
      </c>
      <c r="DX29" s="54"/>
      <c r="DY29" s="54"/>
      <c r="DZ29" s="54"/>
      <c r="EA29" s="54"/>
      <c r="EB29" s="54"/>
      <c r="EC29" s="54"/>
      <c r="ED29" s="54">
        <v>0</v>
      </c>
      <c r="EE29" s="54">
        <v>7771522</v>
      </c>
      <c r="EG29" s="54">
        <v>1932329</v>
      </c>
      <c r="EH29" s="54"/>
      <c r="EI29" s="54"/>
      <c r="EJ29" s="54"/>
      <c r="EK29" s="54"/>
      <c r="EL29" s="54"/>
      <c r="EM29" s="54"/>
      <c r="EN29" s="54"/>
      <c r="EO29" s="54">
        <v>1932329</v>
      </c>
      <c r="EQ29" s="54">
        <v>1967845</v>
      </c>
      <c r="ER29" s="54"/>
      <c r="ES29" s="54"/>
      <c r="ET29" s="54"/>
      <c r="EU29" s="54"/>
      <c r="EV29" s="54"/>
      <c r="EW29" s="54"/>
      <c r="EX29" s="54"/>
      <c r="EY29" s="54">
        <v>1967845</v>
      </c>
      <c r="FA29" s="54">
        <v>2024205</v>
      </c>
      <c r="FB29" s="54"/>
      <c r="FC29" s="54"/>
      <c r="FD29" s="54"/>
      <c r="FE29" s="54"/>
      <c r="FF29" s="54"/>
      <c r="FG29" s="54"/>
      <c r="FH29" s="54"/>
      <c r="FI29" s="54">
        <v>2024205</v>
      </c>
      <c r="FK29" s="54">
        <v>2235410</v>
      </c>
      <c r="FL29" s="54"/>
      <c r="FM29" s="54"/>
      <c r="FN29" s="54"/>
      <c r="FO29" s="54"/>
      <c r="FP29" s="54"/>
      <c r="FQ29" s="54"/>
      <c r="FR29" s="54">
        <v>2235410</v>
      </c>
      <c r="FT29" s="54">
        <v>8159789</v>
      </c>
      <c r="FU29" s="54"/>
      <c r="FV29" s="54"/>
      <c r="FW29" s="54"/>
      <c r="FX29" s="54"/>
      <c r="FY29" s="54"/>
      <c r="FZ29" s="54">
        <v>8159789</v>
      </c>
      <c r="GB29" s="54">
        <v>2144589</v>
      </c>
      <c r="GC29" s="54"/>
      <c r="GD29" s="54"/>
      <c r="GE29" s="54"/>
      <c r="GF29" s="54"/>
      <c r="GG29" s="54"/>
      <c r="GH29" s="54">
        <v>2144589</v>
      </c>
      <c r="GJ29" s="54">
        <v>2196371</v>
      </c>
      <c r="GK29" s="54"/>
      <c r="GL29" s="54"/>
      <c r="GM29" s="54"/>
      <c r="GN29" s="54"/>
      <c r="GO29" s="54"/>
      <c r="GP29" s="54"/>
      <c r="GQ29" s="54">
        <v>2196371</v>
      </c>
      <c r="GS29" s="54">
        <v>2181217</v>
      </c>
      <c r="GT29" s="54"/>
      <c r="GU29" s="54"/>
      <c r="GV29" s="54"/>
      <c r="GW29" s="54"/>
      <c r="GX29" s="54"/>
      <c r="GY29" s="54"/>
      <c r="GZ29" s="54">
        <v>2181217</v>
      </c>
      <c r="HB29" s="54">
        <v>2452662</v>
      </c>
      <c r="HC29" s="54"/>
      <c r="HD29" s="54"/>
      <c r="HE29" s="54"/>
      <c r="HF29" s="54"/>
      <c r="HG29" s="54"/>
      <c r="HH29" s="54"/>
      <c r="HI29" s="54">
        <v>2452662</v>
      </c>
      <c r="HK29" s="54">
        <v>8974839</v>
      </c>
      <c r="HL29" s="54"/>
      <c r="HM29" s="54"/>
      <c r="HN29" s="54"/>
      <c r="HO29" s="54"/>
      <c r="HP29" s="54"/>
      <c r="HQ29" s="54"/>
      <c r="HR29" s="54">
        <v>8974839</v>
      </c>
    </row>
    <row r="30" spans="2:226">
      <c r="B30" s="38"/>
      <c r="C30" s="38" t="s">
        <v>46</v>
      </c>
      <c r="D30" s="39"/>
      <c r="F30" s="54">
        <v>563788</v>
      </c>
      <c r="G30" s="54"/>
      <c r="H30" s="54"/>
      <c r="I30" s="54"/>
      <c r="J30" s="54"/>
      <c r="K30" s="54"/>
      <c r="L30" s="54">
        <v>563788</v>
      </c>
      <c r="N30" s="54">
        <v>573834</v>
      </c>
      <c r="O30" s="54"/>
      <c r="P30" s="54"/>
      <c r="Q30" s="54"/>
      <c r="R30" s="54"/>
      <c r="S30" s="54"/>
      <c r="T30" s="54">
        <v>573834</v>
      </c>
      <c r="V30" s="54">
        <v>764903</v>
      </c>
      <c r="W30" s="54"/>
      <c r="X30" s="54"/>
      <c r="Y30" s="54"/>
      <c r="Z30" s="54"/>
      <c r="AA30" s="54"/>
      <c r="AB30" s="54">
        <v>764903</v>
      </c>
      <c r="AD30" s="54">
        <v>797355</v>
      </c>
      <c r="AE30" s="54"/>
      <c r="AF30" s="54"/>
      <c r="AG30" s="54"/>
      <c r="AH30" s="54"/>
      <c r="AI30" s="54"/>
      <c r="AJ30" s="54"/>
      <c r="AK30" s="54">
        <v>797355</v>
      </c>
      <c r="AM30" s="54">
        <v>2699880</v>
      </c>
      <c r="AN30" s="54"/>
      <c r="AO30" s="54"/>
      <c r="AP30" s="54"/>
      <c r="AQ30" s="54"/>
      <c r="AR30" s="54"/>
      <c r="AS30" s="54"/>
      <c r="AT30" s="54">
        <v>2699880</v>
      </c>
      <c r="AV30" s="54">
        <v>783211</v>
      </c>
      <c r="AW30" s="54"/>
      <c r="AX30" s="54"/>
      <c r="AY30" s="54"/>
      <c r="AZ30" s="54"/>
      <c r="BA30" s="54"/>
      <c r="BB30" s="54">
        <v>783211</v>
      </c>
      <c r="BD30" s="54">
        <v>739404</v>
      </c>
      <c r="BE30" s="54"/>
      <c r="BF30" s="54"/>
      <c r="BG30" s="54"/>
      <c r="BH30" s="54"/>
      <c r="BI30" s="54"/>
      <c r="BJ30" s="54">
        <v>739404</v>
      </c>
      <c r="BL30" s="54">
        <v>763080</v>
      </c>
      <c r="BM30" s="54"/>
      <c r="BN30" s="54"/>
      <c r="BO30" s="54"/>
      <c r="BP30" s="54"/>
      <c r="BQ30" s="54"/>
      <c r="BR30" s="54">
        <v>763080</v>
      </c>
      <c r="BT30" s="54">
        <v>738565</v>
      </c>
      <c r="BU30" s="54"/>
      <c r="BV30" s="54"/>
      <c r="BW30" s="54"/>
      <c r="BX30" s="54"/>
      <c r="BY30" s="54"/>
      <c r="BZ30" s="54"/>
      <c r="CA30" s="54">
        <v>738565</v>
      </c>
      <c r="CC30" s="54">
        <v>3024260</v>
      </c>
      <c r="CD30" s="54"/>
      <c r="CE30" s="54"/>
      <c r="CF30" s="54"/>
      <c r="CG30" s="54"/>
      <c r="CH30" s="54"/>
      <c r="CI30" s="54"/>
      <c r="CJ30" s="54">
        <v>3024260</v>
      </c>
      <c r="CL30" s="54">
        <v>711729</v>
      </c>
      <c r="CM30" s="54"/>
      <c r="CN30" s="54"/>
      <c r="CO30" s="54"/>
      <c r="CP30" s="54"/>
      <c r="CQ30" s="54"/>
      <c r="CR30" s="54"/>
      <c r="CS30" s="54">
        <v>711729</v>
      </c>
      <c r="CU30" s="54">
        <v>719787</v>
      </c>
      <c r="CV30" s="54"/>
      <c r="CW30" s="54"/>
      <c r="CX30" s="54"/>
      <c r="CY30" s="54"/>
      <c r="CZ30" s="54"/>
      <c r="DA30" s="54"/>
      <c r="DB30" s="54">
        <v>719787</v>
      </c>
      <c r="DD30" s="54">
        <v>723176</v>
      </c>
      <c r="DE30" s="54"/>
      <c r="DF30" s="54"/>
      <c r="DG30" s="54"/>
      <c r="DH30" s="54"/>
      <c r="DI30" s="54"/>
      <c r="DJ30" s="54"/>
      <c r="DK30" s="54">
        <v>723176</v>
      </c>
      <c r="DM30" s="54">
        <v>748165</v>
      </c>
      <c r="DN30" s="54"/>
      <c r="DO30" s="54"/>
      <c r="DP30" s="54"/>
      <c r="DQ30" s="54"/>
      <c r="DR30" s="54"/>
      <c r="DS30" s="54"/>
      <c r="DT30" s="54"/>
      <c r="DU30" s="54">
        <v>748165</v>
      </c>
      <c r="DW30" s="54">
        <v>2902857</v>
      </c>
      <c r="DX30" s="54"/>
      <c r="DY30" s="54"/>
      <c r="DZ30" s="54"/>
      <c r="EA30" s="54"/>
      <c r="EB30" s="54"/>
      <c r="EC30" s="54"/>
      <c r="ED30" s="54">
        <v>0</v>
      </c>
      <c r="EE30" s="54">
        <v>2902857</v>
      </c>
      <c r="EG30" s="54">
        <v>700844</v>
      </c>
      <c r="EH30" s="54"/>
      <c r="EI30" s="54"/>
      <c r="EJ30" s="54"/>
      <c r="EK30" s="54"/>
      <c r="EL30" s="54"/>
      <c r="EM30" s="54"/>
      <c r="EN30" s="54"/>
      <c r="EO30" s="54">
        <v>700844</v>
      </c>
      <c r="EQ30" s="54">
        <v>714848</v>
      </c>
      <c r="ER30" s="54"/>
      <c r="ES30" s="54"/>
      <c r="ET30" s="54"/>
      <c r="EU30" s="54"/>
      <c r="EV30" s="54"/>
      <c r="EW30" s="54"/>
      <c r="EX30" s="54"/>
      <c r="EY30" s="54">
        <v>714848</v>
      </c>
      <c r="FA30" s="54">
        <v>740885</v>
      </c>
      <c r="FB30" s="54"/>
      <c r="FC30" s="54"/>
      <c r="FD30" s="54"/>
      <c r="FE30" s="54"/>
      <c r="FF30" s="54"/>
      <c r="FG30" s="54"/>
      <c r="FH30" s="54"/>
      <c r="FI30" s="54">
        <v>740885</v>
      </c>
      <c r="FK30" s="54">
        <v>741573</v>
      </c>
      <c r="FL30" s="54"/>
      <c r="FM30" s="54"/>
      <c r="FN30" s="54"/>
      <c r="FO30" s="54"/>
      <c r="FP30" s="54"/>
      <c r="FQ30" s="54"/>
      <c r="FR30" s="54">
        <v>741573</v>
      </c>
      <c r="FT30" s="54">
        <v>2898150</v>
      </c>
      <c r="FU30" s="54"/>
      <c r="FV30" s="54"/>
      <c r="FW30" s="54"/>
      <c r="FX30" s="54"/>
      <c r="FY30" s="54"/>
      <c r="FZ30" s="54">
        <v>2898150</v>
      </c>
      <c r="GB30" s="54">
        <v>683199</v>
      </c>
      <c r="GC30" s="54"/>
      <c r="GD30" s="54"/>
      <c r="GE30" s="54"/>
      <c r="GF30" s="54"/>
      <c r="GG30" s="54"/>
      <c r="GH30" s="54">
        <v>683199</v>
      </c>
      <c r="GJ30" s="54">
        <v>714039</v>
      </c>
      <c r="GK30" s="54"/>
      <c r="GL30" s="54"/>
      <c r="GM30" s="54"/>
      <c r="GN30" s="54"/>
      <c r="GO30" s="54"/>
      <c r="GP30" s="54"/>
      <c r="GQ30" s="54">
        <v>714039</v>
      </c>
      <c r="GS30" s="54">
        <v>737678</v>
      </c>
      <c r="GT30" s="54"/>
      <c r="GU30" s="54"/>
      <c r="GV30" s="54"/>
      <c r="GW30" s="54"/>
      <c r="GX30" s="54"/>
      <c r="GY30" s="54"/>
      <c r="GZ30" s="54">
        <v>737678</v>
      </c>
      <c r="HB30" s="54">
        <v>757686</v>
      </c>
      <c r="HC30" s="54"/>
      <c r="HD30" s="54"/>
      <c r="HE30" s="54"/>
      <c r="HF30" s="54"/>
      <c r="HG30" s="54"/>
      <c r="HH30" s="54"/>
      <c r="HI30" s="54">
        <v>757686</v>
      </c>
      <c r="HK30" s="54">
        <v>2892602</v>
      </c>
      <c r="HL30" s="54"/>
      <c r="HM30" s="54"/>
      <c r="HN30" s="54"/>
      <c r="HO30" s="54"/>
      <c r="HP30" s="54"/>
      <c r="HQ30" s="54"/>
      <c r="HR30" s="54">
        <v>2892602</v>
      </c>
    </row>
    <row r="31" spans="2:226">
      <c r="B31" s="38"/>
      <c r="C31" s="38" t="s">
        <v>150</v>
      </c>
      <c r="D31" s="39"/>
      <c r="F31" s="54">
        <v>-1348355</v>
      </c>
      <c r="G31" s="54"/>
      <c r="H31" s="54"/>
      <c r="I31" s="54"/>
      <c r="J31" s="54"/>
      <c r="K31" s="54">
        <v>-312841</v>
      </c>
      <c r="L31" s="54">
        <v>-1661196</v>
      </c>
      <c r="N31" s="54">
        <v>-1305705</v>
      </c>
      <c r="O31" s="54"/>
      <c r="P31" s="54"/>
      <c r="Q31" s="54"/>
      <c r="R31" s="54"/>
      <c r="S31" s="54">
        <v>-307940</v>
      </c>
      <c r="T31" s="54">
        <v>-1613645</v>
      </c>
      <c r="V31" s="54">
        <v>-1341947</v>
      </c>
      <c r="W31" s="54"/>
      <c r="X31" s="54"/>
      <c r="Y31" s="54"/>
      <c r="Z31" s="54"/>
      <c r="AA31" s="54">
        <v>-311553</v>
      </c>
      <c r="AB31" s="54">
        <v>-1653500</v>
      </c>
      <c r="AD31" s="54">
        <v>-1494442</v>
      </c>
      <c r="AE31" s="54"/>
      <c r="AF31" s="54"/>
      <c r="AG31" s="54"/>
      <c r="AH31" s="54"/>
      <c r="AI31" s="54">
        <v>-324809</v>
      </c>
      <c r="AJ31" s="54"/>
      <c r="AK31" s="54">
        <v>-1819251</v>
      </c>
      <c r="AM31" s="54">
        <v>-5490449</v>
      </c>
      <c r="AN31" s="54"/>
      <c r="AO31" s="54"/>
      <c r="AP31" s="54"/>
      <c r="AQ31" s="54"/>
      <c r="AR31" s="54">
        <v>-1257143</v>
      </c>
      <c r="AS31" s="54"/>
      <c r="AT31" s="54">
        <v>-6747592</v>
      </c>
      <c r="AV31" s="54">
        <v>-1464374.6044999999</v>
      </c>
      <c r="AW31" s="54"/>
      <c r="AX31" s="54"/>
      <c r="AY31" s="54"/>
      <c r="AZ31" s="54"/>
      <c r="BA31" s="54">
        <v>-364935</v>
      </c>
      <c r="BB31" s="54">
        <v>-1829309.6044999999</v>
      </c>
      <c r="BD31" s="54">
        <v>-1575630.3955000001</v>
      </c>
      <c r="BE31" s="54"/>
      <c r="BF31" s="54"/>
      <c r="BG31" s="54"/>
      <c r="BH31" s="54"/>
      <c r="BI31" s="54">
        <v>-208578</v>
      </c>
      <c r="BJ31" s="54">
        <v>-1784208.3955000001</v>
      </c>
      <c r="BL31" s="54">
        <v>-1620670</v>
      </c>
      <c r="BM31" s="54"/>
      <c r="BN31" s="54"/>
      <c r="BO31" s="54"/>
      <c r="BP31" s="54"/>
      <c r="BQ31" s="54">
        <v>-213956</v>
      </c>
      <c r="BR31" s="54">
        <v>-1834626</v>
      </c>
      <c r="BT31" s="54">
        <v>-1657446</v>
      </c>
      <c r="BU31" s="54"/>
      <c r="BV31" s="54"/>
      <c r="BW31" s="54"/>
      <c r="BX31" s="54"/>
      <c r="BY31" s="54">
        <v>-193023</v>
      </c>
      <c r="BZ31" s="54"/>
      <c r="CA31" s="54">
        <v>-1850469</v>
      </c>
      <c r="CC31" s="54">
        <v>-6318121</v>
      </c>
      <c r="CD31" s="54"/>
      <c r="CE31" s="54"/>
      <c r="CF31" s="54"/>
      <c r="CG31" s="54"/>
      <c r="CH31" s="54">
        <v>-980492</v>
      </c>
      <c r="CI31" s="54"/>
      <c r="CJ31" s="54">
        <v>-7298613</v>
      </c>
      <c r="CL31" s="54">
        <v>-1507303</v>
      </c>
      <c r="CM31" s="54"/>
      <c r="CN31" s="54"/>
      <c r="CO31" s="54"/>
      <c r="CP31" s="54"/>
      <c r="CQ31" s="54">
        <v>-245480</v>
      </c>
      <c r="CR31" s="54"/>
      <c r="CS31" s="54">
        <v>-1752783</v>
      </c>
      <c r="CU31" s="54">
        <v>-1506489</v>
      </c>
      <c r="CV31" s="54"/>
      <c r="CW31" s="54"/>
      <c r="CX31" s="54"/>
      <c r="CY31" s="54"/>
      <c r="CZ31" s="54">
        <v>-228384</v>
      </c>
      <c r="DA31" s="54"/>
      <c r="DB31" s="54">
        <v>-1734873</v>
      </c>
      <c r="DD31" s="54">
        <v>-1579892</v>
      </c>
      <c r="DE31" s="54"/>
      <c r="DF31" s="54"/>
      <c r="DG31" s="54"/>
      <c r="DH31" s="54"/>
      <c r="DI31" s="54">
        <v>-227158</v>
      </c>
      <c r="DJ31" s="54"/>
      <c r="DK31" s="54">
        <v>-1807050</v>
      </c>
      <c r="DM31" s="54">
        <v>-1689234</v>
      </c>
      <c r="DN31" s="54"/>
      <c r="DO31" s="54"/>
      <c r="DP31" s="54"/>
      <c r="DQ31" s="54"/>
      <c r="DR31" s="54">
        <v>-257372</v>
      </c>
      <c r="DS31" s="54"/>
      <c r="DT31" s="54"/>
      <c r="DU31" s="54">
        <v>-1946606</v>
      </c>
      <c r="DW31" s="54">
        <v>-6282918</v>
      </c>
      <c r="DX31" s="54"/>
      <c r="DY31" s="54"/>
      <c r="DZ31" s="54"/>
      <c r="EA31" s="54"/>
      <c r="EB31" s="54">
        <v>-958394</v>
      </c>
      <c r="EC31" s="54"/>
      <c r="ED31" s="54">
        <v>0</v>
      </c>
      <c r="EE31" s="54">
        <v>-7241312</v>
      </c>
      <c r="EG31" s="54">
        <v>-1481912</v>
      </c>
      <c r="EH31" s="54"/>
      <c r="EI31" s="54"/>
      <c r="EJ31" s="54"/>
      <c r="EK31" s="54"/>
      <c r="EL31" s="54">
        <v>-277667</v>
      </c>
      <c r="EM31" s="54"/>
      <c r="EN31" s="54"/>
      <c r="EO31" s="54">
        <v>-1759579</v>
      </c>
      <c r="EQ31" s="54">
        <v>-1512523</v>
      </c>
      <c r="ER31" s="54"/>
      <c r="ES31" s="54"/>
      <c r="ET31" s="54"/>
      <c r="EU31" s="54"/>
      <c r="EV31" s="54">
        <v>-275143</v>
      </c>
      <c r="EW31" s="54"/>
      <c r="EX31" s="54"/>
      <c r="EY31" s="54">
        <v>-1787666</v>
      </c>
      <c r="FA31" s="54">
        <v>-1607106</v>
      </c>
      <c r="FB31" s="54"/>
      <c r="FC31" s="54"/>
      <c r="FD31" s="54"/>
      <c r="FE31" s="54"/>
      <c r="FF31" s="54">
        <v>-256157</v>
      </c>
      <c r="FG31" s="54"/>
      <c r="FH31" s="54"/>
      <c r="FI31" s="54">
        <v>-1863263</v>
      </c>
      <c r="FK31" s="54">
        <v>-1793774</v>
      </c>
      <c r="FL31" s="54"/>
      <c r="FM31" s="54"/>
      <c r="FN31" s="54"/>
      <c r="FO31" s="54"/>
      <c r="FP31" s="54">
        <v>-182226</v>
      </c>
      <c r="FQ31" s="54"/>
      <c r="FR31" s="54">
        <v>-1976000</v>
      </c>
      <c r="FT31" s="54">
        <v>-6395315</v>
      </c>
      <c r="FU31" s="54"/>
      <c r="FV31" s="54"/>
      <c r="FW31" s="54"/>
      <c r="FX31" s="54">
        <v>-991193</v>
      </c>
      <c r="FY31" s="54"/>
      <c r="FZ31" s="54">
        <v>-7386508</v>
      </c>
      <c r="GB31" s="54">
        <v>-1597349</v>
      </c>
      <c r="GC31" s="54"/>
      <c r="GD31" s="54"/>
      <c r="GE31" s="54"/>
      <c r="GF31" s="54">
        <v>-263738</v>
      </c>
      <c r="GG31" s="54"/>
      <c r="GH31" s="54">
        <v>-1861087</v>
      </c>
      <c r="GJ31" s="54">
        <v>-1693399</v>
      </c>
      <c r="GK31" s="54"/>
      <c r="GL31" s="54"/>
      <c r="GM31" s="54"/>
      <c r="GN31" s="54">
        <v>-268796</v>
      </c>
      <c r="GO31" s="54"/>
      <c r="GP31" s="54"/>
      <c r="GQ31" s="54">
        <v>-1962195</v>
      </c>
      <c r="GS31" s="54">
        <v>-1793384</v>
      </c>
      <c r="GT31" s="54"/>
      <c r="GU31" s="54"/>
      <c r="GV31" s="54"/>
      <c r="GW31" s="54">
        <v>-260647</v>
      </c>
      <c r="GX31" s="54"/>
      <c r="GY31" s="54"/>
      <c r="GZ31" s="54">
        <v>-2054031</v>
      </c>
      <c r="HB31" s="54">
        <v>-1734736</v>
      </c>
      <c r="HC31" s="54"/>
      <c r="HD31" s="54"/>
      <c r="HE31" s="54"/>
      <c r="HF31" s="54">
        <v>-467187</v>
      </c>
      <c r="HG31" s="54"/>
      <c r="HH31" s="54"/>
      <c r="HI31" s="54">
        <v>-2201923</v>
      </c>
      <c r="HK31" s="54">
        <v>-6818868</v>
      </c>
      <c r="HL31" s="54"/>
      <c r="HM31" s="54"/>
      <c r="HN31" s="54"/>
      <c r="HO31" s="54">
        <v>-1260368</v>
      </c>
      <c r="HP31" s="54"/>
      <c r="HQ31" s="54"/>
      <c r="HR31" s="54">
        <v>-8079236</v>
      </c>
    </row>
    <row r="32" spans="2:226">
      <c r="B32" s="38"/>
      <c r="C32" s="38" t="s">
        <v>50</v>
      </c>
      <c r="D32" s="39"/>
      <c r="F32" s="54">
        <v>-2629898</v>
      </c>
      <c r="G32" s="54"/>
      <c r="H32" s="54"/>
      <c r="I32" s="54">
        <v>813705</v>
      </c>
      <c r="J32" s="54"/>
      <c r="K32" s="54"/>
      <c r="L32" s="54">
        <v>-1816193</v>
      </c>
      <c r="N32" s="54">
        <v>-2594142</v>
      </c>
      <c r="O32" s="54"/>
      <c r="P32" s="54"/>
      <c r="Q32" s="54">
        <v>738043</v>
      </c>
      <c r="R32" s="54"/>
      <c r="S32" s="54"/>
      <c r="T32" s="54">
        <v>-1856099</v>
      </c>
      <c r="V32" s="54">
        <v>-2697261</v>
      </c>
      <c r="W32" s="54"/>
      <c r="X32" s="54"/>
      <c r="Y32" s="54">
        <v>775879</v>
      </c>
      <c r="Z32" s="54"/>
      <c r="AA32" s="54"/>
      <c r="AB32" s="54">
        <v>-1921382</v>
      </c>
      <c r="AD32" s="54">
        <v>-2864315</v>
      </c>
      <c r="AE32" s="54"/>
      <c r="AF32" s="54"/>
      <c r="AG32" s="54">
        <v>775874</v>
      </c>
      <c r="AH32" s="54"/>
      <c r="AI32" s="54"/>
      <c r="AJ32" s="54"/>
      <c r="AK32" s="54">
        <v>-2088441</v>
      </c>
      <c r="AM32" s="54">
        <v>-10785616</v>
      </c>
      <c r="AN32" s="54"/>
      <c r="AO32" s="54"/>
      <c r="AP32" s="54">
        <v>3103501</v>
      </c>
      <c r="AQ32" s="54"/>
      <c r="AR32" s="54"/>
      <c r="AS32" s="54"/>
      <c r="AT32" s="54">
        <v>-7682115</v>
      </c>
      <c r="AV32" s="54">
        <v>-2945252</v>
      </c>
      <c r="AW32" s="54"/>
      <c r="AX32" s="54"/>
      <c r="AY32" s="54">
        <v>909246</v>
      </c>
      <c r="AZ32" s="54"/>
      <c r="BA32" s="54"/>
      <c r="BB32" s="54">
        <v>-2036006</v>
      </c>
      <c r="BD32" s="54">
        <v>-2956854</v>
      </c>
      <c r="BE32" s="54"/>
      <c r="BF32" s="54"/>
      <c r="BG32" s="54">
        <v>909246</v>
      </c>
      <c r="BH32" s="54"/>
      <c r="BI32" s="54"/>
      <c r="BJ32" s="54">
        <v>-2047608</v>
      </c>
      <c r="BL32" s="54">
        <v>-3087483</v>
      </c>
      <c r="BM32" s="54"/>
      <c r="BN32" s="54"/>
      <c r="BO32" s="54">
        <v>909246</v>
      </c>
      <c r="BP32" s="54"/>
      <c r="BQ32" s="54"/>
      <c r="BR32" s="54">
        <v>-2178237</v>
      </c>
      <c r="BT32" s="54">
        <v>-3191221</v>
      </c>
      <c r="BU32" s="54"/>
      <c r="BV32" s="54"/>
      <c r="BW32" s="54">
        <v>909247</v>
      </c>
      <c r="BX32" s="54"/>
      <c r="BY32" s="54"/>
      <c r="BZ32" s="54"/>
      <c r="CA32" s="54">
        <v>-2281974</v>
      </c>
      <c r="CC32" s="54">
        <v>-12180810</v>
      </c>
      <c r="CD32" s="54"/>
      <c r="CE32" s="54"/>
      <c r="CF32" s="54">
        <v>3636985</v>
      </c>
      <c r="CG32" s="54"/>
      <c r="CH32" s="54"/>
      <c r="CI32" s="54"/>
      <c r="CJ32" s="54">
        <v>-8543825</v>
      </c>
      <c r="CL32" s="54">
        <v>-3047729</v>
      </c>
      <c r="CM32" s="54"/>
      <c r="CN32" s="54"/>
      <c r="CO32" s="54">
        <v>909246</v>
      </c>
      <c r="CP32" s="54"/>
      <c r="CQ32" s="54"/>
      <c r="CR32" s="54"/>
      <c r="CS32" s="54">
        <v>-2138483</v>
      </c>
      <c r="CU32" s="54">
        <v>-3165874</v>
      </c>
      <c r="CV32" s="54"/>
      <c r="CW32" s="54"/>
      <c r="CX32" s="54">
        <v>909245.62688</v>
      </c>
      <c r="CY32" s="54"/>
      <c r="CZ32" s="54"/>
      <c r="DA32" s="54"/>
      <c r="DB32" s="54">
        <v>-2256628.3731200001</v>
      </c>
      <c r="DD32" s="54">
        <v>-3202992</v>
      </c>
      <c r="DE32" s="54"/>
      <c r="DF32" s="54"/>
      <c r="DG32" s="54">
        <v>909247.31344000006</v>
      </c>
      <c r="DH32" s="54"/>
      <c r="DI32" s="54"/>
      <c r="DJ32" s="54"/>
      <c r="DK32" s="54">
        <v>-2293744.6865599998</v>
      </c>
      <c r="DM32" s="54">
        <v>-3384208</v>
      </c>
      <c r="DN32" s="54"/>
      <c r="DO32" s="54"/>
      <c r="DP32" s="54">
        <v>909246.31344000006</v>
      </c>
      <c r="DQ32" s="54"/>
      <c r="DR32" s="54"/>
      <c r="DS32" s="54"/>
      <c r="DT32" s="54">
        <v>108405.213</v>
      </c>
      <c r="DU32" s="54">
        <v>-2366556.4735599998</v>
      </c>
      <c r="DW32" s="54">
        <v>-12800803</v>
      </c>
      <c r="DX32" s="54"/>
      <c r="DY32" s="54"/>
      <c r="DZ32" s="54">
        <v>3636985.2537600002</v>
      </c>
      <c r="EA32" s="54"/>
      <c r="EB32" s="54"/>
      <c r="EC32" s="54"/>
      <c r="ED32" s="54">
        <v>108405.213</v>
      </c>
      <c r="EE32" s="54">
        <v>-9055412.5332399998</v>
      </c>
      <c r="EG32" s="54">
        <v>-3123707</v>
      </c>
      <c r="EH32" s="54"/>
      <c r="EI32" s="54"/>
      <c r="EJ32" s="54">
        <v>909246.31344000006</v>
      </c>
      <c r="EK32" s="54"/>
      <c r="EL32" s="54"/>
      <c r="EM32" s="54"/>
      <c r="EN32" s="54"/>
      <c r="EO32" s="54">
        <v>-2214460.6865599998</v>
      </c>
      <c r="EQ32" s="54">
        <v>-3153458</v>
      </c>
      <c r="ER32" s="54"/>
      <c r="ES32" s="54"/>
      <c r="ET32" s="54">
        <v>909246.31344000006</v>
      </c>
      <c r="EU32" s="54"/>
      <c r="EV32" s="54"/>
      <c r="EW32" s="54"/>
      <c r="EX32" s="54"/>
      <c r="EY32" s="54">
        <v>-2244211.6865599998</v>
      </c>
      <c r="FA32" s="54">
        <v>-3366400</v>
      </c>
      <c r="FB32" s="54"/>
      <c r="FC32" s="54"/>
      <c r="FD32" s="54">
        <v>926987.73826999997</v>
      </c>
      <c r="FE32" s="54"/>
      <c r="FF32" s="54"/>
      <c r="FG32" s="54"/>
      <c r="FH32" s="54"/>
      <c r="FI32" s="54">
        <v>-2439412.2617299999</v>
      </c>
      <c r="FK32" s="54">
        <v>-3407189</v>
      </c>
      <c r="FL32" s="54"/>
      <c r="FM32" s="54"/>
      <c r="FN32" s="54">
        <v>943056</v>
      </c>
      <c r="FO32" s="54"/>
      <c r="FP32" s="54"/>
      <c r="FQ32" s="54"/>
      <c r="FR32" s="54">
        <v>-2464133</v>
      </c>
      <c r="FT32" s="54">
        <v>-13050754</v>
      </c>
      <c r="FU32" s="54"/>
      <c r="FV32" s="54"/>
      <c r="FW32" s="54">
        <v>3688536.3651500004</v>
      </c>
      <c r="FX32" s="54"/>
      <c r="FY32" s="54"/>
      <c r="FZ32" s="54">
        <v>-9362217.6348499991</v>
      </c>
      <c r="GB32" s="54">
        <v>-3191178</v>
      </c>
      <c r="GC32" s="54"/>
      <c r="GD32" s="54"/>
      <c r="GE32" s="54">
        <v>949150</v>
      </c>
      <c r="GF32" s="54"/>
      <c r="GG32" s="54"/>
      <c r="GH32" s="54">
        <v>-2242028</v>
      </c>
      <c r="GJ32" s="54">
        <v>-3288305</v>
      </c>
      <c r="GK32" s="54"/>
      <c r="GL32" s="54"/>
      <c r="GM32" s="54">
        <v>950816</v>
      </c>
      <c r="GN32" s="54"/>
      <c r="GO32" s="54"/>
      <c r="GP32" s="54"/>
      <c r="GQ32" s="54">
        <v>-2337489</v>
      </c>
      <c r="GS32" s="54">
        <v>-2675658</v>
      </c>
      <c r="GT32" s="54"/>
      <c r="GU32" s="54"/>
      <c r="GV32" s="54">
        <v>441770</v>
      </c>
      <c r="GW32" s="54"/>
      <c r="GX32" s="54"/>
      <c r="GY32" s="54"/>
      <c r="GZ32" s="54">
        <v>-2233888</v>
      </c>
      <c r="HB32" s="54">
        <v>-2870851</v>
      </c>
      <c r="HC32" s="54"/>
      <c r="HD32" s="54"/>
      <c r="HE32" s="54">
        <v>440362</v>
      </c>
      <c r="HF32" s="54"/>
      <c r="HG32" s="54"/>
      <c r="HH32" s="54"/>
      <c r="HI32" s="54">
        <v>-2430489</v>
      </c>
      <c r="HK32" s="54">
        <v>-12025992</v>
      </c>
      <c r="HL32" s="54"/>
      <c r="HM32" s="54"/>
      <c r="HN32" s="54">
        <v>2782098</v>
      </c>
      <c r="HO32" s="54"/>
      <c r="HP32" s="54"/>
      <c r="HQ32" s="54"/>
      <c r="HR32" s="54">
        <v>-9243894</v>
      </c>
    </row>
    <row r="33" spans="2:226">
      <c r="B33" s="38"/>
      <c r="C33" s="38" t="s">
        <v>151</v>
      </c>
      <c r="D33" s="39"/>
      <c r="F33" s="54">
        <v>-698893</v>
      </c>
      <c r="G33" s="54">
        <v>33869.192872265703</v>
      </c>
      <c r="H33" s="54"/>
      <c r="I33" s="54"/>
      <c r="J33" s="54"/>
      <c r="K33" s="54"/>
      <c r="L33" s="54">
        <v>-665023.8071277343</v>
      </c>
      <c r="N33" s="54">
        <v>-788056</v>
      </c>
      <c r="O33" s="54">
        <v>54767.920332474801</v>
      </c>
      <c r="P33" s="54"/>
      <c r="Q33" s="54"/>
      <c r="R33" s="54"/>
      <c r="S33" s="54"/>
      <c r="T33" s="54">
        <v>-733288.07966752525</v>
      </c>
      <c r="V33" s="54">
        <v>-578999</v>
      </c>
      <c r="W33" s="54">
        <v>-219627.02610752301</v>
      </c>
      <c r="X33" s="54"/>
      <c r="Y33" s="54"/>
      <c r="Z33" s="54"/>
      <c r="AA33" s="54"/>
      <c r="AB33" s="54">
        <v>-798626.02610752301</v>
      </c>
      <c r="AD33" s="54">
        <v>-770247</v>
      </c>
      <c r="AE33" s="54">
        <v>8282.9311215113903</v>
      </c>
      <c r="AF33" s="54"/>
      <c r="AG33" s="54"/>
      <c r="AH33" s="54"/>
      <c r="AI33" s="54"/>
      <c r="AJ33" s="54"/>
      <c r="AK33" s="54">
        <v>-761964.06887848862</v>
      </c>
      <c r="AM33" s="54">
        <v>-2836195</v>
      </c>
      <c r="AN33" s="54">
        <v>-122706.98178127111</v>
      </c>
      <c r="AO33" s="54"/>
      <c r="AP33" s="54"/>
      <c r="AQ33" s="54"/>
      <c r="AR33" s="54"/>
      <c r="AS33" s="54"/>
      <c r="AT33" s="54">
        <v>-2958901.9817812713</v>
      </c>
      <c r="AV33" s="54">
        <v>-845566</v>
      </c>
      <c r="AW33" s="54">
        <v>42532.790867766496</v>
      </c>
      <c r="AX33" s="54"/>
      <c r="AY33" s="54"/>
      <c r="AZ33" s="54"/>
      <c r="BA33" s="54"/>
      <c r="BB33" s="54">
        <v>-803033.20913223352</v>
      </c>
      <c r="BD33" s="54">
        <v>-618821</v>
      </c>
      <c r="BE33" s="54">
        <v>-151729.10407308699</v>
      </c>
      <c r="BF33" s="54"/>
      <c r="BG33" s="54"/>
      <c r="BH33" s="54"/>
      <c r="BI33" s="54"/>
      <c r="BJ33" s="54">
        <v>-770550.10407308699</v>
      </c>
      <c r="BL33" s="54">
        <v>-780493</v>
      </c>
      <c r="BM33" s="54">
        <v>2291.8112942555299</v>
      </c>
      <c r="BN33" s="54"/>
      <c r="BO33" s="54"/>
      <c r="BP33" s="54"/>
      <c r="BQ33" s="54"/>
      <c r="BR33" s="54">
        <v>-778201.18870574445</v>
      </c>
      <c r="BT33" s="54">
        <v>-782834</v>
      </c>
      <c r="BU33" s="54">
        <v>-3351.4316262512202</v>
      </c>
      <c r="BV33" s="54"/>
      <c r="BW33" s="54"/>
      <c r="BX33" s="54"/>
      <c r="BY33" s="54"/>
      <c r="BZ33" s="54"/>
      <c r="CA33" s="54">
        <v>-786185.4316262512</v>
      </c>
      <c r="CC33" s="54">
        <v>-3027714</v>
      </c>
      <c r="CD33" s="54">
        <v>-110255.93353731617</v>
      </c>
      <c r="CE33" s="54"/>
      <c r="CF33" s="54"/>
      <c r="CG33" s="54"/>
      <c r="CH33" s="54"/>
      <c r="CI33" s="54"/>
      <c r="CJ33" s="54">
        <v>-3137969.933537316</v>
      </c>
      <c r="CL33" s="54">
        <v>-791988</v>
      </c>
      <c r="CM33" s="54">
        <v>41688.427306817197</v>
      </c>
      <c r="CN33" s="54"/>
      <c r="CO33" s="54"/>
      <c r="CP33" s="54"/>
      <c r="CQ33" s="54"/>
      <c r="CR33" s="54"/>
      <c r="CS33" s="54">
        <v>-750299.57269318285</v>
      </c>
      <c r="CU33" s="54">
        <v>-602078</v>
      </c>
      <c r="CV33" s="54">
        <v>-174116.91637728599</v>
      </c>
      <c r="CW33" s="54"/>
      <c r="CX33" s="54"/>
      <c r="CY33" s="54"/>
      <c r="CZ33" s="54"/>
      <c r="DA33" s="54"/>
      <c r="DB33" s="54">
        <v>-776194.91637728596</v>
      </c>
      <c r="DD33" s="54">
        <v>-802908</v>
      </c>
      <c r="DE33" s="54">
        <v>-9224.3350693170996</v>
      </c>
      <c r="DF33" s="54"/>
      <c r="DG33" s="54"/>
      <c r="DH33" s="54"/>
      <c r="DI33" s="54"/>
      <c r="DJ33" s="54"/>
      <c r="DK33" s="54">
        <v>-812132.33506931714</v>
      </c>
      <c r="DM33" s="54">
        <v>-790794</v>
      </c>
      <c r="DN33" s="54">
        <v>-57259.509328994798</v>
      </c>
      <c r="DO33" s="54"/>
      <c r="DP33" s="54"/>
      <c r="DQ33" s="54"/>
      <c r="DR33" s="54"/>
      <c r="DS33" s="54"/>
      <c r="DT33" s="54">
        <v>62588.86881</v>
      </c>
      <c r="DU33" s="54">
        <v>-785464.64051899477</v>
      </c>
      <c r="DW33" s="54">
        <v>-2987768</v>
      </c>
      <c r="DX33" s="54">
        <v>-198912.33346878068</v>
      </c>
      <c r="DY33" s="54"/>
      <c r="DZ33" s="54"/>
      <c r="EA33" s="54"/>
      <c r="EB33" s="54"/>
      <c r="EC33" s="54"/>
      <c r="ED33" s="54">
        <v>62588.86881</v>
      </c>
      <c r="EE33" s="54">
        <v>-3124091.464658781</v>
      </c>
      <c r="EG33" s="54">
        <v>-834305</v>
      </c>
      <c r="EH33" s="54">
        <v>67577.591681726306</v>
      </c>
      <c r="EI33" s="54"/>
      <c r="EJ33" s="54"/>
      <c r="EK33" s="54"/>
      <c r="EL33" s="54"/>
      <c r="EM33" s="54"/>
      <c r="EN33" s="54"/>
      <c r="EO33" s="54">
        <v>-766727.40831827372</v>
      </c>
      <c r="EQ33" s="54">
        <v>-838171</v>
      </c>
      <c r="ER33" s="54">
        <v>56533.451633570403</v>
      </c>
      <c r="ES33" s="54"/>
      <c r="ET33" s="54"/>
      <c r="EU33" s="54"/>
      <c r="EV33" s="54"/>
      <c r="EW33" s="54"/>
      <c r="EX33" s="54"/>
      <c r="EY33" s="54">
        <v>-781637.54836642963</v>
      </c>
      <c r="FA33" s="54">
        <v>-758945</v>
      </c>
      <c r="FB33" s="54">
        <v>-131332.45960124899</v>
      </c>
      <c r="FC33" s="54"/>
      <c r="FD33" s="54"/>
      <c r="FE33" s="54"/>
      <c r="FF33" s="54"/>
      <c r="FG33" s="54">
        <v>122113.02438</v>
      </c>
      <c r="FH33" s="54"/>
      <c r="FI33" s="54">
        <v>-768164.435221249</v>
      </c>
      <c r="FK33" s="54">
        <v>-714961</v>
      </c>
      <c r="FL33" s="54">
        <v>-107409.250060458</v>
      </c>
      <c r="FM33" s="54"/>
      <c r="FN33" s="54"/>
      <c r="FO33" s="54"/>
      <c r="FP33" s="54"/>
      <c r="FQ33" s="54"/>
      <c r="FR33" s="54">
        <v>-822370.25006045797</v>
      </c>
      <c r="FT33" s="54">
        <v>-3146382</v>
      </c>
      <c r="FU33" s="54">
        <v>-114630.66634641029</v>
      </c>
      <c r="FV33" s="54"/>
      <c r="FW33" s="54"/>
      <c r="FX33" s="54"/>
      <c r="FY33" s="54">
        <v>122113.02438</v>
      </c>
      <c r="FZ33" s="54">
        <v>-3138899.6419664104</v>
      </c>
      <c r="GB33" s="54">
        <v>-416050</v>
      </c>
      <c r="GC33" s="54">
        <v>-512983.71412544698</v>
      </c>
      <c r="GD33" s="54"/>
      <c r="GE33" s="54"/>
      <c r="GF33" s="54"/>
      <c r="GG33" s="54">
        <v>0</v>
      </c>
      <c r="GH33" s="54">
        <v>-929033.71412544698</v>
      </c>
      <c r="GJ33" s="54">
        <v>-706808</v>
      </c>
      <c r="GK33" s="54">
        <v>95878.3191352594</v>
      </c>
      <c r="GL33" s="54"/>
      <c r="GM33" s="54"/>
      <c r="GN33" s="54"/>
      <c r="GO33" s="54">
        <v>0</v>
      </c>
      <c r="GP33" s="54">
        <v>-278355.88900000002</v>
      </c>
      <c r="GQ33" s="54">
        <v>-889285.5698647406</v>
      </c>
      <c r="GS33" s="54">
        <v>101445</v>
      </c>
      <c r="GT33" s="54">
        <v>-871351.692048055</v>
      </c>
      <c r="GU33" s="54"/>
      <c r="GV33" s="54"/>
      <c r="GW33" s="54"/>
      <c r="GX33" s="54">
        <v>0</v>
      </c>
      <c r="GY33" s="54"/>
      <c r="GZ33" s="54">
        <v>-769906.692048055</v>
      </c>
      <c r="HB33" s="54">
        <v>-849498</v>
      </c>
      <c r="HC33" s="54">
        <v>65007.1696364772</v>
      </c>
      <c r="HD33" s="54"/>
      <c r="HE33" s="54"/>
      <c r="HF33" s="54"/>
      <c r="HG33" s="54">
        <v>0</v>
      </c>
      <c r="HH33" s="54"/>
      <c r="HI33" s="54">
        <v>-784490.83036352275</v>
      </c>
      <c r="HK33" s="54">
        <v>-1870911</v>
      </c>
      <c r="HL33" s="54">
        <v>-1223449.9174017655</v>
      </c>
      <c r="HM33" s="54"/>
      <c r="HN33" s="54"/>
      <c r="HO33" s="54"/>
      <c r="HP33" s="54"/>
      <c r="HQ33" s="54">
        <v>-278355.88900000002</v>
      </c>
      <c r="HR33" s="54">
        <v>-3372716.8064017654</v>
      </c>
    </row>
    <row r="34" spans="2:226" ht="13.5" customHeight="1">
      <c r="B34" s="38"/>
      <c r="C34" s="38" t="s">
        <v>152</v>
      </c>
      <c r="D34" s="39"/>
      <c r="F34" s="54">
        <v>1071</v>
      </c>
      <c r="G34" s="54"/>
      <c r="H34" s="54"/>
      <c r="I34" s="54"/>
      <c r="J34" s="54"/>
      <c r="K34" s="54"/>
      <c r="L34" s="54">
        <v>1071</v>
      </c>
      <c r="N34" s="54">
        <v>502</v>
      </c>
      <c r="O34" s="54"/>
      <c r="P34" s="54"/>
      <c r="Q34" s="54"/>
      <c r="R34" s="54"/>
      <c r="S34" s="54"/>
      <c r="T34" s="54">
        <v>502</v>
      </c>
      <c r="V34" s="54">
        <v>-571</v>
      </c>
      <c r="W34" s="54"/>
      <c r="X34" s="54"/>
      <c r="Y34" s="54"/>
      <c r="Z34" s="54"/>
      <c r="AA34" s="54"/>
      <c r="AB34" s="54">
        <v>-571</v>
      </c>
      <c r="AD34" s="54">
        <v>3072</v>
      </c>
      <c r="AE34" s="54"/>
      <c r="AF34" s="54"/>
      <c r="AG34" s="54"/>
      <c r="AH34" s="54"/>
      <c r="AI34" s="54"/>
      <c r="AJ34" s="54"/>
      <c r="AK34" s="54">
        <v>3072</v>
      </c>
      <c r="AM34" s="54">
        <v>4074</v>
      </c>
      <c r="AN34" s="54"/>
      <c r="AO34" s="54"/>
      <c r="AP34" s="54"/>
      <c r="AQ34" s="54"/>
      <c r="AR34" s="54"/>
      <c r="AS34" s="54"/>
      <c r="AT34" s="54">
        <v>4074</v>
      </c>
      <c r="AV34" s="54">
        <v>386</v>
      </c>
      <c r="AW34" s="54"/>
      <c r="AX34" s="54"/>
      <c r="AY34" s="54"/>
      <c r="AZ34" s="54"/>
      <c r="BA34" s="54"/>
      <c r="BB34" s="54">
        <v>386</v>
      </c>
      <c r="BD34" s="54">
        <v>345</v>
      </c>
      <c r="BE34" s="54"/>
      <c r="BF34" s="54"/>
      <c r="BG34" s="54"/>
      <c r="BH34" s="54"/>
      <c r="BI34" s="54"/>
      <c r="BJ34" s="54">
        <v>345</v>
      </c>
      <c r="BL34" s="54">
        <v>363</v>
      </c>
      <c r="BM34" s="54"/>
      <c r="BN34" s="54"/>
      <c r="BO34" s="54"/>
      <c r="BP34" s="54"/>
      <c r="BQ34" s="54"/>
      <c r="BR34" s="54">
        <v>363</v>
      </c>
      <c r="BT34" s="54">
        <v>-18</v>
      </c>
      <c r="BU34" s="54"/>
      <c r="BV34" s="54"/>
      <c r="BW34" s="54"/>
      <c r="BX34" s="54"/>
      <c r="BY34" s="54"/>
      <c r="BZ34" s="54"/>
      <c r="CA34" s="54">
        <v>-18</v>
      </c>
      <c r="CC34" s="54">
        <v>1076</v>
      </c>
      <c r="CD34" s="54"/>
      <c r="CE34" s="54"/>
      <c r="CF34" s="54"/>
      <c r="CG34" s="54"/>
      <c r="CH34" s="54"/>
      <c r="CI34" s="54"/>
      <c r="CJ34" s="54">
        <v>1076</v>
      </c>
      <c r="CL34" s="54">
        <v>217</v>
      </c>
      <c r="CM34" s="54"/>
      <c r="CN34" s="54"/>
      <c r="CO34" s="54"/>
      <c r="CP34" s="54"/>
      <c r="CQ34" s="54"/>
      <c r="CR34" s="54"/>
      <c r="CS34" s="54">
        <v>217</v>
      </c>
      <c r="CU34" s="54">
        <v>5279</v>
      </c>
      <c r="CV34" s="54"/>
      <c r="CW34" s="54"/>
      <c r="CX34" s="54"/>
      <c r="CY34" s="54"/>
      <c r="CZ34" s="54"/>
      <c r="DA34" s="54"/>
      <c r="DB34" s="54">
        <v>5279</v>
      </c>
      <c r="DD34" s="54">
        <v>17055</v>
      </c>
      <c r="DE34" s="54"/>
      <c r="DF34" s="54"/>
      <c r="DG34" s="54"/>
      <c r="DH34" s="54"/>
      <c r="DI34" s="54"/>
      <c r="DJ34" s="54"/>
      <c r="DK34" s="54">
        <v>17055</v>
      </c>
      <c r="DM34" s="54">
        <v>-2438</v>
      </c>
      <c r="DN34" s="54"/>
      <c r="DO34" s="54"/>
      <c r="DP34" s="54"/>
      <c r="DQ34" s="54"/>
      <c r="DR34" s="54"/>
      <c r="DS34" s="54"/>
      <c r="DT34" s="54"/>
      <c r="DU34" s="54">
        <v>-2438</v>
      </c>
      <c r="DW34" s="54">
        <v>20113</v>
      </c>
      <c r="DX34" s="54"/>
      <c r="DY34" s="54"/>
      <c r="DZ34" s="54"/>
      <c r="EA34" s="54"/>
      <c r="EB34" s="54"/>
      <c r="EC34" s="54"/>
      <c r="ED34" s="54">
        <v>0</v>
      </c>
      <c r="EE34" s="54">
        <v>20113</v>
      </c>
      <c r="EG34" s="54">
        <v>-58</v>
      </c>
      <c r="EH34" s="54"/>
      <c r="EI34" s="54"/>
      <c r="EJ34" s="54"/>
      <c r="EK34" s="54"/>
      <c r="EL34" s="54"/>
      <c r="EM34" s="54"/>
      <c r="EN34" s="54"/>
      <c r="EO34" s="54">
        <v>-58</v>
      </c>
      <c r="EQ34" s="54">
        <v>349</v>
      </c>
      <c r="ER34" s="54"/>
      <c r="ES34" s="54"/>
      <c r="ET34" s="54"/>
      <c r="EU34" s="54"/>
      <c r="EV34" s="54"/>
      <c r="EW34" s="54"/>
      <c r="EX34" s="54"/>
      <c r="EY34" s="54">
        <v>349</v>
      </c>
      <c r="FA34" s="54">
        <v>253</v>
      </c>
      <c r="FB34" s="54"/>
      <c r="FC34" s="54"/>
      <c r="FD34" s="54"/>
      <c r="FE34" s="54"/>
      <c r="FF34" s="54"/>
      <c r="FG34" s="54"/>
      <c r="FH34" s="54"/>
      <c r="FI34" s="54">
        <v>253</v>
      </c>
      <c r="FK34" s="54">
        <v>2005</v>
      </c>
      <c r="FL34" s="54"/>
      <c r="FM34" s="54"/>
      <c r="FN34" s="54"/>
      <c r="FO34" s="54"/>
      <c r="FP34" s="54"/>
      <c r="FQ34" s="54"/>
      <c r="FR34" s="54">
        <v>2005</v>
      </c>
      <c r="FT34" s="54">
        <v>2549</v>
      </c>
      <c r="FU34" s="54"/>
      <c r="FV34" s="54"/>
      <c r="FW34" s="54"/>
      <c r="FX34" s="54"/>
      <c r="FY34" s="54"/>
      <c r="FZ34" s="54">
        <v>2549</v>
      </c>
      <c r="GB34" s="54">
        <v>629</v>
      </c>
      <c r="GC34" s="54"/>
      <c r="GD34" s="54"/>
      <c r="GE34" s="54"/>
      <c r="GF34" s="54"/>
      <c r="GG34" s="54"/>
      <c r="GH34" s="54">
        <v>629</v>
      </c>
      <c r="GJ34" s="54">
        <v>217</v>
      </c>
      <c r="GK34" s="54"/>
      <c r="GL34" s="54"/>
      <c r="GM34" s="54"/>
      <c r="GN34" s="54"/>
      <c r="GO34" s="54"/>
      <c r="GP34" s="54"/>
      <c r="GQ34" s="54">
        <v>217</v>
      </c>
      <c r="GS34" s="54">
        <v>223</v>
      </c>
      <c r="GT34" s="54"/>
      <c r="GU34" s="54"/>
      <c r="GV34" s="54"/>
      <c r="GW34" s="54"/>
      <c r="GX34" s="54"/>
      <c r="GY34" s="54"/>
      <c r="GZ34" s="54">
        <v>223</v>
      </c>
      <c r="HB34" s="54">
        <v>436</v>
      </c>
      <c r="HC34" s="54"/>
      <c r="HD34" s="54"/>
      <c r="HE34" s="54"/>
      <c r="HF34" s="54"/>
      <c r="HG34" s="54"/>
      <c r="HH34" s="54"/>
      <c r="HI34" s="54">
        <v>436</v>
      </c>
      <c r="HK34" s="54">
        <v>1505</v>
      </c>
      <c r="HL34" s="54"/>
      <c r="HM34" s="54"/>
      <c r="HN34" s="54"/>
      <c r="HO34" s="54"/>
      <c r="HP34" s="54"/>
      <c r="HQ34" s="54"/>
      <c r="HR34" s="54">
        <v>1505</v>
      </c>
    </row>
    <row r="35" spans="2:226">
      <c r="B35" s="38"/>
      <c r="C35" s="38" t="s">
        <v>153</v>
      </c>
      <c r="D35" s="39"/>
      <c r="F35" s="54">
        <v>399735</v>
      </c>
      <c r="G35" s="54"/>
      <c r="H35" s="54"/>
      <c r="I35" s="54"/>
      <c r="J35" s="54"/>
      <c r="K35" s="54"/>
      <c r="L35" s="54">
        <v>399735</v>
      </c>
      <c r="N35" s="54">
        <v>516909</v>
      </c>
      <c r="O35" s="54"/>
      <c r="P35" s="54"/>
      <c r="Q35" s="54"/>
      <c r="R35" s="54"/>
      <c r="S35" s="54"/>
      <c r="T35" s="54">
        <v>516909</v>
      </c>
      <c r="V35" s="54">
        <v>574760</v>
      </c>
      <c r="W35" s="54"/>
      <c r="X35" s="54"/>
      <c r="Y35" s="54"/>
      <c r="Z35" s="54"/>
      <c r="AA35" s="54"/>
      <c r="AB35" s="54">
        <v>574760</v>
      </c>
      <c r="AD35" s="54">
        <v>410286</v>
      </c>
      <c r="AE35" s="54"/>
      <c r="AF35" s="54"/>
      <c r="AG35" s="54"/>
      <c r="AH35" s="54"/>
      <c r="AI35" s="54"/>
      <c r="AJ35" s="54"/>
      <c r="AK35" s="54">
        <v>410286</v>
      </c>
      <c r="AM35" s="54">
        <v>1901690</v>
      </c>
      <c r="AN35" s="54"/>
      <c r="AO35" s="54"/>
      <c r="AP35" s="54"/>
      <c r="AQ35" s="54"/>
      <c r="AR35" s="54"/>
      <c r="AS35" s="54"/>
      <c r="AT35" s="54">
        <v>1901690</v>
      </c>
      <c r="AV35" s="54">
        <v>405557</v>
      </c>
      <c r="AW35" s="54"/>
      <c r="AX35" s="54"/>
      <c r="AY35" s="54"/>
      <c r="AZ35" s="54"/>
      <c r="BA35" s="54"/>
      <c r="BB35" s="54">
        <v>405557</v>
      </c>
      <c r="BD35" s="54">
        <v>457258</v>
      </c>
      <c r="BE35" s="54"/>
      <c r="BF35" s="54"/>
      <c r="BG35" s="54"/>
      <c r="BH35" s="54"/>
      <c r="BI35" s="54"/>
      <c r="BJ35" s="54">
        <v>457258</v>
      </c>
      <c r="BL35" s="54">
        <v>382417</v>
      </c>
      <c r="BM35" s="54"/>
      <c r="BN35" s="54"/>
      <c r="BO35" s="54"/>
      <c r="BP35" s="54"/>
      <c r="BQ35" s="54"/>
      <c r="BR35" s="54">
        <v>382417</v>
      </c>
      <c r="BT35" s="54">
        <v>613149</v>
      </c>
      <c r="BU35" s="54"/>
      <c r="BV35" s="54"/>
      <c r="BW35" s="54"/>
      <c r="BX35" s="54"/>
      <c r="BY35" s="54"/>
      <c r="BZ35" s="54"/>
      <c r="CA35" s="54">
        <v>613149</v>
      </c>
      <c r="CC35" s="54">
        <v>1858381</v>
      </c>
      <c r="CD35" s="54"/>
      <c r="CE35" s="54"/>
      <c r="CF35" s="54"/>
      <c r="CG35" s="54"/>
      <c r="CH35" s="54"/>
      <c r="CI35" s="54"/>
      <c r="CJ35" s="54">
        <v>1858381</v>
      </c>
      <c r="CL35" s="54">
        <v>413270</v>
      </c>
      <c r="CM35" s="54"/>
      <c r="CN35" s="54"/>
      <c r="CO35" s="54"/>
      <c r="CP35" s="54"/>
      <c r="CQ35" s="54"/>
      <c r="CR35" s="54"/>
      <c r="CS35" s="54">
        <v>413270</v>
      </c>
      <c r="CU35" s="54">
        <v>582687</v>
      </c>
      <c r="CV35" s="54"/>
      <c r="CW35" s="54"/>
      <c r="CX35" s="54"/>
      <c r="CY35" s="54"/>
      <c r="CZ35" s="54"/>
      <c r="DA35" s="54"/>
      <c r="DB35" s="54">
        <v>582687</v>
      </c>
      <c r="DD35" s="54">
        <v>515639</v>
      </c>
      <c r="DE35" s="54"/>
      <c r="DF35" s="54"/>
      <c r="DG35" s="54"/>
      <c r="DH35" s="54"/>
      <c r="DI35" s="54"/>
      <c r="DJ35" s="54"/>
      <c r="DK35" s="54">
        <v>515639</v>
      </c>
      <c r="DM35" s="54">
        <v>619934</v>
      </c>
      <c r="DN35" s="54"/>
      <c r="DO35" s="54"/>
      <c r="DP35" s="54"/>
      <c r="DQ35" s="54"/>
      <c r="DR35" s="54"/>
      <c r="DS35" s="54"/>
      <c r="DT35" s="54">
        <v>-567507.69044100004</v>
      </c>
      <c r="DU35" s="54">
        <v>52426.309558999958</v>
      </c>
      <c r="DW35" s="54">
        <v>2131530</v>
      </c>
      <c r="DX35" s="54"/>
      <c r="DY35" s="54"/>
      <c r="DZ35" s="54"/>
      <c r="EA35" s="54"/>
      <c r="EB35" s="54"/>
      <c r="EC35" s="54"/>
      <c r="ED35" s="54">
        <v>-567507.69044100004</v>
      </c>
      <c r="EE35" s="54">
        <v>1564022.309559</v>
      </c>
      <c r="EG35" s="54">
        <v>564016</v>
      </c>
      <c r="EH35" s="54"/>
      <c r="EI35" s="54"/>
      <c r="EJ35" s="54"/>
      <c r="EK35" s="54"/>
      <c r="EL35" s="54"/>
      <c r="EM35" s="54"/>
      <c r="EN35" s="54"/>
      <c r="EO35" s="54">
        <v>564016</v>
      </c>
      <c r="EQ35" s="54">
        <v>683417</v>
      </c>
      <c r="ER35" s="54"/>
      <c r="ES35" s="54"/>
      <c r="ET35" s="54"/>
      <c r="EU35" s="54"/>
      <c r="EV35" s="54"/>
      <c r="EW35" s="54"/>
      <c r="EX35" s="54"/>
      <c r="EY35" s="54">
        <v>683417</v>
      </c>
      <c r="FA35" s="54">
        <v>870688</v>
      </c>
      <c r="FB35" s="54"/>
      <c r="FC35" s="54"/>
      <c r="FD35" s="54"/>
      <c r="FE35" s="54"/>
      <c r="FF35" s="54"/>
      <c r="FG35" s="54"/>
      <c r="FH35" s="54"/>
      <c r="FI35" s="54">
        <v>870688</v>
      </c>
      <c r="FK35" s="54">
        <v>761662</v>
      </c>
      <c r="FL35" s="54"/>
      <c r="FM35" s="54"/>
      <c r="FN35" s="54"/>
      <c r="FO35" s="54"/>
      <c r="FP35" s="54"/>
      <c r="FQ35" s="54"/>
      <c r="FR35" s="54">
        <v>761662</v>
      </c>
      <c r="FT35" s="54">
        <v>2879783</v>
      </c>
      <c r="FU35" s="54"/>
      <c r="FV35" s="54"/>
      <c r="FW35" s="54"/>
      <c r="FX35" s="54"/>
      <c r="FY35" s="54"/>
      <c r="FZ35" s="54">
        <v>2879783</v>
      </c>
      <c r="GB35" s="54">
        <v>1008900</v>
      </c>
      <c r="GC35" s="54"/>
      <c r="GD35" s="54"/>
      <c r="GE35" s="54"/>
      <c r="GF35" s="54"/>
      <c r="GG35" s="54">
        <v>-420409.17099999997</v>
      </c>
      <c r="GH35" s="54">
        <v>588490.82900000003</v>
      </c>
      <c r="GJ35" s="54">
        <v>7565842</v>
      </c>
      <c r="GK35" s="54"/>
      <c r="GL35" s="54"/>
      <c r="GM35" s="54"/>
      <c r="GN35" s="54"/>
      <c r="GO35" s="54">
        <v>111352.80899999999</v>
      </c>
      <c r="GP35" s="54">
        <v>-7032064.6460999995</v>
      </c>
      <c r="GQ35" s="54">
        <v>645130.16290000081</v>
      </c>
      <c r="GS35" s="54">
        <v>1150752</v>
      </c>
      <c r="GT35" s="54"/>
      <c r="GU35" s="54"/>
      <c r="GV35" s="54"/>
      <c r="GW35" s="54"/>
      <c r="GX35" s="54">
        <v>-457252.93</v>
      </c>
      <c r="GY35" s="54">
        <v>-765159</v>
      </c>
      <c r="GZ35" s="54">
        <v>-71659.929999999935</v>
      </c>
      <c r="HB35" s="54">
        <v>1373496</v>
      </c>
      <c r="HC35" s="54"/>
      <c r="HD35" s="54"/>
      <c r="HE35" s="54"/>
      <c r="HF35" s="54"/>
      <c r="HG35" s="54">
        <v>-264746.44500000001</v>
      </c>
      <c r="HH35" s="54"/>
      <c r="HI35" s="54">
        <v>1108749.5549999999</v>
      </c>
      <c r="HK35" s="54">
        <v>11098990</v>
      </c>
      <c r="HL35" s="54"/>
      <c r="HM35" s="54"/>
      <c r="HN35" s="54"/>
      <c r="HO35" s="54"/>
      <c r="HP35" s="54">
        <v>-1031055.737</v>
      </c>
      <c r="HQ35" s="54">
        <v>-7797223.6460999995</v>
      </c>
      <c r="HR35" s="54">
        <v>2270710.6169000007</v>
      </c>
    </row>
    <row r="36" spans="2:226">
      <c r="B36" s="38"/>
      <c r="C36" s="38" t="s">
        <v>154</v>
      </c>
      <c r="D36" s="39"/>
      <c r="F36" s="54">
        <v>-1065739.523</v>
      </c>
      <c r="G36" s="54"/>
      <c r="H36" s="54"/>
      <c r="I36" s="54"/>
      <c r="J36" s="54"/>
      <c r="K36" s="54"/>
      <c r="L36" s="54">
        <v>-1065739.523</v>
      </c>
      <c r="N36" s="54">
        <v>-1296979.7577</v>
      </c>
      <c r="O36" s="54"/>
      <c r="P36" s="54"/>
      <c r="Q36" s="54"/>
      <c r="R36" s="54"/>
      <c r="S36" s="54"/>
      <c r="T36" s="54">
        <v>-1296979.7577</v>
      </c>
      <c r="V36" s="54">
        <v>-1351239.9016499999</v>
      </c>
      <c r="W36" s="54"/>
      <c r="X36" s="54"/>
      <c r="Y36" s="54"/>
      <c r="Z36" s="54"/>
      <c r="AA36" s="54"/>
      <c r="AB36" s="54">
        <v>-1351239.9016499999</v>
      </c>
      <c r="AD36" s="54">
        <v>-1910697.3922600006</v>
      </c>
      <c r="AE36" s="54"/>
      <c r="AF36" s="54"/>
      <c r="AG36" s="54"/>
      <c r="AH36" s="54"/>
      <c r="AI36" s="54"/>
      <c r="AJ36" s="54">
        <v>648783</v>
      </c>
      <c r="AK36" s="54">
        <v>-1261914.3922600006</v>
      </c>
      <c r="AM36" s="54">
        <v>-5624656.5746100005</v>
      </c>
      <c r="AN36" s="54"/>
      <c r="AO36" s="54"/>
      <c r="AP36" s="54"/>
      <c r="AQ36" s="54"/>
      <c r="AR36" s="54"/>
      <c r="AS36" s="54">
        <v>648783</v>
      </c>
      <c r="AT36" s="54">
        <v>-4975873.5746100005</v>
      </c>
      <c r="AV36" s="54">
        <v>-1235345.37078</v>
      </c>
      <c r="AW36" s="54"/>
      <c r="AX36" s="54"/>
      <c r="AY36" s="54"/>
      <c r="AZ36" s="54"/>
      <c r="BA36" s="54"/>
      <c r="BB36" s="54">
        <v>-1235345.37078</v>
      </c>
      <c r="BD36" s="54">
        <v>-1209301.64274</v>
      </c>
      <c r="BE36" s="54"/>
      <c r="BF36" s="54"/>
      <c r="BG36" s="54"/>
      <c r="BH36" s="54"/>
      <c r="BI36" s="54"/>
      <c r="BJ36" s="54">
        <v>-1209301.64274</v>
      </c>
      <c r="BL36" s="54">
        <v>-1241491.2080000001</v>
      </c>
      <c r="BM36" s="54"/>
      <c r="BN36" s="54"/>
      <c r="BO36" s="54"/>
      <c r="BP36" s="54"/>
      <c r="BQ36" s="54"/>
      <c r="BR36" s="54">
        <v>-1241491.2080000001</v>
      </c>
      <c r="BT36" s="54">
        <v>-1315395.9066399997</v>
      </c>
      <c r="BU36" s="54"/>
      <c r="BV36" s="54"/>
      <c r="BW36" s="54"/>
      <c r="BX36" s="54"/>
      <c r="BY36" s="54"/>
      <c r="BZ36" s="54"/>
      <c r="CA36" s="54">
        <v>-1315395.9066399997</v>
      </c>
      <c r="CC36" s="54">
        <v>-5001534.1281599998</v>
      </c>
      <c r="CD36" s="54"/>
      <c r="CE36" s="54"/>
      <c r="CF36" s="54"/>
      <c r="CG36" s="54"/>
      <c r="CH36" s="54"/>
      <c r="CI36" s="54"/>
      <c r="CJ36" s="54">
        <v>-5001534.1281599998</v>
      </c>
      <c r="CL36" s="54">
        <v>-1131721.9807899999</v>
      </c>
      <c r="CM36" s="54"/>
      <c r="CN36" s="54"/>
      <c r="CO36" s="54"/>
      <c r="CP36" s="54"/>
      <c r="CQ36" s="54"/>
      <c r="CR36" s="54"/>
      <c r="CS36" s="54">
        <v>-1131721.9807899999</v>
      </c>
      <c r="CU36" s="54">
        <v>-1199067.8282400002</v>
      </c>
      <c r="CV36" s="54"/>
      <c r="CW36" s="54"/>
      <c r="CX36" s="54"/>
      <c r="CY36" s="54"/>
      <c r="CZ36" s="54"/>
      <c r="DA36" s="54"/>
      <c r="DB36" s="54">
        <v>-1199067.8282400002</v>
      </c>
      <c r="DD36" s="54">
        <v>-1460885.1909699999</v>
      </c>
      <c r="DE36" s="54"/>
      <c r="DF36" s="54"/>
      <c r="DG36" s="54"/>
      <c r="DH36" s="54"/>
      <c r="DI36" s="54"/>
      <c r="DJ36" s="54"/>
      <c r="DK36" s="54">
        <v>-1460885.1909699999</v>
      </c>
      <c r="DM36" s="54">
        <v>-1987949</v>
      </c>
      <c r="DN36" s="54"/>
      <c r="DO36" s="54"/>
      <c r="DP36" s="54"/>
      <c r="DQ36" s="54"/>
      <c r="DR36" s="54"/>
      <c r="DS36" s="54"/>
      <c r="DT36" s="54">
        <v>1106793.9396009999</v>
      </c>
      <c r="DU36" s="54">
        <v>-881155.06039900007</v>
      </c>
      <c r="DW36" s="54">
        <v>-5779624</v>
      </c>
      <c r="DX36" s="54"/>
      <c r="DY36" s="54"/>
      <c r="DZ36" s="54"/>
      <c r="EA36" s="54"/>
      <c r="EB36" s="54"/>
      <c r="EC36" s="54"/>
      <c r="ED36" s="54">
        <v>1106793.9396009999</v>
      </c>
      <c r="EE36" s="54">
        <v>-4672830.0603989996</v>
      </c>
      <c r="EG36" s="54">
        <v>-1369640</v>
      </c>
      <c r="EH36" s="54"/>
      <c r="EI36" s="54"/>
      <c r="EJ36" s="54"/>
      <c r="EK36" s="54"/>
      <c r="EL36" s="54"/>
      <c r="EM36" s="54"/>
      <c r="EN36" s="54"/>
      <c r="EO36" s="54">
        <v>-1369640</v>
      </c>
      <c r="EQ36" s="54">
        <v>-1127408</v>
      </c>
      <c r="ER36" s="54"/>
      <c r="ES36" s="54"/>
      <c r="ET36" s="54"/>
      <c r="EU36" s="54"/>
      <c r="EV36" s="54"/>
      <c r="EW36" s="54"/>
      <c r="EX36" s="54"/>
      <c r="EY36" s="54">
        <v>-1127408</v>
      </c>
      <c r="FA36" s="54">
        <v>-1351723</v>
      </c>
      <c r="FB36" s="54"/>
      <c r="FC36" s="54"/>
      <c r="FD36" s="54"/>
      <c r="FE36" s="54"/>
      <c r="FF36" s="54"/>
      <c r="FG36" s="54"/>
      <c r="FH36" s="54"/>
      <c r="FI36" s="54">
        <v>-1351723</v>
      </c>
      <c r="FK36" s="54">
        <v>-1611213</v>
      </c>
      <c r="FL36" s="54"/>
      <c r="FM36" s="54"/>
      <c r="FN36" s="54"/>
      <c r="FO36" s="54"/>
      <c r="FP36" s="54"/>
      <c r="FQ36" s="54"/>
      <c r="FR36" s="54">
        <v>-1611213</v>
      </c>
      <c r="FT36" s="54">
        <v>-5459984</v>
      </c>
      <c r="FU36" s="54"/>
      <c r="FV36" s="54"/>
      <c r="FW36" s="54"/>
      <c r="FX36" s="54"/>
      <c r="FY36" s="54"/>
      <c r="FZ36" s="54">
        <v>-5459984</v>
      </c>
      <c r="GB36" s="54">
        <v>-2133694</v>
      </c>
      <c r="GC36" s="54"/>
      <c r="GD36" s="54"/>
      <c r="GE36" s="54"/>
      <c r="GF36" s="54"/>
      <c r="GG36" s="54">
        <v>742824.272</v>
      </c>
      <c r="GH36" s="54">
        <v>-1390869.7280000001</v>
      </c>
      <c r="GJ36" s="54">
        <v>-2466871</v>
      </c>
      <c r="GK36" s="54"/>
      <c r="GL36" s="54"/>
      <c r="GM36" s="54"/>
      <c r="GN36" s="54"/>
      <c r="GO36" s="54">
        <v>-96224.61</v>
      </c>
      <c r="GP36" s="54">
        <v>993179.72612000001</v>
      </c>
      <c r="GQ36" s="54">
        <v>-1569915.8838799999</v>
      </c>
      <c r="GS36" s="54">
        <v>-2884520</v>
      </c>
      <c r="GT36" s="54"/>
      <c r="GU36" s="54"/>
      <c r="GV36" s="54"/>
      <c r="GW36" s="54"/>
      <c r="GX36" s="54">
        <v>1285138.2579999999</v>
      </c>
      <c r="GY36" s="54">
        <v>827114.94446000003</v>
      </c>
      <c r="GZ36" s="54">
        <v>-772266.79754000006</v>
      </c>
      <c r="HB36" s="54">
        <v>-1181706</v>
      </c>
      <c r="HC36" s="54"/>
      <c r="HD36" s="54"/>
      <c r="HE36" s="54"/>
      <c r="HF36" s="54"/>
      <c r="HG36" s="54">
        <v>-729366.65399999998</v>
      </c>
      <c r="HH36" s="54"/>
      <c r="HI36" s="54">
        <v>-1911072.6540000001</v>
      </c>
      <c r="HK36" s="54">
        <v>-8666791</v>
      </c>
      <c r="HL36" s="54"/>
      <c r="HM36" s="54"/>
      <c r="HN36" s="54"/>
      <c r="HO36" s="54"/>
      <c r="HP36" s="54">
        <v>1202371.2659999998</v>
      </c>
      <c r="HQ36" s="54">
        <v>1820294.6705800002</v>
      </c>
      <c r="HR36" s="54">
        <v>-5644125.0634199996</v>
      </c>
    </row>
    <row r="37" spans="2:226">
      <c r="B37" s="38"/>
      <c r="C37" s="38"/>
      <c r="D37" s="39"/>
      <c r="F37" s="394"/>
      <c r="G37" s="54"/>
      <c r="H37" s="54"/>
      <c r="I37" s="54"/>
      <c r="J37" s="54"/>
      <c r="K37" s="54"/>
      <c r="L37" s="54"/>
      <c r="N37" s="394"/>
      <c r="O37" s="54"/>
      <c r="P37" s="54"/>
      <c r="Q37" s="54"/>
      <c r="R37" s="54"/>
      <c r="S37" s="54"/>
      <c r="T37" s="54"/>
      <c r="V37" s="394"/>
      <c r="W37" s="54"/>
      <c r="X37" s="54"/>
      <c r="Y37" s="54"/>
      <c r="Z37" s="54"/>
      <c r="AA37" s="54"/>
      <c r="AB37" s="54"/>
      <c r="AD37" s="394"/>
      <c r="AE37" s="54"/>
      <c r="AF37" s="54"/>
      <c r="AG37" s="54"/>
      <c r="AH37" s="54"/>
      <c r="AI37" s="54"/>
      <c r="AJ37" s="54"/>
      <c r="AK37" s="54"/>
      <c r="AM37" s="394"/>
      <c r="AN37" s="54"/>
      <c r="AO37" s="54"/>
      <c r="AP37" s="54"/>
      <c r="AQ37" s="54"/>
      <c r="AR37" s="54"/>
      <c r="AS37" s="54"/>
      <c r="AT37" s="54"/>
      <c r="AV37" s="394"/>
      <c r="AW37" s="54"/>
      <c r="AX37" s="54"/>
      <c r="AY37" s="54"/>
      <c r="AZ37" s="54"/>
      <c r="BA37" s="54"/>
      <c r="BB37" s="54"/>
      <c r="BD37" s="394"/>
      <c r="BE37" s="54"/>
      <c r="BF37" s="54"/>
      <c r="BG37" s="54"/>
      <c r="BH37" s="54"/>
      <c r="BI37" s="54"/>
      <c r="BJ37" s="54"/>
      <c r="BL37" s="394"/>
      <c r="BM37" s="54"/>
      <c r="BN37" s="54"/>
      <c r="BO37" s="54"/>
      <c r="BP37" s="54"/>
      <c r="BQ37" s="54"/>
      <c r="BR37" s="54"/>
      <c r="BT37" s="394"/>
      <c r="BU37" s="54"/>
      <c r="BV37" s="54"/>
      <c r="BW37" s="54"/>
      <c r="BX37" s="54"/>
      <c r="BY37" s="54"/>
      <c r="BZ37" s="54"/>
      <c r="CA37" s="54"/>
      <c r="CC37" s="394"/>
      <c r="CD37" s="54"/>
      <c r="CE37" s="54"/>
      <c r="CF37" s="54"/>
      <c r="CG37" s="54"/>
      <c r="CH37" s="54"/>
      <c r="CI37" s="54"/>
      <c r="CJ37" s="54"/>
      <c r="CL37" s="394"/>
      <c r="CM37" s="54"/>
      <c r="CN37" s="54"/>
      <c r="CO37" s="54"/>
      <c r="CP37" s="54"/>
      <c r="CQ37" s="54"/>
      <c r="CR37" s="54"/>
      <c r="CS37" s="54"/>
      <c r="CU37" s="394"/>
      <c r="CV37" s="54"/>
      <c r="CW37" s="54"/>
      <c r="CX37" s="54"/>
      <c r="CY37" s="54"/>
      <c r="CZ37" s="54"/>
      <c r="DA37" s="54"/>
      <c r="DB37" s="54"/>
      <c r="DD37" s="394"/>
      <c r="DE37" s="54"/>
      <c r="DF37" s="54"/>
      <c r="DG37" s="54"/>
      <c r="DH37" s="54"/>
      <c r="DI37" s="54"/>
      <c r="DJ37" s="54"/>
      <c r="DK37" s="54"/>
      <c r="DM37" s="394"/>
      <c r="DN37" s="54"/>
      <c r="DO37" s="54"/>
      <c r="DP37" s="54"/>
      <c r="DQ37" s="54"/>
      <c r="DR37" s="54"/>
      <c r="DS37" s="54"/>
      <c r="DT37" s="54"/>
      <c r="DU37" s="54"/>
      <c r="DW37" s="394"/>
      <c r="DX37" s="54"/>
      <c r="DY37" s="54"/>
      <c r="DZ37" s="54"/>
      <c r="EA37" s="54"/>
      <c r="EB37" s="54"/>
      <c r="EC37" s="54"/>
      <c r="ED37" s="54"/>
      <c r="EE37" s="54"/>
      <c r="EG37" s="394"/>
      <c r="EH37" s="54"/>
      <c r="EI37" s="54"/>
      <c r="EJ37" s="54"/>
      <c r="EK37" s="54"/>
      <c r="EL37" s="54"/>
      <c r="EM37" s="54"/>
      <c r="EN37" s="54"/>
      <c r="EO37" s="54"/>
      <c r="EQ37" s="394"/>
      <c r="ER37" s="54"/>
      <c r="ES37" s="54"/>
      <c r="ET37" s="54"/>
      <c r="EU37" s="54"/>
      <c r="EV37" s="54"/>
      <c r="EW37" s="54"/>
      <c r="EX37" s="54"/>
      <c r="EY37" s="54"/>
      <c r="FA37" s="394"/>
      <c r="FB37" s="54"/>
      <c r="FC37" s="54"/>
      <c r="FD37" s="54"/>
      <c r="FE37" s="54"/>
      <c r="FF37" s="54"/>
      <c r="FG37" s="54"/>
      <c r="FH37" s="54"/>
      <c r="FI37" s="54"/>
      <c r="FK37" s="394"/>
      <c r="FL37" s="54"/>
      <c r="FM37" s="54"/>
      <c r="FN37" s="54"/>
      <c r="FO37" s="54"/>
      <c r="FP37" s="54"/>
      <c r="FQ37" s="54"/>
      <c r="FR37" s="54"/>
      <c r="FT37" s="394"/>
      <c r="FU37" s="54"/>
      <c r="FV37" s="54"/>
      <c r="FW37" s="54"/>
      <c r="FX37" s="54"/>
      <c r="FY37" s="54"/>
      <c r="FZ37" s="54"/>
      <c r="GB37" s="394"/>
      <c r="GC37" s="54"/>
      <c r="GD37" s="54"/>
      <c r="GE37" s="54"/>
      <c r="GF37" s="54"/>
      <c r="GG37" s="54"/>
      <c r="GH37" s="54"/>
      <c r="GJ37" s="394"/>
      <c r="GK37" s="54"/>
      <c r="GL37" s="54"/>
      <c r="GM37" s="54"/>
      <c r="GN37" s="54"/>
      <c r="GO37" s="54"/>
      <c r="GP37" s="54"/>
      <c r="GQ37" s="54"/>
      <c r="GS37" s="394"/>
      <c r="GT37" s="54"/>
      <c r="GU37" s="54"/>
      <c r="GV37" s="54"/>
      <c r="GW37" s="54"/>
      <c r="GX37" s="54"/>
      <c r="GY37" s="54"/>
      <c r="GZ37" s="54"/>
      <c r="HB37" s="394"/>
      <c r="HC37" s="54"/>
      <c r="HD37" s="54"/>
      <c r="HE37" s="54"/>
      <c r="HF37" s="54"/>
      <c r="HG37" s="54"/>
      <c r="HH37" s="54"/>
      <c r="HI37" s="54"/>
      <c r="HK37" s="394"/>
      <c r="HL37" s="54"/>
      <c r="HM37" s="54"/>
      <c r="HN37" s="54"/>
      <c r="HO37" s="54"/>
      <c r="HP37" s="54"/>
      <c r="HQ37" s="54"/>
      <c r="HR37" s="54"/>
    </row>
    <row r="38" spans="2:226" s="19" customFormat="1" ht="13">
      <c r="B38" s="21" t="s">
        <v>37</v>
      </c>
      <c r="C38" s="99"/>
      <c r="D38" s="100"/>
      <c r="F38" s="61">
        <v>1624344</v>
      </c>
      <c r="G38" s="61">
        <v>-163633.85747227928</v>
      </c>
      <c r="H38" s="61">
        <v>0</v>
      </c>
      <c r="I38" s="61">
        <v>813705</v>
      </c>
      <c r="J38" s="61"/>
      <c r="K38" s="61">
        <v>-312841</v>
      </c>
      <c r="L38" s="61">
        <v>1961574.1425277209</v>
      </c>
      <c r="N38" s="61">
        <v>1303480</v>
      </c>
      <c r="O38" s="61">
        <v>-301264.24508862721</v>
      </c>
      <c r="P38" s="61">
        <v>0</v>
      </c>
      <c r="Q38" s="61">
        <v>738043</v>
      </c>
      <c r="R38" s="61"/>
      <c r="S38" s="61">
        <v>-307940</v>
      </c>
      <c r="T38" s="61">
        <v>1432318.7549113729</v>
      </c>
      <c r="V38" s="61">
        <v>-570541.99999999953</v>
      </c>
      <c r="W38" s="61">
        <v>1830534.4748929972</v>
      </c>
      <c r="X38" s="61">
        <v>0</v>
      </c>
      <c r="Y38" s="61">
        <v>775879</v>
      </c>
      <c r="Z38" s="61"/>
      <c r="AA38" s="61">
        <v>-311553</v>
      </c>
      <c r="AB38" s="61">
        <v>1724318.4748929976</v>
      </c>
      <c r="AD38" s="61">
        <v>589984</v>
      </c>
      <c r="AE38" s="61">
        <v>157868.52989890939</v>
      </c>
      <c r="AF38" s="61">
        <v>0</v>
      </c>
      <c r="AG38" s="61">
        <v>775874</v>
      </c>
      <c r="AH38" s="61"/>
      <c r="AI38" s="61">
        <v>-324809</v>
      </c>
      <c r="AJ38" s="61">
        <v>648783</v>
      </c>
      <c r="AK38" s="61">
        <v>1847700.5298989094</v>
      </c>
      <c r="AM38" s="61">
        <v>2947266.0000000005</v>
      </c>
      <c r="AN38" s="61">
        <v>1523504.9022310001</v>
      </c>
      <c r="AO38" s="61">
        <v>0</v>
      </c>
      <c r="AP38" s="61">
        <v>3103501</v>
      </c>
      <c r="AQ38" s="61"/>
      <c r="AR38" s="61">
        <v>-1257143</v>
      </c>
      <c r="AS38" s="61">
        <v>648783</v>
      </c>
      <c r="AT38" s="61">
        <v>6965911.9022310004</v>
      </c>
      <c r="AV38" s="61">
        <v>1632751.068</v>
      </c>
      <c r="AW38" s="61">
        <v>-266501.97701573849</v>
      </c>
      <c r="AX38" s="61">
        <v>0</v>
      </c>
      <c r="AY38" s="61">
        <v>909246</v>
      </c>
      <c r="AZ38" s="61"/>
      <c r="BA38" s="61">
        <v>-364935</v>
      </c>
      <c r="BB38" s="61">
        <v>1910560.0909842616</v>
      </c>
      <c r="BD38" s="61">
        <v>-547089.06800000044</v>
      </c>
      <c r="BE38" s="61">
        <v>1358928.500195063</v>
      </c>
      <c r="BF38" s="61">
        <v>0</v>
      </c>
      <c r="BG38" s="61">
        <v>909246</v>
      </c>
      <c r="BH38" s="61"/>
      <c r="BI38" s="61">
        <v>-208578</v>
      </c>
      <c r="BJ38" s="61">
        <v>1512507.4321950625</v>
      </c>
      <c r="BL38" s="61">
        <v>882057</v>
      </c>
      <c r="BM38" s="61">
        <v>97548.606900927334</v>
      </c>
      <c r="BN38" s="61">
        <v>0</v>
      </c>
      <c r="BO38" s="61">
        <v>909246</v>
      </c>
      <c r="BP38" s="61"/>
      <c r="BQ38" s="61">
        <v>-213956</v>
      </c>
      <c r="BR38" s="61">
        <v>1674895.6069009274</v>
      </c>
      <c r="BT38" s="61">
        <v>615831</v>
      </c>
      <c r="BU38" s="61">
        <v>137019.08594484677</v>
      </c>
      <c r="BV38" s="61">
        <v>0</v>
      </c>
      <c r="BW38" s="61">
        <v>909247</v>
      </c>
      <c r="BX38" s="61"/>
      <c r="BY38" s="61">
        <v>-193023</v>
      </c>
      <c r="BZ38" s="61">
        <v>148492</v>
      </c>
      <c r="CA38" s="61">
        <v>1617566.0859448467</v>
      </c>
      <c r="CC38" s="61">
        <v>2583549.9999999995</v>
      </c>
      <c r="CD38" s="61">
        <v>1326994.2160250985</v>
      </c>
      <c r="CE38" s="61">
        <v>0</v>
      </c>
      <c r="CF38" s="61">
        <v>3636985</v>
      </c>
      <c r="CG38" s="61"/>
      <c r="CH38" s="61">
        <v>-980492</v>
      </c>
      <c r="CI38" s="61">
        <v>148492</v>
      </c>
      <c r="CJ38" s="61">
        <v>6715529.2160250982</v>
      </c>
      <c r="CL38" s="61">
        <v>1096107</v>
      </c>
      <c r="CM38" s="61">
        <v>-246728.16879127879</v>
      </c>
      <c r="CN38" s="61">
        <v>0</v>
      </c>
      <c r="CO38" s="61">
        <v>909246</v>
      </c>
      <c r="CP38" s="61"/>
      <c r="CQ38" s="61">
        <v>-245480</v>
      </c>
      <c r="CR38" s="61"/>
      <c r="CS38" s="61">
        <v>1513144.8312087213</v>
      </c>
      <c r="CU38" s="61">
        <v>-725172</v>
      </c>
      <c r="CV38" s="61">
        <v>1529144.124098534</v>
      </c>
      <c r="CW38" s="61">
        <v>0</v>
      </c>
      <c r="CX38" s="61">
        <v>909245.62688</v>
      </c>
      <c r="CY38" s="61"/>
      <c r="CZ38" s="61">
        <v>-228384</v>
      </c>
      <c r="DA38" s="61"/>
      <c r="DB38" s="61">
        <v>1484833.7509785341</v>
      </c>
      <c r="DD38" s="61">
        <v>694620</v>
      </c>
      <c r="DE38" s="61">
        <v>218360.1913256259</v>
      </c>
      <c r="DF38" s="61">
        <v>0</v>
      </c>
      <c r="DG38" s="61">
        <v>909247.31344000006</v>
      </c>
      <c r="DH38" s="61"/>
      <c r="DI38" s="61">
        <v>-227158</v>
      </c>
      <c r="DJ38" s="61"/>
      <c r="DK38" s="61">
        <v>1595069.504765626</v>
      </c>
      <c r="DM38" s="61">
        <v>-660956</v>
      </c>
      <c r="DN38" s="61">
        <v>667741.9212941922</v>
      </c>
      <c r="DO38" s="61">
        <v>0</v>
      </c>
      <c r="DP38" s="61">
        <v>909246.31344000006</v>
      </c>
      <c r="DQ38" s="61"/>
      <c r="DR38" s="61">
        <v>-257372</v>
      </c>
      <c r="DS38" s="61"/>
      <c r="DT38" s="61">
        <v>1020238.48538</v>
      </c>
      <c r="DU38" s="61">
        <v>1678898.7201141922</v>
      </c>
      <c r="DW38" s="61">
        <v>404599</v>
      </c>
      <c r="DX38" s="61">
        <v>2168518.0679270732</v>
      </c>
      <c r="DY38" s="61">
        <v>0</v>
      </c>
      <c r="DZ38" s="61">
        <v>3636985.2537600002</v>
      </c>
      <c r="EA38" s="61"/>
      <c r="EB38" s="61">
        <v>-958394</v>
      </c>
      <c r="EC38" s="61"/>
      <c r="ED38" s="61">
        <v>1020238.48538</v>
      </c>
      <c r="EE38" s="61">
        <v>6271946.8070670739</v>
      </c>
      <c r="EG38" s="61">
        <v>1527798</v>
      </c>
      <c r="EH38" s="61">
        <v>-418681.86269294273</v>
      </c>
      <c r="EI38" s="61">
        <v>0</v>
      </c>
      <c r="EJ38" s="61">
        <v>909246.31344000006</v>
      </c>
      <c r="EK38" s="61"/>
      <c r="EL38" s="61">
        <v>-277667</v>
      </c>
      <c r="EM38" s="61"/>
      <c r="EN38" s="61"/>
      <c r="EO38" s="61">
        <v>1740695.4507470573</v>
      </c>
      <c r="EQ38" s="61">
        <v>1349851</v>
      </c>
      <c r="ER38" s="61">
        <v>-323402.47782850155</v>
      </c>
      <c r="ES38" s="61">
        <v>0</v>
      </c>
      <c r="ET38" s="61">
        <v>909246.31344000006</v>
      </c>
      <c r="EU38" s="61"/>
      <c r="EV38" s="61">
        <v>-275143</v>
      </c>
      <c r="EW38" s="61"/>
      <c r="EX38" s="61"/>
      <c r="EY38" s="61">
        <v>1660551.8356114984</v>
      </c>
      <c r="FA38" s="61">
        <v>-301592</v>
      </c>
      <c r="FB38" s="61">
        <v>1236550.2320649009</v>
      </c>
      <c r="FC38" s="61">
        <v>0</v>
      </c>
      <c r="FD38" s="61">
        <v>926987.73826999997</v>
      </c>
      <c r="FE38" s="61"/>
      <c r="FF38" s="61">
        <v>-256157</v>
      </c>
      <c r="FG38" s="61">
        <v>122113.02438</v>
      </c>
      <c r="FH38" s="61"/>
      <c r="FI38" s="61">
        <v>1727901.9947149011</v>
      </c>
      <c r="FK38" s="61">
        <v>-98502</v>
      </c>
      <c r="FL38" s="61">
        <v>1059014.260679472</v>
      </c>
      <c r="FM38" s="61">
        <v>0</v>
      </c>
      <c r="FN38" s="61">
        <v>943056</v>
      </c>
      <c r="FO38" s="61"/>
      <c r="FP38" s="61">
        <v>-182226</v>
      </c>
      <c r="FQ38" s="61"/>
      <c r="FR38" s="61">
        <v>1721342.260679472</v>
      </c>
      <c r="FT38" s="61">
        <v>2477555</v>
      </c>
      <c r="FU38" s="61">
        <v>1553480.1522229286</v>
      </c>
      <c r="FV38" s="61">
        <v>0</v>
      </c>
      <c r="FW38" s="61">
        <v>3688536.3651500004</v>
      </c>
      <c r="FX38" s="61">
        <v>-991193</v>
      </c>
      <c r="FY38" s="61">
        <v>122113.02438</v>
      </c>
      <c r="FZ38" s="61">
        <v>6850491.5417529289</v>
      </c>
      <c r="GB38" s="61">
        <v>-2871080</v>
      </c>
      <c r="GC38" s="61">
        <v>4207569.6466117231</v>
      </c>
      <c r="GD38" s="61">
        <v>0</v>
      </c>
      <c r="GE38" s="61">
        <v>949150</v>
      </c>
      <c r="GF38" s="61">
        <v>-263738</v>
      </c>
      <c r="GG38" s="61">
        <v>0</v>
      </c>
      <c r="GH38" s="61">
        <v>2021901.6466117231</v>
      </c>
      <c r="GJ38" s="61">
        <v>7396562</v>
      </c>
      <c r="GK38" s="61">
        <v>-786408.40684275061</v>
      </c>
      <c r="GL38" s="61">
        <v>0</v>
      </c>
      <c r="GM38" s="61">
        <v>950816</v>
      </c>
      <c r="GN38" s="61">
        <v>-268796</v>
      </c>
      <c r="GO38" s="61">
        <v>0</v>
      </c>
      <c r="GP38" s="61">
        <v>-5353757.8599100001</v>
      </c>
      <c r="GQ38" s="61">
        <v>1938415.7332472494</v>
      </c>
      <c r="GS38" s="61">
        <v>-6218177</v>
      </c>
      <c r="GT38" s="61">
        <v>7487081.021685035</v>
      </c>
      <c r="GU38" s="61">
        <v>0</v>
      </c>
      <c r="GV38" s="61">
        <v>441770</v>
      </c>
      <c r="GW38" s="61">
        <v>-260647</v>
      </c>
      <c r="GX38" s="61">
        <v>0</v>
      </c>
      <c r="GY38" s="61">
        <v>750549.57946000004</v>
      </c>
      <c r="GZ38" s="61">
        <v>2200576.6011450351</v>
      </c>
      <c r="HB38" s="61">
        <v>1315197</v>
      </c>
      <c r="HC38" s="61">
        <v>-599848.41530691274</v>
      </c>
      <c r="HD38" s="61">
        <v>0</v>
      </c>
      <c r="HE38" s="61">
        <v>440362</v>
      </c>
      <c r="HF38" s="61">
        <v>-467187</v>
      </c>
      <c r="HG38" s="61">
        <v>-301446.64899999998</v>
      </c>
      <c r="HH38" s="61">
        <v>1226425.676</v>
      </c>
      <c r="HI38" s="61">
        <v>1613502.6116930873</v>
      </c>
      <c r="HK38" s="61">
        <v>-377498</v>
      </c>
      <c r="HL38" s="61">
        <v>10308393.846147094</v>
      </c>
      <c r="HM38" s="61">
        <v>0</v>
      </c>
      <c r="HN38" s="61">
        <v>2782098</v>
      </c>
      <c r="HO38" s="61">
        <v>-1260368</v>
      </c>
      <c r="HP38" s="61">
        <v>-301446.64900000021</v>
      </c>
      <c r="HQ38" s="61">
        <v>-3376782.6044500005</v>
      </c>
      <c r="HR38" s="61">
        <v>7774396.5926970933</v>
      </c>
    </row>
    <row r="39" spans="2:226">
      <c r="B39" s="38"/>
      <c r="C39" s="39"/>
      <c r="D39" s="39"/>
      <c r="F39" s="394"/>
      <c r="G39" s="54"/>
      <c r="H39" s="54"/>
      <c r="I39" s="54"/>
      <c r="J39" s="54"/>
      <c r="K39" s="54"/>
      <c r="L39" s="54"/>
      <c r="N39" s="394"/>
      <c r="O39" s="54"/>
      <c r="P39" s="54"/>
      <c r="Q39" s="54"/>
      <c r="R39" s="54"/>
      <c r="S39" s="54"/>
      <c r="T39" s="54"/>
      <c r="V39" s="394"/>
      <c r="W39" s="54"/>
      <c r="X39" s="54"/>
      <c r="Y39" s="54"/>
      <c r="Z39" s="54"/>
      <c r="AA39" s="54"/>
      <c r="AB39" s="54"/>
      <c r="AD39" s="394"/>
      <c r="AE39" s="54"/>
      <c r="AF39" s="54"/>
      <c r="AG39" s="54"/>
      <c r="AH39" s="54"/>
      <c r="AI39" s="54"/>
      <c r="AJ39" s="54"/>
      <c r="AK39" s="54"/>
      <c r="AM39" s="394"/>
      <c r="AN39" s="54"/>
      <c r="AO39" s="54"/>
      <c r="AP39" s="54"/>
      <c r="AQ39" s="54"/>
      <c r="AR39" s="54"/>
      <c r="AS39" s="54"/>
      <c r="AT39" s="54"/>
      <c r="AV39" s="394"/>
      <c r="AW39" s="54"/>
      <c r="AX39" s="54"/>
      <c r="AY39" s="54"/>
      <c r="AZ39" s="54"/>
      <c r="BA39" s="54"/>
      <c r="BB39" s="54"/>
      <c r="BD39" s="394"/>
      <c r="BE39" s="54"/>
      <c r="BF39" s="54"/>
      <c r="BG39" s="54"/>
      <c r="BH39" s="54"/>
      <c r="BI39" s="54"/>
      <c r="BJ39" s="54"/>
      <c r="BL39" s="394"/>
      <c r="BM39" s="54"/>
      <c r="BN39" s="54"/>
      <c r="BO39" s="54"/>
      <c r="BP39" s="54"/>
      <c r="BQ39" s="54"/>
      <c r="BR39" s="54"/>
      <c r="BT39" s="394"/>
      <c r="BU39" s="54"/>
      <c r="BV39" s="54"/>
      <c r="BW39" s="54"/>
      <c r="BX39" s="54"/>
      <c r="BY39" s="54"/>
      <c r="BZ39" s="54"/>
      <c r="CA39" s="54"/>
      <c r="CC39" s="394"/>
      <c r="CD39" s="54"/>
      <c r="CE39" s="54"/>
      <c r="CF39" s="54"/>
      <c r="CG39" s="54"/>
      <c r="CH39" s="54"/>
      <c r="CI39" s="54"/>
      <c r="CJ39" s="54"/>
      <c r="CL39" s="394"/>
      <c r="CM39" s="54"/>
      <c r="CN39" s="54"/>
      <c r="CO39" s="54"/>
      <c r="CP39" s="54"/>
      <c r="CQ39" s="54"/>
      <c r="CR39" s="54"/>
      <c r="CS39" s="54"/>
      <c r="CU39" s="394"/>
      <c r="CV39" s="54"/>
      <c r="CW39" s="54"/>
      <c r="CX39" s="54"/>
      <c r="CY39" s="54"/>
      <c r="CZ39" s="54"/>
      <c r="DA39" s="54"/>
      <c r="DB39" s="54"/>
      <c r="DD39" s="394"/>
      <c r="DE39" s="54"/>
      <c r="DF39" s="54"/>
      <c r="DG39" s="54"/>
      <c r="DH39" s="54"/>
      <c r="DI39" s="54"/>
      <c r="DJ39" s="54"/>
      <c r="DK39" s="54"/>
      <c r="DM39" s="394"/>
      <c r="DN39" s="54"/>
      <c r="DO39" s="54"/>
      <c r="DP39" s="54"/>
      <c r="DQ39" s="54"/>
      <c r="DR39" s="54"/>
      <c r="DS39" s="54"/>
      <c r="DT39" s="54"/>
      <c r="DU39" s="54"/>
      <c r="DW39" s="394"/>
      <c r="DX39" s="54"/>
      <c r="DY39" s="54"/>
      <c r="DZ39" s="54"/>
      <c r="EA39" s="54"/>
      <c r="EB39" s="54"/>
      <c r="EC39" s="54"/>
      <c r="ED39" s="54"/>
      <c r="EE39" s="54"/>
      <c r="EG39" s="394"/>
      <c r="EH39" s="54"/>
      <c r="EI39" s="54"/>
      <c r="EJ39" s="54"/>
      <c r="EK39" s="54"/>
      <c r="EL39" s="54"/>
      <c r="EM39" s="54"/>
      <c r="EN39" s="54"/>
      <c r="EO39" s="54"/>
      <c r="EQ39" s="394"/>
      <c r="ER39" s="54"/>
      <c r="ES39" s="54"/>
      <c r="ET39" s="54"/>
      <c r="EU39" s="54"/>
      <c r="EV39" s="54"/>
      <c r="EW39" s="54"/>
      <c r="EX39" s="54"/>
      <c r="EY39" s="54"/>
      <c r="FA39" s="394"/>
      <c r="FB39" s="54"/>
      <c r="FC39" s="54"/>
      <c r="FD39" s="54"/>
      <c r="FE39" s="54"/>
      <c r="FF39" s="54"/>
      <c r="FG39" s="54"/>
      <c r="FH39" s="54"/>
      <c r="FI39" s="54"/>
      <c r="FK39" s="394"/>
      <c r="FL39" s="54"/>
      <c r="FM39" s="54"/>
      <c r="FN39" s="54"/>
      <c r="FO39" s="54"/>
      <c r="FP39" s="54"/>
      <c r="FQ39" s="54"/>
      <c r="FR39" s="54"/>
      <c r="FT39" s="394"/>
      <c r="FU39" s="54"/>
      <c r="FV39" s="54"/>
      <c r="FW39" s="54"/>
      <c r="FX39" s="54"/>
      <c r="FY39" s="54"/>
      <c r="FZ39" s="54"/>
      <c r="GB39" s="394"/>
      <c r="GC39" s="54"/>
      <c r="GD39" s="54"/>
      <c r="GE39" s="54"/>
      <c r="GF39" s="54"/>
      <c r="GG39" s="54"/>
      <c r="GH39" s="54"/>
      <c r="GJ39" s="394"/>
      <c r="GK39" s="54"/>
      <c r="GL39" s="54"/>
      <c r="GM39" s="54"/>
      <c r="GN39" s="54"/>
      <c r="GO39" s="54"/>
      <c r="GP39" s="54"/>
      <c r="GQ39" s="54"/>
      <c r="GS39" s="394"/>
      <c r="GT39" s="54"/>
      <c r="GU39" s="54"/>
      <c r="GV39" s="54"/>
      <c r="GW39" s="54"/>
      <c r="GX39" s="54"/>
      <c r="GY39" s="54"/>
      <c r="GZ39" s="54"/>
      <c r="HB39" s="394"/>
      <c r="HC39" s="54"/>
      <c r="HD39" s="54"/>
      <c r="HE39" s="54"/>
      <c r="HF39" s="54"/>
      <c r="HG39" s="54"/>
      <c r="HH39" s="54"/>
      <c r="HI39" s="54"/>
      <c r="HK39" s="394"/>
      <c r="HL39" s="54"/>
      <c r="HM39" s="54"/>
      <c r="HN39" s="54"/>
      <c r="HO39" s="54"/>
      <c r="HP39" s="54"/>
      <c r="HQ39" s="54"/>
      <c r="HR39" s="54"/>
    </row>
    <row r="40" spans="2:226" s="19" customFormat="1" ht="13">
      <c r="B40" s="21" t="s">
        <v>38</v>
      </c>
      <c r="C40" s="32"/>
      <c r="D40" s="32"/>
      <c r="F40" s="61">
        <v>43487</v>
      </c>
      <c r="G40" s="61"/>
      <c r="H40" s="61"/>
      <c r="I40" s="61"/>
      <c r="J40" s="61"/>
      <c r="K40" s="61"/>
      <c r="L40" s="61">
        <v>43487</v>
      </c>
      <c r="N40" s="61">
        <v>125109</v>
      </c>
      <c r="O40" s="61"/>
      <c r="P40" s="61"/>
      <c r="Q40" s="61"/>
      <c r="R40" s="61"/>
      <c r="S40" s="61"/>
      <c r="T40" s="61">
        <v>125109</v>
      </c>
      <c r="V40" s="61">
        <v>40912</v>
      </c>
      <c r="W40" s="61"/>
      <c r="X40" s="61"/>
      <c r="Y40" s="61"/>
      <c r="Z40" s="61"/>
      <c r="AA40" s="61"/>
      <c r="AB40" s="61">
        <v>40912</v>
      </c>
      <c r="AD40" s="61">
        <v>745607</v>
      </c>
      <c r="AE40" s="61"/>
      <c r="AF40" s="61"/>
      <c r="AG40" s="61"/>
      <c r="AH40" s="61"/>
      <c r="AI40" s="61"/>
      <c r="AJ40" s="61">
        <v>-648783</v>
      </c>
      <c r="AK40" s="61">
        <v>96824</v>
      </c>
      <c r="AM40" s="61">
        <v>955115</v>
      </c>
      <c r="AN40" s="61"/>
      <c r="AO40" s="61"/>
      <c r="AP40" s="61"/>
      <c r="AQ40" s="61"/>
      <c r="AR40" s="61"/>
      <c r="AS40" s="61">
        <v>-648783</v>
      </c>
      <c r="AT40" s="61">
        <v>306332</v>
      </c>
      <c r="AV40" s="61">
        <v>42945</v>
      </c>
      <c r="AW40" s="61"/>
      <c r="AX40" s="61"/>
      <c r="AY40" s="61"/>
      <c r="AZ40" s="61"/>
      <c r="BA40" s="61"/>
      <c r="BB40" s="61">
        <v>42945</v>
      </c>
      <c r="BD40" s="61">
        <v>-7836</v>
      </c>
      <c r="BE40" s="61"/>
      <c r="BF40" s="61"/>
      <c r="BG40" s="61"/>
      <c r="BH40" s="61"/>
      <c r="BI40" s="61"/>
      <c r="BJ40" s="61">
        <v>-7836</v>
      </c>
      <c r="BL40" s="61">
        <v>-1824</v>
      </c>
      <c r="BM40" s="61"/>
      <c r="BN40" s="61"/>
      <c r="BO40" s="61"/>
      <c r="BP40" s="61"/>
      <c r="BQ40" s="61"/>
      <c r="BR40" s="61">
        <v>-1824</v>
      </c>
      <c r="BT40" s="61">
        <v>184874</v>
      </c>
      <c r="BU40" s="61"/>
      <c r="BV40" s="61"/>
      <c r="BW40" s="61"/>
      <c r="BX40" s="61"/>
      <c r="BY40" s="61"/>
      <c r="BZ40" s="61">
        <v>-148492</v>
      </c>
      <c r="CA40" s="61">
        <v>36382</v>
      </c>
      <c r="CC40" s="61">
        <v>218159</v>
      </c>
      <c r="CD40" s="61"/>
      <c r="CE40" s="61"/>
      <c r="CF40" s="61"/>
      <c r="CG40" s="61"/>
      <c r="CH40" s="61"/>
      <c r="CI40" s="61">
        <v>-148492</v>
      </c>
      <c r="CJ40" s="61">
        <v>69667</v>
      </c>
      <c r="CL40" s="61">
        <v>86920</v>
      </c>
      <c r="CM40" s="61"/>
      <c r="CN40" s="61"/>
      <c r="CO40" s="61"/>
      <c r="CP40" s="61"/>
      <c r="CQ40" s="61"/>
      <c r="CR40" s="61"/>
      <c r="CS40" s="61">
        <v>86920</v>
      </c>
      <c r="CU40" s="61">
        <v>112380</v>
      </c>
      <c r="CV40" s="61"/>
      <c r="CW40" s="61"/>
      <c r="CX40" s="61"/>
      <c r="CY40" s="61"/>
      <c r="CZ40" s="61"/>
      <c r="DA40" s="61"/>
      <c r="DB40" s="61">
        <v>112380</v>
      </c>
      <c r="DD40" s="61">
        <v>10207</v>
      </c>
      <c r="DE40" s="61"/>
      <c r="DF40" s="61"/>
      <c r="DG40" s="61"/>
      <c r="DH40" s="61"/>
      <c r="DI40" s="61"/>
      <c r="DJ40" s="61"/>
      <c r="DK40" s="61">
        <v>10207</v>
      </c>
      <c r="DM40" s="61">
        <v>1048304</v>
      </c>
      <c r="DN40" s="61"/>
      <c r="DO40" s="61"/>
      <c r="DP40" s="61"/>
      <c r="DQ40" s="61"/>
      <c r="DR40" s="61"/>
      <c r="DS40" s="61"/>
      <c r="DT40" s="61">
        <v>-1020238.48538</v>
      </c>
      <c r="DU40" s="61">
        <v>28065.514620000031</v>
      </c>
      <c r="DW40" s="61">
        <v>1257811</v>
      </c>
      <c r="DX40" s="61"/>
      <c r="DY40" s="61"/>
      <c r="DZ40" s="61"/>
      <c r="EA40" s="61"/>
      <c r="EB40" s="61"/>
      <c r="EC40" s="61"/>
      <c r="ED40" s="61">
        <v>-1020238.48538</v>
      </c>
      <c r="EE40" s="61">
        <v>237572.51462000003</v>
      </c>
      <c r="EG40" s="61">
        <v>8763</v>
      </c>
      <c r="EH40" s="61"/>
      <c r="EI40" s="61"/>
      <c r="EJ40" s="61"/>
      <c r="EK40" s="61"/>
      <c r="EL40" s="61"/>
      <c r="EM40" s="61"/>
      <c r="EN40" s="61"/>
      <c r="EO40" s="61">
        <v>8763</v>
      </c>
      <c r="EQ40" s="61">
        <v>36633</v>
      </c>
      <c r="ER40" s="61"/>
      <c r="ES40" s="61"/>
      <c r="ET40" s="61"/>
      <c r="EU40" s="61"/>
      <c r="EV40" s="61"/>
      <c r="EW40" s="61"/>
      <c r="EX40" s="61"/>
      <c r="EY40" s="61">
        <v>36633</v>
      </c>
      <c r="FA40" s="61">
        <v>67477</v>
      </c>
      <c r="FB40" s="61"/>
      <c r="FC40" s="61"/>
      <c r="FD40" s="61"/>
      <c r="FE40" s="61"/>
      <c r="FF40" s="61"/>
      <c r="FG40" s="61"/>
      <c r="FH40" s="61"/>
      <c r="FI40" s="54">
        <v>67477</v>
      </c>
      <c r="FK40" s="61">
        <v>27879</v>
      </c>
      <c r="FL40" s="61"/>
      <c r="FM40" s="61"/>
      <c r="FN40" s="61"/>
      <c r="FO40" s="61"/>
      <c r="FP40" s="61"/>
      <c r="FQ40" s="61"/>
      <c r="FR40" s="54">
        <v>27879</v>
      </c>
      <c r="FT40" s="61">
        <v>140752</v>
      </c>
      <c r="FU40" s="61"/>
      <c r="FV40" s="61"/>
      <c r="FW40" s="61"/>
      <c r="FX40" s="61"/>
      <c r="FY40" s="61"/>
      <c r="FZ40" s="54">
        <v>140752</v>
      </c>
      <c r="GB40" s="61">
        <v>78268</v>
      </c>
      <c r="GC40" s="61"/>
      <c r="GD40" s="61"/>
      <c r="GE40" s="61"/>
      <c r="GF40" s="61"/>
      <c r="GG40" s="61"/>
      <c r="GH40" s="54">
        <v>78268</v>
      </c>
      <c r="GJ40" s="61">
        <v>38956</v>
      </c>
      <c r="GK40" s="61"/>
      <c r="GL40" s="61"/>
      <c r="GM40" s="61"/>
      <c r="GN40" s="61"/>
      <c r="GO40" s="61"/>
      <c r="GP40" s="61"/>
      <c r="GQ40" s="54">
        <v>38956</v>
      </c>
      <c r="GS40" s="61">
        <v>771590</v>
      </c>
      <c r="GT40" s="61"/>
      <c r="GU40" s="61"/>
      <c r="GV40" s="61"/>
      <c r="GW40" s="61"/>
      <c r="GX40" s="61"/>
      <c r="GY40" s="61">
        <v>-750549.84184999997</v>
      </c>
      <c r="GZ40" s="54">
        <v>21040.158150000032</v>
      </c>
      <c r="HB40" s="61">
        <v>-322407</v>
      </c>
      <c r="HC40" s="61"/>
      <c r="HD40" s="61"/>
      <c r="HE40" s="61"/>
      <c r="HF40" s="61"/>
      <c r="HG40" s="61">
        <v>301446.64899999998</v>
      </c>
      <c r="HH40" s="54"/>
      <c r="HI40" s="54">
        <v>-20960.351000000024</v>
      </c>
      <c r="HK40" s="61">
        <v>566407</v>
      </c>
      <c r="HL40" s="61"/>
      <c r="HM40" s="61"/>
      <c r="HN40" s="61"/>
      <c r="HO40" s="61"/>
      <c r="HP40" s="54">
        <v>301446.64899999998</v>
      </c>
      <c r="HQ40" s="54">
        <v>-750549.84184999997</v>
      </c>
      <c r="HR40" s="54">
        <v>117303.80715000001</v>
      </c>
    </row>
    <row r="41" spans="2:226" ht="13">
      <c r="B41" s="21"/>
      <c r="C41" s="32"/>
      <c r="D41" s="32"/>
      <c r="F41" s="177"/>
      <c r="G41" s="61"/>
      <c r="H41" s="61"/>
      <c r="I41" s="61"/>
      <c r="J41" s="61"/>
      <c r="K41" s="61"/>
      <c r="L41" s="61"/>
      <c r="N41" s="177"/>
      <c r="O41" s="61"/>
      <c r="P41" s="61"/>
      <c r="Q41" s="61"/>
      <c r="R41" s="61"/>
      <c r="S41" s="61"/>
      <c r="T41" s="61"/>
      <c r="V41" s="177"/>
      <c r="W41" s="61"/>
      <c r="X41" s="61"/>
      <c r="Y41" s="61"/>
      <c r="Z41" s="61"/>
      <c r="AA41" s="61"/>
      <c r="AB41" s="61"/>
      <c r="AD41" s="177"/>
      <c r="AE41" s="61"/>
      <c r="AF41" s="61"/>
      <c r="AG41" s="61"/>
      <c r="AH41" s="61"/>
      <c r="AI41" s="61"/>
      <c r="AJ41" s="61"/>
      <c r="AK41" s="61"/>
      <c r="AM41" s="177"/>
      <c r="AN41" s="61"/>
      <c r="AO41" s="61"/>
      <c r="AP41" s="61"/>
      <c r="AQ41" s="61"/>
      <c r="AR41" s="61"/>
      <c r="AS41" s="61"/>
      <c r="AT41" s="61"/>
      <c r="AV41" s="177"/>
      <c r="AW41" s="61"/>
      <c r="AX41" s="61"/>
      <c r="AY41" s="61"/>
      <c r="AZ41" s="61"/>
      <c r="BA41" s="61"/>
      <c r="BB41" s="61"/>
      <c r="BD41" s="177"/>
      <c r="BE41" s="61"/>
      <c r="BF41" s="61"/>
      <c r="BG41" s="61"/>
      <c r="BH41" s="61"/>
      <c r="BI41" s="61"/>
      <c r="BJ41" s="61"/>
      <c r="BL41" s="177"/>
      <c r="BM41" s="61"/>
      <c r="BN41" s="61"/>
      <c r="BO41" s="61"/>
      <c r="BP41" s="61"/>
      <c r="BQ41" s="61"/>
      <c r="BR41" s="61"/>
      <c r="BT41" s="177"/>
      <c r="BU41" s="61"/>
      <c r="BV41" s="61"/>
      <c r="BW41" s="61"/>
      <c r="BX41" s="61"/>
      <c r="BY41" s="61"/>
      <c r="BZ41" s="61"/>
      <c r="CA41" s="61"/>
      <c r="CC41" s="177"/>
      <c r="CD41" s="61"/>
      <c r="CE41" s="61"/>
      <c r="CF41" s="61"/>
      <c r="CG41" s="61"/>
      <c r="CH41" s="61"/>
      <c r="CI41" s="61"/>
      <c r="CJ41" s="61"/>
      <c r="CL41" s="177"/>
      <c r="CM41" s="61"/>
      <c r="CN41" s="61"/>
      <c r="CO41" s="61"/>
      <c r="CP41" s="61"/>
      <c r="CQ41" s="61"/>
      <c r="CR41" s="61"/>
      <c r="CS41" s="61"/>
      <c r="CU41" s="177"/>
      <c r="CV41" s="61"/>
      <c r="CW41" s="61"/>
      <c r="CX41" s="61"/>
      <c r="CY41" s="61"/>
      <c r="CZ41" s="61"/>
      <c r="DA41" s="61"/>
      <c r="DB41" s="61"/>
      <c r="DD41" s="177"/>
      <c r="DE41" s="61"/>
      <c r="DF41" s="61"/>
      <c r="DG41" s="61"/>
      <c r="DH41" s="61"/>
      <c r="DI41" s="61"/>
      <c r="DJ41" s="61"/>
      <c r="DK41" s="61"/>
      <c r="DM41" s="177"/>
      <c r="DN41" s="61"/>
      <c r="DO41" s="61"/>
      <c r="DP41" s="61"/>
      <c r="DQ41" s="61"/>
      <c r="DR41" s="61"/>
      <c r="DS41" s="61"/>
      <c r="DT41" s="61"/>
      <c r="DU41" s="61"/>
      <c r="DW41" s="177"/>
      <c r="DX41" s="61"/>
      <c r="DY41" s="61"/>
      <c r="DZ41" s="61"/>
      <c r="EA41" s="61"/>
      <c r="EB41" s="61"/>
      <c r="EC41" s="61"/>
      <c r="ED41" s="61"/>
      <c r="EE41" s="61"/>
      <c r="EG41" s="177"/>
      <c r="EH41" s="61"/>
      <c r="EI41" s="61"/>
      <c r="EJ41" s="61"/>
      <c r="EK41" s="61"/>
      <c r="EL41" s="61"/>
      <c r="EM41" s="61"/>
      <c r="EN41" s="61"/>
      <c r="EO41" s="61"/>
      <c r="EQ41" s="177"/>
      <c r="ER41" s="61"/>
      <c r="ES41" s="61"/>
      <c r="ET41" s="61"/>
      <c r="EU41" s="61"/>
      <c r="EV41" s="61"/>
      <c r="EW41" s="61"/>
      <c r="EX41" s="61"/>
      <c r="EY41" s="61"/>
      <c r="FA41" s="177"/>
      <c r="FB41" s="61"/>
      <c r="FC41" s="61"/>
      <c r="FD41" s="61"/>
      <c r="FE41" s="61"/>
      <c r="FF41" s="61"/>
      <c r="FG41" s="61"/>
      <c r="FH41" s="61"/>
      <c r="FI41" s="54"/>
      <c r="FK41" s="177"/>
      <c r="FL41" s="61"/>
      <c r="FM41" s="61"/>
      <c r="FN41" s="61"/>
      <c r="FO41" s="61"/>
      <c r="FP41" s="61"/>
      <c r="FQ41" s="61"/>
      <c r="FR41" s="54"/>
      <c r="FT41" s="177"/>
      <c r="FU41" s="61"/>
      <c r="FV41" s="61"/>
      <c r="FW41" s="61"/>
      <c r="FX41" s="61"/>
      <c r="FY41" s="61"/>
      <c r="FZ41" s="54"/>
      <c r="GB41" s="177"/>
      <c r="GC41" s="61"/>
      <c r="GD41" s="61"/>
      <c r="GE41" s="61"/>
      <c r="GF41" s="61"/>
      <c r="GG41" s="61"/>
      <c r="GH41" s="54"/>
      <c r="GJ41" s="177"/>
      <c r="GK41" s="61"/>
      <c r="GL41" s="61"/>
      <c r="GM41" s="61"/>
      <c r="GN41" s="61"/>
      <c r="GO41" s="61"/>
      <c r="GP41" s="61"/>
      <c r="GQ41" s="54"/>
      <c r="GS41" s="177"/>
      <c r="GT41" s="61"/>
      <c r="GU41" s="61"/>
      <c r="GV41" s="61"/>
      <c r="GW41" s="61"/>
      <c r="GX41" s="61"/>
      <c r="GY41" s="61"/>
      <c r="GZ41" s="54"/>
      <c r="HB41" s="177"/>
      <c r="HC41" s="61"/>
      <c r="HD41" s="61"/>
      <c r="HE41" s="61"/>
      <c r="HF41" s="61"/>
      <c r="HG41" s="61"/>
      <c r="HH41" s="54"/>
      <c r="HI41" s="54"/>
      <c r="HK41" s="177"/>
      <c r="HL41" s="61"/>
      <c r="HM41" s="61"/>
      <c r="HN41" s="61"/>
      <c r="HO41" s="61"/>
      <c r="HP41" s="61"/>
      <c r="HQ41" s="61"/>
      <c r="HR41" s="54"/>
    </row>
    <row r="42" spans="2:226" s="19" customFormat="1" ht="13">
      <c r="B42" s="21" t="s">
        <v>39</v>
      </c>
      <c r="C42" s="32"/>
      <c r="D42" s="32"/>
      <c r="F42" s="61">
        <v>1667831</v>
      </c>
      <c r="G42" s="61">
        <v>-163633.85747227928</v>
      </c>
      <c r="H42" s="61">
        <v>0</v>
      </c>
      <c r="I42" s="61">
        <v>813705</v>
      </c>
      <c r="J42" s="61"/>
      <c r="K42" s="61">
        <v>-312841</v>
      </c>
      <c r="L42" s="61">
        <v>2005061.1425277209</v>
      </c>
      <c r="N42" s="61">
        <v>1428589</v>
      </c>
      <c r="O42" s="61">
        <v>-301264.24508862721</v>
      </c>
      <c r="P42" s="61">
        <v>0</v>
      </c>
      <c r="Q42" s="61">
        <v>738043</v>
      </c>
      <c r="R42" s="61"/>
      <c r="S42" s="61">
        <v>-307940</v>
      </c>
      <c r="T42" s="61">
        <v>1557427.7549113729</v>
      </c>
      <c r="V42" s="61">
        <v>-529629.99999999953</v>
      </c>
      <c r="W42" s="61">
        <v>1830534.4748929972</v>
      </c>
      <c r="X42" s="61">
        <v>0</v>
      </c>
      <c r="Y42" s="61">
        <v>775879</v>
      </c>
      <c r="Z42" s="61"/>
      <c r="AA42" s="61">
        <v>-311553</v>
      </c>
      <c r="AB42" s="61">
        <v>1765230.4748929976</v>
      </c>
      <c r="AD42" s="61">
        <v>1335591</v>
      </c>
      <c r="AE42" s="61">
        <v>157868.52989890939</v>
      </c>
      <c r="AF42" s="61">
        <v>0</v>
      </c>
      <c r="AG42" s="61">
        <v>775874</v>
      </c>
      <c r="AH42" s="61"/>
      <c r="AI42" s="61">
        <v>-324809</v>
      </c>
      <c r="AJ42" s="61">
        <v>0</v>
      </c>
      <c r="AK42" s="61">
        <v>1944524.5298989094</v>
      </c>
      <c r="AM42" s="61">
        <v>3902381.0000000005</v>
      </c>
      <c r="AN42" s="61">
        <v>1523504.9022310001</v>
      </c>
      <c r="AO42" s="61">
        <v>0</v>
      </c>
      <c r="AP42" s="61">
        <v>3103501</v>
      </c>
      <c r="AQ42" s="61"/>
      <c r="AR42" s="61">
        <v>-1257143</v>
      </c>
      <c r="AS42" s="61">
        <v>0</v>
      </c>
      <c r="AT42" s="61">
        <v>7272243.9022310004</v>
      </c>
      <c r="AV42" s="61">
        <v>1675696.068</v>
      </c>
      <c r="AW42" s="61">
        <v>-266501.97701573849</v>
      </c>
      <c r="AX42" s="61">
        <v>0</v>
      </c>
      <c r="AY42" s="61">
        <v>909246</v>
      </c>
      <c r="AZ42" s="61"/>
      <c r="BA42" s="61">
        <v>-364935</v>
      </c>
      <c r="BB42" s="61">
        <v>1953505.0909842616</v>
      </c>
      <c r="BD42" s="61">
        <v>-554925.06800000044</v>
      </c>
      <c r="BE42" s="61">
        <v>1358928.500195063</v>
      </c>
      <c r="BF42" s="61">
        <v>0</v>
      </c>
      <c r="BG42" s="61">
        <v>909246</v>
      </c>
      <c r="BH42" s="61"/>
      <c r="BI42" s="61">
        <v>-208578</v>
      </c>
      <c r="BJ42" s="61">
        <v>1504671.4321950625</v>
      </c>
      <c r="BL42" s="61">
        <v>880233</v>
      </c>
      <c r="BM42" s="61">
        <v>97548.606900927334</v>
      </c>
      <c r="BN42" s="61">
        <v>0</v>
      </c>
      <c r="BO42" s="61">
        <v>909246</v>
      </c>
      <c r="BP42" s="61"/>
      <c r="BQ42" s="61">
        <v>-213956</v>
      </c>
      <c r="BR42" s="61">
        <v>1673071.6069009274</v>
      </c>
      <c r="BT42" s="61">
        <v>800705</v>
      </c>
      <c r="BU42" s="61">
        <v>137019.08594484677</v>
      </c>
      <c r="BV42" s="61">
        <v>0</v>
      </c>
      <c r="BW42" s="61">
        <v>909247</v>
      </c>
      <c r="BX42" s="61"/>
      <c r="BY42" s="61">
        <v>-193023</v>
      </c>
      <c r="BZ42" s="61">
        <v>0</v>
      </c>
      <c r="CA42" s="61">
        <v>1653948.0859448467</v>
      </c>
      <c r="CC42" s="61">
        <v>2801708.9999999995</v>
      </c>
      <c r="CD42" s="61">
        <v>1326994.2160250985</v>
      </c>
      <c r="CE42" s="61">
        <v>0</v>
      </c>
      <c r="CF42" s="61">
        <v>3636985</v>
      </c>
      <c r="CG42" s="61"/>
      <c r="CH42" s="61">
        <v>-980492</v>
      </c>
      <c r="CI42" s="61">
        <v>0</v>
      </c>
      <c r="CJ42" s="61">
        <v>6785196.2160250982</v>
      </c>
      <c r="CL42" s="61">
        <v>1183027</v>
      </c>
      <c r="CM42" s="61">
        <v>-246728.16879127879</v>
      </c>
      <c r="CN42" s="61">
        <v>0</v>
      </c>
      <c r="CO42" s="61">
        <v>909246</v>
      </c>
      <c r="CP42" s="61"/>
      <c r="CQ42" s="61">
        <v>-245480</v>
      </c>
      <c r="CR42" s="61"/>
      <c r="CS42" s="61">
        <v>1600064.8312087213</v>
      </c>
      <c r="CU42" s="61">
        <v>-612792</v>
      </c>
      <c r="CV42" s="61">
        <v>1529144.124098534</v>
      </c>
      <c r="CW42" s="61">
        <v>0</v>
      </c>
      <c r="CX42" s="61">
        <v>909245.62688</v>
      </c>
      <c r="CY42" s="61"/>
      <c r="CZ42" s="61">
        <v>-228384</v>
      </c>
      <c r="DA42" s="61"/>
      <c r="DB42" s="61">
        <v>1597213.7509785341</v>
      </c>
      <c r="DD42" s="61">
        <v>704827</v>
      </c>
      <c r="DE42" s="61">
        <v>218360.1913256259</v>
      </c>
      <c r="DF42" s="61">
        <v>0</v>
      </c>
      <c r="DG42" s="61">
        <v>909247.31344000006</v>
      </c>
      <c r="DH42" s="61"/>
      <c r="DI42" s="61">
        <v>-227158</v>
      </c>
      <c r="DJ42" s="61"/>
      <c r="DK42" s="61">
        <v>1605276.504765626</v>
      </c>
      <c r="DM42" s="61">
        <v>387348</v>
      </c>
      <c r="DN42" s="61">
        <v>667741.9212941922</v>
      </c>
      <c r="DO42" s="61">
        <v>0</v>
      </c>
      <c r="DP42" s="61">
        <v>909246.31344000006</v>
      </c>
      <c r="DQ42" s="61"/>
      <c r="DR42" s="61">
        <v>-257372</v>
      </c>
      <c r="DS42" s="61"/>
      <c r="DT42" s="61"/>
      <c r="DU42" s="61">
        <v>1706964.2347341925</v>
      </c>
      <c r="DW42" s="61">
        <v>1662410</v>
      </c>
      <c r="DX42" s="61">
        <v>2168518.0679270732</v>
      </c>
      <c r="DY42" s="61">
        <v>0</v>
      </c>
      <c r="DZ42" s="61">
        <v>3636985.2537600002</v>
      </c>
      <c r="EA42" s="61"/>
      <c r="EB42" s="61">
        <v>-958394</v>
      </c>
      <c r="EC42" s="61"/>
      <c r="ED42" s="61">
        <v>0</v>
      </c>
      <c r="EE42" s="61">
        <v>6509519.3216870734</v>
      </c>
      <c r="EG42" s="61">
        <v>1536561</v>
      </c>
      <c r="EH42" s="61">
        <v>-418681.86269294273</v>
      </c>
      <c r="EI42" s="61">
        <v>0</v>
      </c>
      <c r="EJ42" s="61">
        <v>909246.31344000006</v>
      </c>
      <c r="EK42" s="61"/>
      <c r="EL42" s="61">
        <v>-277667</v>
      </c>
      <c r="EM42" s="61"/>
      <c r="EN42" s="61"/>
      <c r="EO42" s="61">
        <v>1749458.4507470573</v>
      </c>
      <c r="EQ42" s="61">
        <v>1386484</v>
      </c>
      <c r="ER42" s="61">
        <v>-323402.47782850155</v>
      </c>
      <c r="ES42" s="61">
        <v>0</v>
      </c>
      <c r="ET42" s="61">
        <v>909246.31344000006</v>
      </c>
      <c r="EU42" s="61"/>
      <c r="EV42" s="61">
        <v>-275143</v>
      </c>
      <c r="EW42" s="61"/>
      <c r="EX42" s="61"/>
      <c r="EY42" s="61">
        <v>1697184.8356114984</v>
      </c>
      <c r="FA42" s="61">
        <v>-234115</v>
      </c>
      <c r="FB42" s="61">
        <v>1236550.2320649009</v>
      </c>
      <c r="FC42" s="61">
        <v>0</v>
      </c>
      <c r="FD42" s="61">
        <v>926987.73826999997</v>
      </c>
      <c r="FE42" s="61"/>
      <c r="FF42" s="61">
        <v>-256157</v>
      </c>
      <c r="FG42" s="61">
        <v>122113.02438</v>
      </c>
      <c r="FH42" s="61"/>
      <c r="FI42" s="61">
        <v>1795378.9947149011</v>
      </c>
      <c r="FK42" s="61">
        <v>-70623</v>
      </c>
      <c r="FL42" s="61">
        <v>1059014.260679472</v>
      </c>
      <c r="FM42" s="61">
        <v>0</v>
      </c>
      <c r="FN42" s="61">
        <v>943056</v>
      </c>
      <c r="FO42" s="61"/>
      <c r="FP42" s="61">
        <v>-182226</v>
      </c>
      <c r="FQ42" s="61"/>
      <c r="FR42" s="61">
        <v>1749221.260679472</v>
      </c>
      <c r="FT42" s="61">
        <v>2618307</v>
      </c>
      <c r="FU42" s="61">
        <v>1553480.1522229286</v>
      </c>
      <c r="FV42" s="61">
        <v>0</v>
      </c>
      <c r="FW42" s="61">
        <v>3688536.3651500004</v>
      </c>
      <c r="FX42" s="61">
        <v>-991193</v>
      </c>
      <c r="FY42" s="61">
        <v>122113.02438</v>
      </c>
      <c r="FZ42" s="61">
        <v>6991243.5417529289</v>
      </c>
      <c r="GB42" s="61">
        <v>-2792812</v>
      </c>
      <c r="GC42" s="61">
        <v>4207569.6466117231</v>
      </c>
      <c r="GD42" s="61">
        <v>0</v>
      </c>
      <c r="GE42" s="61">
        <v>949150</v>
      </c>
      <c r="GF42" s="61">
        <v>-263738</v>
      </c>
      <c r="GG42" s="61">
        <v>0</v>
      </c>
      <c r="GH42" s="61">
        <v>2100169.6466117231</v>
      </c>
      <c r="GJ42" s="61">
        <v>7435518</v>
      </c>
      <c r="GK42" s="61">
        <v>-786408.40684275061</v>
      </c>
      <c r="GL42" s="61">
        <v>0</v>
      </c>
      <c r="GM42" s="61">
        <v>950816</v>
      </c>
      <c r="GN42" s="61">
        <v>-268796</v>
      </c>
      <c r="GO42" s="61">
        <v>0</v>
      </c>
      <c r="GP42" s="61">
        <v>-5353757.8599100001</v>
      </c>
      <c r="GQ42" s="61">
        <v>1977371.7332472494</v>
      </c>
      <c r="GS42" s="61">
        <v>-5446587</v>
      </c>
      <c r="GT42" s="61">
        <v>7487081.021685035</v>
      </c>
      <c r="GU42" s="61">
        <v>0</v>
      </c>
      <c r="GV42" s="61">
        <v>441770</v>
      </c>
      <c r="GW42" s="61">
        <v>-260647</v>
      </c>
      <c r="GX42" s="61">
        <v>0</v>
      </c>
      <c r="GY42" s="61">
        <v>-0.26238999993074685</v>
      </c>
      <c r="GZ42" s="61">
        <v>2221616.7592950352</v>
      </c>
      <c r="HB42" s="61">
        <v>992790</v>
      </c>
      <c r="HC42" s="61">
        <v>-599848.41530691274</v>
      </c>
      <c r="HD42" s="61">
        <v>0</v>
      </c>
      <c r="HE42" s="61">
        <v>440362</v>
      </c>
      <c r="HF42" s="61">
        <v>-467187</v>
      </c>
      <c r="HG42" s="61">
        <v>0</v>
      </c>
      <c r="HH42" s="61">
        <v>1226425.676</v>
      </c>
      <c r="HI42" s="61">
        <v>1592542.2606930872</v>
      </c>
      <c r="HK42" s="61">
        <v>188909</v>
      </c>
      <c r="HL42" s="61">
        <v>10308393.846147094</v>
      </c>
      <c r="HM42" s="61">
        <v>0</v>
      </c>
      <c r="HN42" s="61">
        <v>2782098</v>
      </c>
      <c r="HO42" s="61">
        <v>-1260368</v>
      </c>
      <c r="HP42" s="61">
        <f>HP38+HP40</f>
        <v>0</v>
      </c>
      <c r="HQ42" s="61">
        <v>-4127332.4463000004</v>
      </c>
      <c r="HR42" s="61">
        <v>7891700.399847094</v>
      </c>
    </row>
    <row r="43" spans="2:226" ht="13">
      <c r="B43" s="21"/>
      <c r="C43" s="32"/>
      <c r="D43" s="32"/>
      <c r="F43" s="177"/>
      <c r="G43" s="61"/>
      <c r="H43" s="61"/>
      <c r="I43" s="61"/>
      <c r="J43" s="61"/>
      <c r="K43" s="61"/>
      <c r="L43" s="61"/>
      <c r="N43" s="177"/>
      <c r="O43" s="61"/>
      <c r="P43" s="61"/>
      <c r="Q43" s="61"/>
      <c r="R43" s="61"/>
      <c r="S43" s="61"/>
      <c r="T43" s="61"/>
      <c r="V43" s="177"/>
      <c r="W43" s="61"/>
      <c r="X43" s="61"/>
      <c r="Y43" s="61"/>
      <c r="Z43" s="61"/>
      <c r="AA43" s="61"/>
      <c r="AB43" s="61"/>
      <c r="AD43" s="177"/>
      <c r="AE43" s="61"/>
      <c r="AF43" s="61"/>
      <c r="AG43" s="61"/>
      <c r="AH43" s="61"/>
      <c r="AI43" s="61"/>
      <c r="AJ43" s="61"/>
      <c r="AK43" s="61"/>
      <c r="AM43" s="177"/>
      <c r="AN43" s="61"/>
      <c r="AO43" s="61"/>
      <c r="AP43" s="61"/>
      <c r="AQ43" s="61"/>
      <c r="AR43" s="61"/>
      <c r="AS43" s="61"/>
      <c r="AT43" s="61"/>
      <c r="AV43" s="177"/>
      <c r="AW43" s="61"/>
      <c r="AX43" s="61"/>
      <c r="AY43" s="61"/>
      <c r="AZ43" s="61"/>
      <c r="BA43" s="61"/>
      <c r="BB43" s="61"/>
      <c r="BD43" s="177"/>
      <c r="BE43" s="61"/>
      <c r="BF43" s="61"/>
      <c r="BG43" s="61"/>
      <c r="BH43" s="61"/>
      <c r="BI43" s="61"/>
      <c r="BJ43" s="61"/>
      <c r="BL43" s="177"/>
      <c r="BM43" s="61"/>
      <c r="BN43" s="61"/>
      <c r="BO43" s="61"/>
      <c r="BP43" s="61"/>
      <c r="BQ43" s="61"/>
      <c r="BR43" s="61"/>
      <c r="BT43" s="177"/>
      <c r="BU43" s="61"/>
      <c r="BV43" s="61"/>
      <c r="BW43" s="61"/>
      <c r="BX43" s="61"/>
      <c r="BY43" s="61"/>
      <c r="BZ43" s="61"/>
      <c r="CA43" s="61"/>
      <c r="CC43" s="177"/>
      <c r="CD43" s="61"/>
      <c r="CE43" s="61"/>
      <c r="CF43" s="61"/>
      <c r="CG43" s="61"/>
      <c r="CH43" s="61"/>
      <c r="CI43" s="61"/>
      <c r="CJ43" s="61"/>
      <c r="CL43" s="177"/>
      <c r="CM43" s="61"/>
      <c r="CN43" s="61"/>
      <c r="CO43" s="61"/>
      <c r="CP43" s="61"/>
      <c r="CQ43" s="61"/>
      <c r="CR43" s="61"/>
      <c r="CS43" s="61"/>
      <c r="CU43" s="177"/>
      <c r="CV43" s="61"/>
      <c r="CW43" s="61"/>
      <c r="CX43" s="61"/>
      <c r="CY43" s="61"/>
      <c r="CZ43" s="61"/>
      <c r="DA43" s="61"/>
      <c r="DB43" s="61"/>
      <c r="DD43" s="177"/>
      <c r="DE43" s="61"/>
      <c r="DF43" s="61"/>
      <c r="DG43" s="61"/>
      <c r="DH43" s="61"/>
      <c r="DI43" s="61"/>
      <c r="DJ43" s="61"/>
      <c r="DK43" s="61"/>
      <c r="DM43" s="177"/>
      <c r="DN43" s="61"/>
      <c r="DO43" s="61"/>
      <c r="DP43" s="61"/>
      <c r="DQ43" s="61"/>
      <c r="DR43" s="61"/>
      <c r="DS43" s="61"/>
      <c r="DT43" s="61"/>
      <c r="DU43" s="61"/>
      <c r="DW43" s="177"/>
      <c r="DX43" s="61"/>
      <c r="DY43" s="61"/>
      <c r="DZ43" s="61"/>
      <c r="EA43" s="61"/>
      <c r="EB43" s="61"/>
      <c r="EC43" s="61"/>
      <c r="ED43" s="61"/>
      <c r="EE43" s="61"/>
      <c r="EG43" s="177"/>
      <c r="EH43" s="61"/>
      <c r="EI43" s="61"/>
      <c r="EJ43" s="61"/>
      <c r="EK43" s="61"/>
      <c r="EL43" s="61"/>
      <c r="EM43" s="61"/>
      <c r="EN43" s="61"/>
      <c r="EO43" s="61"/>
      <c r="EQ43" s="177"/>
      <c r="ER43" s="61"/>
      <c r="ES43" s="61"/>
      <c r="ET43" s="61"/>
      <c r="EU43" s="61"/>
      <c r="EV43" s="61"/>
      <c r="EW43" s="61"/>
      <c r="EX43" s="61"/>
      <c r="EY43" s="61"/>
      <c r="FA43" s="177"/>
      <c r="FB43" s="61"/>
      <c r="FC43" s="61"/>
      <c r="FD43" s="61"/>
      <c r="FE43" s="61"/>
      <c r="FF43" s="61"/>
      <c r="FG43" s="61"/>
      <c r="FH43" s="61"/>
      <c r="FI43" s="61"/>
      <c r="FK43" s="177"/>
      <c r="FL43" s="61"/>
      <c r="FM43" s="61"/>
      <c r="FN43" s="61"/>
      <c r="FO43" s="61"/>
      <c r="FP43" s="61"/>
      <c r="FQ43" s="61"/>
      <c r="FR43" s="61"/>
      <c r="FT43" s="177"/>
      <c r="FU43" s="61"/>
      <c r="FV43" s="61"/>
      <c r="FW43" s="61"/>
      <c r="FX43" s="61"/>
      <c r="FY43" s="61"/>
      <c r="FZ43" s="61"/>
      <c r="GB43" s="177"/>
      <c r="GC43" s="61"/>
      <c r="GD43" s="61"/>
      <c r="GE43" s="61"/>
      <c r="GF43" s="61"/>
      <c r="GG43" s="61"/>
      <c r="GH43" s="61"/>
      <c r="GJ43" s="177"/>
      <c r="GK43" s="61"/>
      <c r="GL43" s="61"/>
      <c r="GM43" s="61"/>
      <c r="GN43" s="61"/>
      <c r="GO43" s="61"/>
      <c r="GP43" s="61"/>
      <c r="GQ43" s="61"/>
      <c r="GS43" s="177"/>
      <c r="GT43" s="61"/>
      <c r="GU43" s="61"/>
      <c r="GV43" s="61"/>
      <c r="GW43" s="61"/>
      <c r="GX43" s="61"/>
      <c r="GY43" s="61"/>
      <c r="GZ43" s="61"/>
      <c r="HB43" s="177"/>
      <c r="HC43" s="61"/>
      <c r="HD43" s="61"/>
      <c r="HE43" s="61"/>
      <c r="HF43" s="61"/>
      <c r="HG43" s="61"/>
      <c r="HH43" s="61"/>
      <c r="HI43" s="61"/>
      <c r="HK43" s="177"/>
      <c r="HL43" s="61"/>
      <c r="HM43" s="61"/>
      <c r="HN43" s="61"/>
      <c r="HO43" s="61"/>
      <c r="HP43" s="61"/>
      <c r="HQ43" s="61"/>
      <c r="HR43" s="61"/>
    </row>
    <row r="44" spans="2:226" s="19" customFormat="1" ht="13">
      <c r="B44" s="12" t="s">
        <v>40</v>
      </c>
      <c r="C44" s="40"/>
      <c r="D44" s="40"/>
      <c r="F44" s="61">
        <v>-323826</v>
      </c>
      <c r="G44" s="61">
        <v>163633.85747227928</v>
      </c>
      <c r="H44" s="61">
        <v>0</v>
      </c>
      <c r="I44" s="61">
        <v>0</v>
      </c>
      <c r="J44" s="61"/>
      <c r="K44" s="61"/>
      <c r="L44" s="61">
        <v>-160192.14252772072</v>
      </c>
      <c r="N44" s="61">
        <v>-293114</v>
      </c>
      <c r="O44" s="61">
        <v>301264.24508862721</v>
      </c>
      <c r="P44" s="61">
        <v>0</v>
      </c>
      <c r="Q44" s="61">
        <v>0</v>
      </c>
      <c r="R44" s="61"/>
      <c r="S44" s="61"/>
      <c r="T44" s="61">
        <v>8150.2450886272127</v>
      </c>
      <c r="V44" s="61">
        <v>1722693</v>
      </c>
      <c r="W44" s="61">
        <v>-1830534.4748929972</v>
      </c>
      <c r="X44" s="61">
        <v>0</v>
      </c>
      <c r="Y44" s="61">
        <v>0</v>
      </c>
      <c r="Z44" s="61"/>
      <c r="AA44" s="61"/>
      <c r="AB44" s="61">
        <v>-107841.47489299718</v>
      </c>
      <c r="AD44" s="61">
        <v>-113098</v>
      </c>
      <c r="AE44" s="61">
        <v>-157868.52989890939</v>
      </c>
      <c r="AF44" s="61">
        <v>0</v>
      </c>
      <c r="AG44" s="61">
        <v>0</v>
      </c>
      <c r="AH44" s="61"/>
      <c r="AI44" s="61"/>
      <c r="AJ44" s="61"/>
      <c r="AK44" s="61">
        <v>-270966.52989890939</v>
      </c>
      <c r="AM44" s="61">
        <v>992655</v>
      </c>
      <c r="AN44" s="61">
        <v>-1523504.9022310001</v>
      </c>
      <c r="AO44" s="61">
        <v>0</v>
      </c>
      <c r="AP44" s="61">
        <v>0</v>
      </c>
      <c r="AQ44" s="61"/>
      <c r="AR44" s="61"/>
      <c r="AS44" s="61"/>
      <c r="AT44" s="61">
        <v>-530849.90223100013</v>
      </c>
      <c r="AV44" s="61">
        <v>-414956</v>
      </c>
      <c r="AW44" s="61">
        <v>266501.97701573849</v>
      </c>
      <c r="AX44" s="61">
        <v>0</v>
      </c>
      <c r="AY44" s="61">
        <v>0</v>
      </c>
      <c r="AZ44" s="61"/>
      <c r="BA44" s="61"/>
      <c r="BB44" s="61">
        <v>-148454.02298426151</v>
      </c>
      <c r="BD44" s="61">
        <v>1345236</v>
      </c>
      <c r="BE44" s="61">
        <v>-1358928.500195063</v>
      </c>
      <c r="BF44" s="61">
        <v>0</v>
      </c>
      <c r="BG44" s="61">
        <v>0</v>
      </c>
      <c r="BH44" s="61"/>
      <c r="BI44" s="61"/>
      <c r="BJ44" s="61">
        <v>-13692.500195062952</v>
      </c>
      <c r="BL44" s="61">
        <v>-30442</v>
      </c>
      <c r="BM44" s="61">
        <v>-97548.606900927334</v>
      </c>
      <c r="BN44" s="61">
        <v>0</v>
      </c>
      <c r="BO44" s="61">
        <v>0</v>
      </c>
      <c r="BP44" s="61"/>
      <c r="BQ44" s="61"/>
      <c r="BR44" s="61">
        <v>-127990.60690092733</v>
      </c>
      <c r="BT44" s="61">
        <v>130771</v>
      </c>
      <c r="BU44" s="61">
        <v>-137019.08594484677</v>
      </c>
      <c r="BV44" s="61">
        <v>0</v>
      </c>
      <c r="BW44" s="61">
        <v>0</v>
      </c>
      <c r="BX44" s="61"/>
      <c r="BY44" s="61"/>
      <c r="BZ44" s="61"/>
      <c r="CA44" s="61">
        <v>-6248.0859448467672</v>
      </c>
      <c r="CC44" s="61">
        <v>1030609</v>
      </c>
      <c r="CD44" s="61">
        <v>-1326994.2160250985</v>
      </c>
      <c r="CE44" s="61">
        <v>0</v>
      </c>
      <c r="CF44" s="61">
        <v>0</v>
      </c>
      <c r="CG44" s="61"/>
      <c r="CH44" s="61"/>
      <c r="CI44" s="61"/>
      <c r="CJ44" s="61">
        <v>-296385.21602509846</v>
      </c>
      <c r="CL44" s="61">
        <v>-284933</v>
      </c>
      <c r="CM44" s="61">
        <v>246728.16879127879</v>
      </c>
      <c r="CN44" s="61">
        <v>0</v>
      </c>
      <c r="CO44" s="61">
        <v>0</v>
      </c>
      <c r="CP44" s="61"/>
      <c r="CQ44" s="61"/>
      <c r="CR44" s="61"/>
      <c r="CS44" s="61">
        <v>-38204.831208721211</v>
      </c>
      <c r="CU44" s="61">
        <v>1436338</v>
      </c>
      <c r="CV44" s="61">
        <v>-1529144.124098534</v>
      </c>
      <c r="CW44" s="61">
        <v>0</v>
      </c>
      <c r="CX44" s="61">
        <v>0</v>
      </c>
      <c r="CY44" s="61"/>
      <c r="CZ44" s="61"/>
      <c r="DA44" s="61"/>
      <c r="DB44" s="61">
        <v>-92806.124098533997</v>
      </c>
      <c r="DD44" s="61">
        <v>67256</v>
      </c>
      <c r="DE44" s="61">
        <v>-218360.1913256259</v>
      </c>
      <c r="DF44" s="61">
        <v>0</v>
      </c>
      <c r="DG44" s="61">
        <v>0</v>
      </c>
      <c r="DH44" s="61"/>
      <c r="DI44" s="61"/>
      <c r="DJ44" s="61"/>
      <c r="DK44" s="61">
        <v>-151104.1913256259</v>
      </c>
      <c r="DM44" s="61">
        <v>432182</v>
      </c>
      <c r="DN44" s="61">
        <v>-667741.9212941922</v>
      </c>
      <c r="DO44" s="61">
        <v>0</v>
      </c>
      <c r="DP44" s="61">
        <v>0</v>
      </c>
      <c r="DQ44" s="61"/>
      <c r="DR44" s="61"/>
      <c r="DS44" s="61"/>
      <c r="DT44" s="61"/>
      <c r="DU44" s="61">
        <v>-235559.9212941922</v>
      </c>
      <c r="DW44" s="61">
        <v>1650843</v>
      </c>
      <c r="DX44" s="61">
        <v>-2168518.0679270732</v>
      </c>
      <c r="DY44" s="61">
        <v>0</v>
      </c>
      <c r="DZ44" s="61">
        <v>0</v>
      </c>
      <c r="EA44" s="61"/>
      <c r="EB44" s="61"/>
      <c r="EC44" s="61"/>
      <c r="ED44" s="61">
        <v>0</v>
      </c>
      <c r="EE44" s="61">
        <v>-517675.06792707322</v>
      </c>
      <c r="EG44" s="61">
        <v>-687384</v>
      </c>
      <c r="EH44" s="61">
        <v>418681.86269294273</v>
      </c>
      <c r="EI44" s="61">
        <v>0</v>
      </c>
      <c r="EJ44" s="61">
        <v>0</v>
      </c>
      <c r="EK44" s="61"/>
      <c r="EL44" s="61"/>
      <c r="EM44" s="61"/>
      <c r="EN44" s="61"/>
      <c r="EO44" s="61">
        <v>-268702.13730705727</v>
      </c>
      <c r="EQ44" s="61">
        <v>-553521</v>
      </c>
      <c r="ER44" s="61">
        <v>323402.47782850155</v>
      </c>
      <c r="ES44" s="61">
        <v>0</v>
      </c>
      <c r="ET44" s="61">
        <v>0</v>
      </c>
      <c r="EU44" s="61"/>
      <c r="EV44" s="61"/>
      <c r="EW44" s="61"/>
      <c r="EX44" s="61"/>
      <c r="EY44" s="61">
        <v>-230118.52217149845</v>
      </c>
      <c r="FA44" s="61">
        <v>1076629</v>
      </c>
      <c r="FB44" s="61">
        <v>-1236550.2320649009</v>
      </c>
      <c r="FC44" s="61">
        <v>0</v>
      </c>
      <c r="FD44" s="61">
        <v>0</v>
      </c>
      <c r="FE44" s="61"/>
      <c r="FF44" s="61">
        <v>0</v>
      </c>
      <c r="FG44" s="61">
        <v>-122113.02438</v>
      </c>
      <c r="FH44" s="61"/>
      <c r="FI44" s="61">
        <v>-282034.25644490094</v>
      </c>
      <c r="FK44" s="61">
        <v>896953</v>
      </c>
      <c r="FL44" s="61">
        <v>-1059014.260679472</v>
      </c>
      <c r="FM44" s="61">
        <v>0</v>
      </c>
      <c r="FN44" s="61">
        <v>0</v>
      </c>
      <c r="FO44" s="61"/>
      <c r="FP44" s="61">
        <v>0</v>
      </c>
      <c r="FQ44" s="61"/>
      <c r="FR44" s="61">
        <v>-162061.260679472</v>
      </c>
      <c r="FT44" s="61">
        <v>732677</v>
      </c>
      <c r="FU44" s="61">
        <v>-1553480.1522229286</v>
      </c>
      <c r="FV44" s="61">
        <v>0</v>
      </c>
      <c r="FW44" s="61">
        <v>0</v>
      </c>
      <c r="FX44" s="61">
        <v>0</v>
      </c>
      <c r="FY44" s="61">
        <v>-122113.02438</v>
      </c>
      <c r="FZ44" s="61">
        <v>-942916.17660292855</v>
      </c>
      <c r="GB44" s="61">
        <v>3799824</v>
      </c>
      <c r="GC44" s="61">
        <v>-4207569.6466117231</v>
      </c>
      <c r="GD44" s="61">
        <v>0</v>
      </c>
      <c r="GE44" s="61">
        <v>0</v>
      </c>
      <c r="GF44" s="61">
        <v>0</v>
      </c>
      <c r="GG44" s="61">
        <v>0</v>
      </c>
      <c r="GH44" s="61">
        <v>-407745.64661172312</v>
      </c>
      <c r="GJ44" s="61">
        <v>-3276560</v>
      </c>
      <c r="GK44" s="61">
        <v>786408.40684275061</v>
      </c>
      <c r="GL44" s="61">
        <v>0</v>
      </c>
      <c r="GM44" s="61">
        <v>0</v>
      </c>
      <c r="GN44" s="61">
        <v>0</v>
      </c>
      <c r="GO44" s="61">
        <v>0</v>
      </c>
      <c r="GP44" s="61">
        <v>2197147.3537498699</v>
      </c>
      <c r="GQ44" s="61">
        <v>-293004.23940737965</v>
      </c>
      <c r="GS44" s="61">
        <v>7056057</v>
      </c>
      <c r="GT44" s="61">
        <v>-7487081.021685035</v>
      </c>
      <c r="GU44" s="61">
        <v>0</v>
      </c>
      <c r="GV44" s="61">
        <v>0</v>
      </c>
      <c r="GW44" s="61">
        <v>0</v>
      </c>
      <c r="GX44" s="61">
        <v>0</v>
      </c>
      <c r="GY44" s="61">
        <v>0</v>
      </c>
      <c r="GZ44" s="61">
        <v>-431024.02168503497</v>
      </c>
      <c r="HB44" s="61">
        <v>681743</v>
      </c>
      <c r="HC44" s="61">
        <v>599848.41530691274</v>
      </c>
      <c r="HD44" s="61">
        <v>0</v>
      </c>
      <c r="HE44" s="61">
        <v>0</v>
      </c>
      <c r="HF44" s="61">
        <v>0</v>
      </c>
      <c r="HG44" s="61">
        <v>0</v>
      </c>
      <c r="HH44" s="61">
        <v>-1226425.676</v>
      </c>
      <c r="HI44" s="61">
        <v>55165.739306912757</v>
      </c>
      <c r="HK44" s="61">
        <v>8261064</v>
      </c>
      <c r="HL44" s="61">
        <v>-10308393.846147094</v>
      </c>
      <c r="HM44" s="61">
        <v>0</v>
      </c>
      <c r="HN44" s="61">
        <v>0</v>
      </c>
      <c r="HO44" s="61">
        <v>0</v>
      </c>
      <c r="HP44" s="61">
        <v>0</v>
      </c>
      <c r="HQ44" s="61">
        <v>970721.67774986988</v>
      </c>
      <c r="HR44" s="61">
        <v>-1076608.168397224</v>
      </c>
    </row>
    <row r="45" spans="2:226">
      <c r="B45" s="13"/>
      <c r="C45" s="41" t="s">
        <v>155</v>
      </c>
      <c r="D45" s="101"/>
      <c r="F45" s="54">
        <v>-166084</v>
      </c>
      <c r="G45" s="54">
        <v>163633.85747227928</v>
      </c>
      <c r="H45" s="54"/>
      <c r="I45" s="54"/>
      <c r="J45" s="54"/>
      <c r="K45" s="54"/>
      <c r="L45" s="54">
        <v>-2450.1425277207163</v>
      </c>
      <c r="N45" s="54">
        <v>-577002</v>
      </c>
      <c r="O45" s="54">
        <v>301264.24508862721</v>
      </c>
      <c r="P45" s="54"/>
      <c r="Q45" s="54"/>
      <c r="R45" s="54"/>
      <c r="S45" s="54"/>
      <c r="T45" s="54">
        <v>-275737.75491137279</v>
      </c>
      <c r="V45" s="54">
        <v>232452</v>
      </c>
      <c r="W45" s="54">
        <v>-1830534.4748929972</v>
      </c>
      <c r="X45" s="54"/>
      <c r="Y45" s="54"/>
      <c r="Z45" s="54"/>
      <c r="AA45" s="54"/>
      <c r="AB45" s="54">
        <v>-1598082.4748929972</v>
      </c>
      <c r="AD45" s="54">
        <v>83491</v>
      </c>
      <c r="AE45" s="54">
        <v>-157868.52989890939</v>
      </c>
      <c r="AF45" s="54"/>
      <c r="AG45" s="54"/>
      <c r="AH45" s="54"/>
      <c r="AI45" s="54"/>
      <c r="AJ45" s="54"/>
      <c r="AK45" s="54">
        <v>-74377.529898909386</v>
      </c>
      <c r="AM45" s="54">
        <v>-427143</v>
      </c>
      <c r="AN45" s="54">
        <v>-1523504.9022310001</v>
      </c>
      <c r="AO45" s="54"/>
      <c r="AP45" s="54"/>
      <c r="AQ45" s="54"/>
      <c r="AR45" s="54"/>
      <c r="AS45" s="54"/>
      <c r="AT45" s="54">
        <v>-1950647.9022310001</v>
      </c>
      <c r="AV45" s="54">
        <v>-307155</v>
      </c>
      <c r="AW45" s="54">
        <v>266501.97701573849</v>
      </c>
      <c r="AX45" s="54"/>
      <c r="AY45" s="54"/>
      <c r="AZ45" s="54"/>
      <c r="BA45" s="54"/>
      <c r="BB45" s="54">
        <v>-40653.022984261508</v>
      </c>
      <c r="BD45" s="54">
        <v>-97229</v>
      </c>
      <c r="BE45" s="54">
        <v>-1358928.500195063</v>
      </c>
      <c r="BF45" s="54"/>
      <c r="BG45" s="54"/>
      <c r="BH45" s="54"/>
      <c r="BI45" s="54"/>
      <c r="BJ45" s="54">
        <v>-1456157.500195063</v>
      </c>
      <c r="BL45" s="54">
        <v>21964</v>
      </c>
      <c r="BM45" s="54">
        <v>-97548.606900927334</v>
      </c>
      <c r="BN45" s="54"/>
      <c r="BO45" s="54"/>
      <c r="BP45" s="54"/>
      <c r="BQ45" s="54"/>
      <c r="BR45" s="54">
        <v>-75584.606900927334</v>
      </c>
      <c r="BT45" s="54">
        <v>111181</v>
      </c>
      <c r="BU45" s="54">
        <v>-137019.08594484677</v>
      </c>
      <c r="BV45" s="54"/>
      <c r="BW45" s="54"/>
      <c r="BX45" s="54"/>
      <c r="BY45" s="54"/>
      <c r="BZ45" s="54"/>
      <c r="CA45" s="54">
        <v>-25838.085944846767</v>
      </c>
      <c r="CC45" s="54">
        <v>-271239</v>
      </c>
      <c r="CD45" s="54">
        <v>-1326994.2160250985</v>
      </c>
      <c r="CE45" s="54"/>
      <c r="CF45" s="54"/>
      <c r="CG45" s="54"/>
      <c r="CH45" s="54"/>
      <c r="CI45" s="54"/>
      <c r="CJ45" s="54">
        <v>-1598233.2160250985</v>
      </c>
      <c r="CL45" s="54">
        <v>-375742</v>
      </c>
      <c r="CM45" s="54">
        <v>246728.16879127879</v>
      </c>
      <c r="CN45" s="54"/>
      <c r="CO45" s="54"/>
      <c r="CP45" s="54"/>
      <c r="CQ45" s="54"/>
      <c r="CR45" s="54"/>
      <c r="CS45" s="54">
        <v>-129013.83120872121</v>
      </c>
      <c r="CU45" s="54">
        <v>201350</v>
      </c>
      <c r="CV45" s="54">
        <v>-1529144.124098534</v>
      </c>
      <c r="CW45" s="54"/>
      <c r="CX45" s="54"/>
      <c r="CY45" s="54"/>
      <c r="CZ45" s="54"/>
      <c r="DA45" s="54"/>
      <c r="DB45" s="54">
        <v>-1327794.124098534</v>
      </c>
      <c r="DD45" s="54">
        <v>-58829</v>
      </c>
      <c r="DE45" s="54">
        <v>-218360.1913256259</v>
      </c>
      <c r="DF45" s="54"/>
      <c r="DG45" s="54"/>
      <c r="DH45" s="54"/>
      <c r="DI45" s="54"/>
      <c r="DJ45" s="54"/>
      <c r="DK45" s="54">
        <v>-277189.19132562587</v>
      </c>
      <c r="DM45" s="54">
        <v>109935</v>
      </c>
      <c r="DN45" s="54">
        <v>-667741.9212941922</v>
      </c>
      <c r="DO45" s="54"/>
      <c r="DP45" s="54"/>
      <c r="DQ45" s="54"/>
      <c r="DR45" s="54"/>
      <c r="DS45" s="54"/>
      <c r="DT45" s="54"/>
      <c r="DU45" s="54">
        <v>-557806.9212941922</v>
      </c>
      <c r="DW45" s="54">
        <v>-123286</v>
      </c>
      <c r="DX45" s="54">
        <v>-2168518.0679270732</v>
      </c>
      <c r="DY45" s="54"/>
      <c r="DZ45" s="54"/>
      <c r="EA45" s="54"/>
      <c r="EB45" s="54"/>
      <c r="EC45" s="54"/>
      <c r="ED45" s="54">
        <v>0</v>
      </c>
      <c r="EE45" s="54">
        <v>-2291804.0679270732</v>
      </c>
      <c r="EG45" s="54">
        <v>-120042</v>
      </c>
      <c r="EH45" s="54">
        <v>418681.86269294273</v>
      </c>
      <c r="EI45" s="54"/>
      <c r="EJ45" s="54"/>
      <c r="EK45" s="54"/>
      <c r="EL45" s="54"/>
      <c r="EM45" s="54"/>
      <c r="EN45" s="54"/>
      <c r="EO45" s="54">
        <v>298639.86269294273</v>
      </c>
      <c r="EQ45" s="54">
        <v>-623169</v>
      </c>
      <c r="ER45" s="54">
        <v>323402.47782850155</v>
      </c>
      <c r="ES45" s="54"/>
      <c r="ET45" s="54"/>
      <c r="EU45" s="54"/>
      <c r="EV45" s="54"/>
      <c r="EW45" s="54"/>
      <c r="EX45" s="54"/>
      <c r="EY45" s="54">
        <v>-299766.52217149845</v>
      </c>
      <c r="FA45" s="54">
        <v>-100151</v>
      </c>
      <c r="FB45" s="54">
        <v>-1236550.2320649009</v>
      </c>
      <c r="FC45" s="54"/>
      <c r="FD45" s="54"/>
      <c r="FE45" s="54"/>
      <c r="FF45" s="54"/>
      <c r="FG45" s="54">
        <v>-122113.02438</v>
      </c>
      <c r="FH45" s="54"/>
      <c r="FI45" s="54">
        <v>-1458814.256444901</v>
      </c>
      <c r="FK45" s="54">
        <v>218306</v>
      </c>
      <c r="FL45" s="54">
        <v>-1059014.260679472</v>
      </c>
      <c r="FM45" s="54"/>
      <c r="FN45" s="54"/>
      <c r="FO45" s="54"/>
      <c r="FP45" s="54"/>
      <c r="FQ45" s="54"/>
      <c r="FR45" s="54">
        <v>-840708.260679472</v>
      </c>
      <c r="FT45" s="54">
        <v>-625056</v>
      </c>
      <c r="FU45" s="54">
        <v>-1553480.1522229286</v>
      </c>
      <c r="FV45" s="54"/>
      <c r="FW45" s="54"/>
      <c r="FX45" s="54"/>
      <c r="FY45" s="54">
        <v>-122113.02438</v>
      </c>
      <c r="FZ45" s="54">
        <v>-2300649.1766029284</v>
      </c>
      <c r="GB45" s="54">
        <v>-205999</v>
      </c>
      <c r="GC45" s="54">
        <v>-4207569.6466117231</v>
      </c>
      <c r="GD45" s="54"/>
      <c r="GE45" s="54"/>
      <c r="GF45" s="54"/>
      <c r="GG45" s="54"/>
      <c r="GH45" s="54">
        <v>-4413568.6466117231</v>
      </c>
      <c r="GJ45" s="54">
        <v>-125982</v>
      </c>
      <c r="GK45" s="54">
        <v>786408.40684275061</v>
      </c>
      <c r="GL45" s="54"/>
      <c r="GM45" s="54"/>
      <c r="GN45" s="54"/>
      <c r="GO45" s="54"/>
      <c r="GP45" s="54">
        <v>2197147.3537498699</v>
      </c>
      <c r="GQ45" s="54">
        <v>2857573.7605926204</v>
      </c>
      <c r="GS45" s="54">
        <v>-101711</v>
      </c>
      <c r="GT45" s="54">
        <v>-7487081.021685035</v>
      </c>
      <c r="GU45" s="54"/>
      <c r="GV45" s="54"/>
      <c r="GW45" s="54"/>
      <c r="GX45" s="54"/>
      <c r="GY45" s="54"/>
      <c r="GZ45" s="54">
        <v>-7588792.021685035</v>
      </c>
      <c r="HB45" s="54">
        <v>-275944</v>
      </c>
      <c r="HC45" s="54">
        <v>599848.41530691274</v>
      </c>
      <c r="HD45" s="54"/>
      <c r="HE45" s="54"/>
      <c r="HF45" s="54"/>
      <c r="HG45" s="54"/>
      <c r="HH45" s="54">
        <v>-1226425.676</v>
      </c>
      <c r="HI45" s="54">
        <v>-902521.26069308724</v>
      </c>
      <c r="HK45" s="54">
        <v>-709636</v>
      </c>
      <c r="HL45" s="54">
        <v>-10308393.846147094</v>
      </c>
      <c r="HM45" s="54"/>
      <c r="HN45" s="54"/>
      <c r="HO45" s="54"/>
      <c r="HP45" s="54"/>
      <c r="HQ45" s="54">
        <v>970721.67774986988</v>
      </c>
      <c r="HR45" s="54">
        <v>-10047308.168397224</v>
      </c>
    </row>
    <row r="46" spans="2:226">
      <c r="B46" s="20"/>
      <c r="C46" s="20" t="s">
        <v>156</v>
      </c>
      <c r="D46" s="42"/>
      <c r="F46" s="54">
        <v>-114123</v>
      </c>
      <c r="H46" s="54"/>
      <c r="I46" s="54"/>
      <c r="J46" s="54"/>
      <c r="K46" s="54"/>
      <c r="L46" s="54">
        <v>-114123</v>
      </c>
      <c r="N46" s="54">
        <v>-397415</v>
      </c>
      <c r="P46" s="54"/>
      <c r="Q46" s="54"/>
      <c r="R46" s="54"/>
      <c r="S46" s="54"/>
      <c r="T46" s="54">
        <v>-397415</v>
      </c>
      <c r="V46" s="54">
        <v>194620</v>
      </c>
      <c r="X46" s="54"/>
      <c r="Y46" s="54"/>
      <c r="Z46" s="54"/>
      <c r="AA46" s="54"/>
      <c r="AB46" s="54">
        <v>194620</v>
      </c>
      <c r="AD46" s="54">
        <v>-7852</v>
      </c>
      <c r="AF46" s="54"/>
      <c r="AG46" s="54"/>
      <c r="AH46" s="54"/>
      <c r="AI46" s="54"/>
      <c r="AJ46" s="54"/>
      <c r="AK46" s="54">
        <v>-7852</v>
      </c>
      <c r="AM46" s="54">
        <v>-324770</v>
      </c>
      <c r="AO46" s="54"/>
      <c r="AP46" s="54"/>
      <c r="AQ46" s="54"/>
      <c r="AR46" s="54"/>
      <c r="AS46" s="54"/>
      <c r="AT46" s="54">
        <v>-324770</v>
      </c>
      <c r="AV46" s="54">
        <v>-198488</v>
      </c>
      <c r="AX46" s="54"/>
      <c r="AY46" s="54"/>
      <c r="AZ46" s="54"/>
      <c r="BA46" s="54"/>
      <c r="BB46" s="54">
        <v>-198488</v>
      </c>
      <c r="BD46" s="54">
        <v>-89104</v>
      </c>
      <c r="BF46" s="54"/>
      <c r="BG46" s="54"/>
      <c r="BH46" s="54"/>
      <c r="BI46" s="54"/>
      <c r="BJ46" s="54">
        <v>-89104</v>
      </c>
      <c r="BL46" s="54">
        <v>-17930</v>
      </c>
      <c r="BN46" s="54"/>
      <c r="BO46" s="54"/>
      <c r="BP46" s="54"/>
      <c r="BQ46" s="54"/>
      <c r="BR46" s="54">
        <v>-17930</v>
      </c>
      <c r="BT46" s="54">
        <v>26422</v>
      </c>
      <c r="BV46" s="54"/>
      <c r="BW46" s="54"/>
      <c r="BX46" s="54"/>
      <c r="BY46" s="54"/>
      <c r="BZ46" s="54"/>
      <c r="CA46" s="54">
        <v>26422</v>
      </c>
      <c r="CC46" s="54">
        <v>-279100</v>
      </c>
      <c r="CE46" s="54"/>
      <c r="CF46" s="54"/>
      <c r="CG46" s="54"/>
      <c r="CH46" s="54"/>
      <c r="CI46" s="54"/>
      <c r="CJ46" s="54">
        <v>-279100</v>
      </c>
      <c r="CL46" s="54">
        <v>-240825</v>
      </c>
      <c r="CN46" s="54"/>
      <c r="CO46" s="54"/>
      <c r="CP46" s="54"/>
      <c r="CQ46" s="54"/>
      <c r="CR46" s="54"/>
      <c r="CS46" s="54">
        <v>-240825</v>
      </c>
      <c r="CU46" s="54">
        <v>94174</v>
      </c>
      <c r="CW46" s="54"/>
      <c r="CX46" s="54"/>
      <c r="CY46" s="54"/>
      <c r="CZ46" s="54"/>
      <c r="DA46" s="54"/>
      <c r="DB46" s="54">
        <v>94174</v>
      </c>
      <c r="DD46" s="54">
        <v>-83266</v>
      </c>
      <c r="DF46" s="54"/>
      <c r="DG46" s="54"/>
      <c r="DH46" s="54"/>
      <c r="DI46" s="54"/>
      <c r="DJ46" s="54"/>
      <c r="DK46" s="54">
        <v>-83266</v>
      </c>
      <c r="DM46" s="54">
        <v>-97147</v>
      </c>
      <c r="DO46" s="54"/>
      <c r="DP46" s="54"/>
      <c r="DQ46" s="54"/>
      <c r="DR46" s="54"/>
      <c r="DS46" s="54"/>
      <c r="DT46" s="54"/>
      <c r="DU46" s="54">
        <v>-97147</v>
      </c>
      <c r="DW46" s="54">
        <v>-327064</v>
      </c>
      <c r="DY46" s="54"/>
      <c r="DZ46" s="54"/>
      <c r="EA46" s="54"/>
      <c r="EB46" s="54"/>
      <c r="EC46" s="54"/>
      <c r="ED46" s="54">
        <v>0</v>
      </c>
      <c r="EE46" s="54">
        <v>-327064</v>
      </c>
      <c r="EG46" s="54">
        <v>-70583</v>
      </c>
      <c r="EI46" s="54"/>
      <c r="EJ46" s="54"/>
      <c r="EK46" s="54"/>
      <c r="EL46" s="54"/>
      <c r="EM46" s="54"/>
      <c r="EN46" s="54"/>
      <c r="EO46" s="54">
        <v>-70583</v>
      </c>
      <c r="EQ46" s="54">
        <v>-380654</v>
      </c>
      <c r="ES46" s="54"/>
      <c r="ET46" s="54"/>
      <c r="EU46" s="54"/>
      <c r="EV46" s="54"/>
      <c r="EW46" s="54"/>
      <c r="EX46" s="54"/>
      <c r="EY46" s="54">
        <v>-380654</v>
      </c>
      <c r="FA46" s="54">
        <v>-84094</v>
      </c>
      <c r="FC46" s="54"/>
      <c r="FD46" s="54"/>
      <c r="FE46" s="54"/>
      <c r="FF46" s="54"/>
      <c r="FG46" s="54"/>
      <c r="FH46" s="54"/>
      <c r="FI46" s="54">
        <v>-84094</v>
      </c>
      <c r="FK46" s="54">
        <v>146376</v>
      </c>
      <c r="FM46" s="54"/>
      <c r="FN46" s="54"/>
      <c r="FO46" s="54"/>
      <c r="FP46" s="54"/>
      <c r="FQ46" s="54"/>
      <c r="FR46" s="54">
        <v>146376</v>
      </c>
      <c r="FT46" s="54">
        <v>-388955</v>
      </c>
      <c r="FV46" s="54"/>
      <c r="FW46" s="54"/>
      <c r="FX46" s="54"/>
      <c r="FY46" s="54"/>
      <c r="FZ46" s="54">
        <v>-388955</v>
      </c>
      <c r="GB46" s="54">
        <v>-105079</v>
      </c>
      <c r="GD46" s="54"/>
      <c r="GE46" s="54"/>
      <c r="GF46" s="54"/>
      <c r="GG46" s="54"/>
      <c r="GH46" s="54">
        <v>-105079</v>
      </c>
      <c r="GJ46" s="54">
        <v>-81877</v>
      </c>
      <c r="GL46" s="54"/>
      <c r="GM46" s="54"/>
      <c r="GN46" s="54"/>
      <c r="GO46" s="54"/>
      <c r="GP46" s="54"/>
      <c r="GQ46" s="54">
        <v>-81877</v>
      </c>
      <c r="GS46" s="54">
        <v>-172646</v>
      </c>
      <c r="GU46" s="54"/>
      <c r="GV46" s="54"/>
      <c r="GW46" s="54"/>
      <c r="GX46" s="54"/>
      <c r="GY46" s="54"/>
      <c r="GZ46" s="54">
        <v>-172646</v>
      </c>
      <c r="HB46" s="54">
        <v>-76615</v>
      </c>
      <c r="HD46" s="54"/>
      <c r="HE46" s="54"/>
      <c r="HF46" s="54"/>
      <c r="HG46" s="54"/>
      <c r="HH46" s="54"/>
      <c r="HI46" s="54">
        <v>-76615</v>
      </c>
      <c r="HK46" s="54">
        <v>-436217</v>
      </c>
      <c r="HM46" s="54"/>
      <c r="HN46" s="54"/>
      <c r="HO46" s="54"/>
      <c r="HP46" s="54"/>
      <c r="HQ46" s="54"/>
      <c r="HR46" s="54">
        <v>-436217</v>
      </c>
    </row>
    <row r="47" spans="2:226" ht="12.75" customHeight="1">
      <c r="B47" s="41"/>
      <c r="C47" s="20" t="s">
        <v>157</v>
      </c>
      <c r="D47" s="41"/>
      <c r="F47" s="54">
        <v>-43619</v>
      </c>
      <c r="G47" s="54"/>
      <c r="H47" s="54"/>
      <c r="I47" s="54"/>
      <c r="J47" s="54"/>
      <c r="K47" s="54"/>
      <c r="L47" s="54">
        <v>-43619</v>
      </c>
      <c r="N47" s="54">
        <v>681303</v>
      </c>
      <c r="O47" s="54"/>
      <c r="P47" s="54"/>
      <c r="Q47" s="54"/>
      <c r="R47" s="54"/>
      <c r="S47" s="54"/>
      <c r="T47" s="54">
        <v>681303</v>
      </c>
      <c r="V47" s="54">
        <v>1295621</v>
      </c>
      <c r="W47" s="54"/>
      <c r="X47" s="54"/>
      <c r="Y47" s="54"/>
      <c r="Z47" s="54"/>
      <c r="AA47" s="54"/>
      <c r="AB47" s="54">
        <v>1295621</v>
      </c>
      <c r="AD47" s="54">
        <v>-188737</v>
      </c>
      <c r="AE47" s="54"/>
      <c r="AF47" s="54"/>
      <c r="AG47" s="54"/>
      <c r="AH47" s="54"/>
      <c r="AI47" s="54"/>
      <c r="AJ47" s="54"/>
      <c r="AK47" s="54">
        <v>-188737</v>
      </c>
      <c r="AM47" s="54">
        <v>1744568</v>
      </c>
      <c r="AN47" s="54"/>
      <c r="AO47" s="54"/>
      <c r="AP47" s="54"/>
      <c r="AQ47" s="54"/>
      <c r="AR47" s="54"/>
      <c r="AS47" s="54"/>
      <c r="AT47" s="54">
        <v>1744568</v>
      </c>
      <c r="AV47" s="54">
        <v>90687</v>
      </c>
      <c r="AW47" s="54"/>
      <c r="AX47" s="54"/>
      <c r="AY47" s="54"/>
      <c r="AZ47" s="54"/>
      <c r="BA47" s="54"/>
      <c r="BB47" s="54">
        <v>90687</v>
      </c>
      <c r="BD47" s="54">
        <v>1531569</v>
      </c>
      <c r="BE47" s="54"/>
      <c r="BF47" s="54"/>
      <c r="BG47" s="54"/>
      <c r="BH47" s="54"/>
      <c r="BI47" s="54"/>
      <c r="BJ47" s="54">
        <v>1531569</v>
      </c>
      <c r="BL47" s="54">
        <v>-34476</v>
      </c>
      <c r="BM47" s="54"/>
      <c r="BN47" s="54"/>
      <c r="BO47" s="54"/>
      <c r="BP47" s="54"/>
      <c r="BQ47" s="54"/>
      <c r="BR47" s="54">
        <v>-34476</v>
      </c>
      <c r="BT47" s="54">
        <v>-6832</v>
      </c>
      <c r="BU47" s="54"/>
      <c r="BV47" s="54"/>
      <c r="BW47" s="54"/>
      <c r="BX47" s="54"/>
      <c r="BY47" s="54"/>
      <c r="BZ47" s="54"/>
      <c r="CA47" s="54">
        <v>-6832</v>
      </c>
      <c r="CC47" s="54">
        <v>1580948</v>
      </c>
      <c r="CD47" s="54"/>
      <c r="CE47" s="54"/>
      <c r="CF47" s="54"/>
      <c r="CG47" s="54"/>
      <c r="CH47" s="54"/>
      <c r="CI47" s="54"/>
      <c r="CJ47" s="54">
        <v>1580948</v>
      </c>
      <c r="CL47" s="54">
        <v>331634</v>
      </c>
      <c r="CM47" s="54"/>
      <c r="CN47" s="54"/>
      <c r="CO47" s="54"/>
      <c r="CP47" s="54"/>
      <c r="CQ47" s="54"/>
      <c r="CR47" s="54"/>
      <c r="CS47" s="54">
        <v>331634</v>
      </c>
      <c r="CU47" s="54">
        <v>1140814</v>
      </c>
      <c r="CV47" s="54"/>
      <c r="CW47" s="54"/>
      <c r="CX47" s="54"/>
      <c r="CY47" s="54"/>
      <c r="CZ47" s="54"/>
      <c r="DA47" s="54"/>
      <c r="DB47" s="54">
        <v>1140814</v>
      </c>
      <c r="DD47" s="54">
        <v>209351</v>
      </c>
      <c r="DE47" s="54"/>
      <c r="DF47" s="54"/>
      <c r="DG47" s="54"/>
      <c r="DH47" s="54"/>
      <c r="DI47" s="54"/>
      <c r="DJ47" s="54"/>
      <c r="DK47" s="54">
        <v>209351</v>
      </c>
      <c r="DM47" s="54">
        <v>419394</v>
      </c>
      <c r="DN47" s="54"/>
      <c r="DO47" s="54"/>
      <c r="DP47" s="54"/>
      <c r="DQ47" s="54"/>
      <c r="DR47" s="54"/>
      <c r="DS47" s="54"/>
      <c r="DT47" s="54"/>
      <c r="DU47" s="54">
        <v>419394</v>
      </c>
      <c r="DW47" s="54">
        <v>2101193</v>
      </c>
      <c r="DX47" s="54"/>
      <c r="DY47" s="54"/>
      <c r="DZ47" s="54"/>
      <c r="EA47" s="54"/>
      <c r="EB47" s="54"/>
      <c r="EC47" s="54"/>
      <c r="ED47" s="54">
        <v>0</v>
      </c>
      <c r="EE47" s="54">
        <v>2101193</v>
      </c>
      <c r="EG47" s="54">
        <v>-496759</v>
      </c>
      <c r="EH47" s="54"/>
      <c r="EI47" s="54"/>
      <c r="EJ47" s="54"/>
      <c r="EK47" s="54"/>
      <c r="EL47" s="54"/>
      <c r="EM47" s="54"/>
      <c r="EN47" s="54"/>
      <c r="EO47" s="54">
        <v>-496759</v>
      </c>
      <c r="EQ47" s="54">
        <v>450302</v>
      </c>
      <c r="ER47" s="54"/>
      <c r="ES47" s="54"/>
      <c r="ET47" s="54"/>
      <c r="EU47" s="54"/>
      <c r="EV47" s="54"/>
      <c r="EW47" s="54"/>
      <c r="EX47" s="54"/>
      <c r="EY47" s="54">
        <v>450302</v>
      </c>
      <c r="FA47" s="54">
        <v>1260874</v>
      </c>
      <c r="FB47" s="54"/>
      <c r="FC47" s="54"/>
      <c r="FD47" s="54"/>
      <c r="FE47" s="54"/>
      <c r="FF47" s="54"/>
      <c r="FG47" s="54"/>
      <c r="FH47" s="54"/>
      <c r="FI47" s="54">
        <v>1260874</v>
      </c>
      <c r="FK47" s="54">
        <v>532271</v>
      </c>
      <c r="FL47" s="54"/>
      <c r="FM47" s="54"/>
      <c r="FN47" s="54"/>
      <c r="FO47" s="54"/>
      <c r="FP47" s="54"/>
      <c r="FQ47" s="54"/>
      <c r="FR47" s="54">
        <v>532271</v>
      </c>
      <c r="FT47" s="54">
        <v>1746688</v>
      </c>
      <c r="FU47" s="54"/>
      <c r="FV47" s="54"/>
      <c r="FW47" s="54"/>
      <c r="FX47" s="54"/>
      <c r="FY47" s="54"/>
      <c r="FZ47" s="54">
        <v>1746688</v>
      </c>
      <c r="GB47" s="54">
        <v>4110902</v>
      </c>
      <c r="GC47" s="54"/>
      <c r="GD47" s="54"/>
      <c r="GE47" s="54"/>
      <c r="GF47" s="54"/>
      <c r="GG47" s="54"/>
      <c r="GH47" s="54">
        <v>4110902</v>
      </c>
      <c r="GJ47" s="54">
        <v>-3068701</v>
      </c>
      <c r="GK47" s="54"/>
      <c r="GL47" s="54"/>
      <c r="GM47" s="54"/>
      <c r="GN47" s="54"/>
      <c r="GO47" s="54"/>
      <c r="GP47" s="54"/>
      <c r="GQ47" s="54">
        <v>-3068701</v>
      </c>
      <c r="GS47" s="54">
        <v>7330414</v>
      </c>
      <c r="GT47" s="54"/>
      <c r="GU47" s="54"/>
      <c r="GV47" s="54"/>
      <c r="GW47" s="54"/>
      <c r="GX47" s="54"/>
      <c r="GY47" s="54"/>
      <c r="GZ47" s="54">
        <v>7330414</v>
      </c>
      <c r="HB47" s="54">
        <v>1034302</v>
      </c>
      <c r="HC47" s="54"/>
      <c r="HD47" s="54"/>
      <c r="HE47" s="54"/>
      <c r="HF47" s="54"/>
      <c r="HG47" s="54"/>
      <c r="HH47" s="54"/>
      <c r="HI47" s="54">
        <v>1034302</v>
      </c>
      <c r="HK47" s="54">
        <v>9406917</v>
      </c>
      <c r="HL47" s="54"/>
      <c r="HM47" s="54"/>
      <c r="HN47" s="54"/>
      <c r="HO47" s="54"/>
      <c r="HP47" s="54"/>
      <c r="HQ47" s="54"/>
      <c r="HR47" s="54">
        <v>9406917</v>
      </c>
    </row>
    <row r="48" spans="2:226" ht="12.75" customHeight="1">
      <c r="B48" s="20"/>
      <c r="C48" s="20"/>
      <c r="D48" s="42"/>
      <c r="F48" s="394"/>
      <c r="G48" s="54"/>
      <c r="H48" s="54"/>
      <c r="I48" s="54"/>
      <c r="J48" s="54"/>
      <c r="K48" s="54"/>
      <c r="L48" s="54"/>
      <c r="N48" s="394"/>
      <c r="O48" s="54"/>
      <c r="P48" s="54"/>
      <c r="Q48" s="54"/>
      <c r="R48" s="54"/>
      <c r="S48" s="54"/>
      <c r="T48" s="54"/>
      <c r="V48" s="394"/>
      <c r="W48" s="54"/>
      <c r="X48" s="54"/>
      <c r="Y48" s="54"/>
      <c r="Z48" s="54"/>
      <c r="AA48" s="54"/>
      <c r="AB48" s="54"/>
      <c r="AD48" s="394"/>
      <c r="AE48" s="54"/>
      <c r="AF48" s="54"/>
      <c r="AG48" s="54"/>
      <c r="AH48" s="54"/>
      <c r="AI48" s="54"/>
      <c r="AJ48" s="54"/>
      <c r="AK48" s="54"/>
      <c r="AM48" s="394"/>
      <c r="AN48" s="54"/>
      <c r="AO48" s="54"/>
      <c r="AP48" s="54"/>
      <c r="AQ48" s="54"/>
      <c r="AR48" s="54"/>
      <c r="AS48" s="54"/>
      <c r="AT48" s="54"/>
      <c r="AV48" s="394"/>
      <c r="AW48" s="54"/>
      <c r="AX48" s="54"/>
      <c r="AY48" s="54"/>
      <c r="AZ48" s="54"/>
      <c r="BA48" s="54"/>
      <c r="BB48" s="54"/>
      <c r="BD48" s="394"/>
      <c r="BE48" s="54"/>
      <c r="BF48" s="54"/>
      <c r="BG48" s="54"/>
      <c r="BH48" s="54"/>
      <c r="BI48" s="54"/>
      <c r="BJ48" s="54"/>
      <c r="BL48" s="394"/>
      <c r="BM48" s="54"/>
      <c r="BN48" s="54"/>
      <c r="BO48" s="54"/>
      <c r="BP48" s="54"/>
      <c r="BQ48" s="54"/>
      <c r="BR48" s="54"/>
      <c r="BT48" s="394"/>
      <c r="BU48" s="54"/>
      <c r="BV48" s="54"/>
      <c r="BW48" s="54"/>
      <c r="BX48" s="54"/>
      <c r="BY48" s="54"/>
      <c r="BZ48" s="54"/>
      <c r="CA48" s="54"/>
      <c r="CC48" s="394"/>
      <c r="CD48" s="54"/>
      <c r="CE48" s="54"/>
      <c r="CF48" s="54"/>
      <c r="CG48" s="54"/>
      <c r="CH48" s="54"/>
      <c r="CI48" s="54"/>
      <c r="CJ48" s="54"/>
      <c r="CL48" s="394"/>
      <c r="CM48" s="54"/>
      <c r="CN48" s="54"/>
      <c r="CO48" s="54"/>
      <c r="CP48" s="54"/>
      <c r="CQ48" s="54"/>
      <c r="CR48" s="54"/>
      <c r="CS48" s="54"/>
      <c r="CU48" s="394"/>
      <c r="CV48" s="54"/>
      <c r="CW48" s="54"/>
      <c r="CX48" s="54"/>
      <c r="CY48" s="54"/>
      <c r="CZ48" s="54"/>
      <c r="DA48" s="54"/>
      <c r="DB48" s="54"/>
      <c r="DD48" s="394"/>
      <c r="DE48" s="54"/>
      <c r="DF48" s="54"/>
      <c r="DG48" s="54"/>
      <c r="DH48" s="54"/>
      <c r="DI48" s="54"/>
      <c r="DJ48" s="54"/>
      <c r="DK48" s="54"/>
      <c r="DM48" s="394"/>
      <c r="DN48" s="54"/>
      <c r="DO48" s="54"/>
      <c r="DP48" s="54"/>
      <c r="DQ48" s="54"/>
      <c r="DR48" s="54"/>
      <c r="DS48" s="54"/>
      <c r="DT48" s="54"/>
      <c r="DU48" s="54"/>
      <c r="DW48" s="394"/>
      <c r="DX48" s="54"/>
      <c r="DY48" s="54"/>
      <c r="DZ48" s="54"/>
      <c r="EA48" s="54"/>
      <c r="EB48" s="54"/>
      <c r="EC48" s="54"/>
      <c r="ED48" s="54"/>
      <c r="EE48" s="54"/>
      <c r="EG48" s="394"/>
      <c r="EH48" s="54"/>
      <c r="EI48" s="54"/>
      <c r="EJ48" s="54"/>
      <c r="EK48" s="54"/>
      <c r="EL48" s="54"/>
      <c r="EM48" s="54"/>
      <c r="EN48" s="54"/>
      <c r="EO48" s="54"/>
      <c r="EQ48" s="394"/>
      <c r="ER48" s="54"/>
      <c r="ES48" s="54"/>
      <c r="ET48" s="54"/>
      <c r="EU48" s="54"/>
      <c r="EV48" s="54"/>
      <c r="EW48" s="54"/>
      <c r="EX48" s="54"/>
      <c r="EY48" s="54"/>
      <c r="FA48" s="394"/>
      <c r="FB48" s="54"/>
      <c r="FC48" s="54"/>
      <c r="FD48" s="54"/>
      <c r="FE48" s="54"/>
      <c r="FF48" s="54"/>
      <c r="FG48" s="54"/>
      <c r="FH48" s="54"/>
      <c r="FI48" s="54"/>
      <c r="FK48" s="394"/>
      <c r="FL48" s="54"/>
      <c r="FM48" s="54"/>
      <c r="FN48" s="54"/>
      <c r="FO48" s="54"/>
      <c r="FP48" s="54"/>
      <c r="FQ48" s="54"/>
      <c r="FR48" s="54"/>
      <c r="FT48" s="394"/>
      <c r="FU48" s="54"/>
      <c r="FV48" s="54"/>
      <c r="FW48" s="54"/>
      <c r="FX48" s="54"/>
      <c r="FY48" s="54"/>
      <c r="FZ48" s="54"/>
      <c r="GB48" s="394"/>
      <c r="GC48" s="54"/>
      <c r="GD48" s="54"/>
      <c r="GE48" s="54"/>
      <c r="GF48" s="54"/>
      <c r="GG48" s="54"/>
      <c r="GH48" s="54"/>
      <c r="GJ48" s="394"/>
      <c r="GK48" s="54"/>
      <c r="GL48" s="54"/>
      <c r="GM48" s="54"/>
      <c r="GN48" s="54"/>
      <c r="GO48" s="54"/>
      <c r="GP48" s="54"/>
      <c r="GQ48" s="54"/>
      <c r="GS48" s="394"/>
      <c r="GT48" s="54"/>
      <c r="GU48" s="54"/>
      <c r="GV48" s="54"/>
      <c r="GW48" s="54"/>
      <c r="GX48" s="54"/>
      <c r="GY48" s="54"/>
      <c r="GZ48" s="54"/>
      <c r="HB48" s="394"/>
      <c r="HC48" s="54"/>
      <c r="HD48" s="54"/>
      <c r="HE48" s="54"/>
      <c r="HF48" s="54"/>
      <c r="HG48" s="54"/>
      <c r="HH48" s="54"/>
      <c r="HI48" s="54"/>
      <c r="HK48" s="394"/>
      <c r="HL48" s="54"/>
      <c r="HM48" s="54"/>
      <c r="HN48" s="54"/>
      <c r="HO48" s="54"/>
      <c r="HP48" s="54"/>
      <c r="HQ48" s="54"/>
      <c r="HR48" s="54"/>
    </row>
    <row r="49" spans="2:226" s="19" customFormat="1" ht="12.75" customHeight="1">
      <c r="B49" s="21" t="s">
        <v>41</v>
      </c>
      <c r="C49" s="21"/>
      <c r="D49" s="32"/>
      <c r="F49" s="61">
        <v>-312841</v>
      </c>
      <c r="G49" s="61"/>
      <c r="H49" s="61"/>
      <c r="I49" s="61"/>
      <c r="J49" s="61"/>
      <c r="K49" s="61">
        <v>312841</v>
      </c>
      <c r="L49" s="61">
        <v>0</v>
      </c>
      <c r="N49" s="61">
        <v>-307940</v>
      </c>
      <c r="O49" s="61"/>
      <c r="P49" s="61"/>
      <c r="Q49" s="61"/>
      <c r="R49" s="61"/>
      <c r="S49" s="61">
        <v>307940</v>
      </c>
      <c r="T49" s="61">
        <v>0</v>
      </c>
      <c r="V49" s="61">
        <v>-311553</v>
      </c>
      <c r="W49" s="61"/>
      <c r="X49" s="61"/>
      <c r="Y49" s="61"/>
      <c r="Z49" s="61"/>
      <c r="AA49" s="61">
        <v>311553</v>
      </c>
      <c r="AB49" s="61">
        <v>0</v>
      </c>
      <c r="AD49" s="61">
        <v>-324809</v>
      </c>
      <c r="AE49" s="61"/>
      <c r="AF49" s="61"/>
      <c r="AG49" s="61"/>
      <c r="AH49" s="61"/>
      <c r="AI49" s="61">
        <v>324809</v>
      </c>
      <c r="AJ49" s="61"/>
      <c r="AK49" s="61">
        <v>0</v>
      </c>
      <c r="AM49" s="61">
        <v>-1257143</v>
      </c>
      <c r="AN49" s="61"/>
      <c r="AO49" s="61"/>
      <c r="AP49" s="61"/>
      <c r="AQ49" s="61"/>
      <c r="AR49" s="61">
        <v>1257143</v>
      </c>
      <c r="AS49" s="61"/>
      <c r="AT49" s="61">
        <v>0</v>
      </c>
      <c r="AV49" s="61">
        <v>-364935</v>
      </c>
      <c r="AW49" s="61"/>
      <c r="AX49" s="61"/>
      <c r="AY49" s="61"/>
      <c r="AZ49" s="61"/>
      <c r="BA49" s="61">
        <v>364935</v>
      </c>
      <c r="BB49" s="61">
        <v>0</v>
      </c>
      <c r="BD49" s="61">
        <v>-208578</v>
      </c>
      <c r="BE49" s="61"/>
      <c r="BF49" s="61"/>
      <c r="BG49" s="61"/>
      <c r="BH49" s="61"/>
      <c r="BI49" s="61">
        <v>208578</v>
      </c>
      <c r="BJ49" s="61">
        <v>0</v>
      </c>
      <c r="BL49" s="61">
        <v>-213956</v>
      </c>
      <c r="BM49" s="61"/>
      <c r="BN49" s="61"/>
      <c r="BO49" s="61"/>
      <c r="BP49" s="61"/>
      <c r="BQ49" s="61">
        <v>213956</v>
      </c>
      <c r="BR49" s="61">
        <v>0</v>
      </c>
      <c r="BT49" s="61">
        <v>-193023</v>
      </c>
      <c r="BU49" s="61"/>
      <c r="BV49" s="61"/>
      <c r="BW49" s="61"/>
      <c r="BX49" s="61"/>
      <c r="BY49" s="61">
        <v>193023</v>
      </c>
      <c r="BZ49" s="61"/>
      <c r="CA49" s="61">
        <v>0</v>
      </c>
      <c r="CC49" s="61">
        <v>-980492</v>
      </c>
      <c r="CD49" s="61"/>
      <c r="CE49" s="61"/>
      <c r="CF49" s="61"/>
      <c r="CG49" s="61"/>
      <c r="CH49" s="61">
        <v>980492</v>
      </c>
      <c r="CI49" s="61"/>
      <c r="CJ49" s="61">
        <v>0</v>
      </c>
      <c r="CL49" s="61">
        <v>-245480</v>
      </c>
      <c r="CM49" s="61"/>
      <c r="CN49" s="61"/>
      <c r="CO49" s="61"/>
      <c r="CP49" s="61"/>
      <c r="CQ49" s="61">
        <v>245480</v>
      </c>
      <c r="CR49" s="61"/>
      <c r="CS49" s="61">
        <v>0</v>
      </c>
      <c r="CU49" s="61">
        <v>-228384</v>
      </c>
      <c r="CV49" s="61"/>
      <c r="CW49" s="61"/>
      <c r="CX49" s="61"/>
      <c r="CY49" s="61"/>
      <c r="CZ49" s="61">
        <v>228384</v>
      </c>
      <c r="DA49" s="61"/>
      <c r="DB49" s="61">
        <v>0</v>
      </c>
      <c r="DD49" s="61">
        <v>-227158</v>
      </c>
      <c r="DE49" s="61"/>
      <c r="DF49" s="61"/>
      <c r="DG49" s="61"/>
      <c r="DH49" s="61"/>
      <c r="DI49" s="61">
        <v>227158</v>
      </c>
      <c r="DJ49" s="61"/>
      <c r="DK49" s="61">
        <v>0</v>
      </c>
      <c r="DM49" s="61">
        <v>-257372</v>
      </c>
      <c r="DN49" s="61"/>
      <c r="DO49" s="61"/>
      <c r="DP49" s="61"/>
      <c r="DQ49" s="61"/>
      <c r="DR49" s="61">
        <v>257372</v>
      </c>
      <c r="DS49" s="61"/>
      <c r="DT49" s="61"/>
      <c r="DU49" s="61">
        <v>0</v>
      </c>
      <c r="DW49" s="61">
        <v>-958394</v>
      </c>
      <c r="DX49" s="61"/>
      <c r="DY49" s="61"/>
      <c r="DZ49" s="61"/>
      <c r="EA49" s="61"/>
      <c r="EB49" s="61">
        <v>958394</v>
      </c>
      <c r="EC49" s="61"/>
      <c r="ED49" s="61">
        <v>0</v>
      </c>
      <c r="EE49" s="61">
        <v>0</v>
      </c>
      <c r="EG49" s="61">
        <v>-277667</v>
      </c>
      <c r="EH49" s="61"/>
      <c r="EI49" s="61"/>
      <c r="EJ49" s="61"/>
      <c r="EK49" s="61"/>
      <c r="EL49" s="61">
        <v>277667</v>
      </c>
      <c r="EM49" s="61"/>
      <c r="EN49" s="61"/>
      <c r="EO49" s="61">
        <v>0</v>
      </c>
      <c r="EQ49" s="61">
        <v>-275143</v>
      </c>
      <c r="ER49" s="61"/>
      <c r="ES49" s="61"/>
      <c r="ET49" s="61"/>
      <c r="EU49" s="61"/>
      <c r="EV49" s="61">
        <v>275143</v>
      </c>
      <c r="EW49" s="61"/>
      <c r="EX49" s="61"/>
      <c r="EY49" s="61">
        <v>0</v>
      </c>
      <c r="FA49" s="61">
        <v>-256157</v>
      </c>
      <c r="FB49" s="61"/>
      <c r="FC49" s="61"/>
      <c r="FD49" s="61"/>
      <c r="FE49" s="61"/>
      <c r="FF49" s="61">
        <v>256157</v>
      </c>
      <c r="FG49" s="61"/>
      <c r="FH49" s="61"/>
      <c r="FI49" s="61">
        <v>0</v>
      </c>
      <c r="FK49" s="61">
        <v>-182226</v>
      </c>
      <c r="FL49" s="61"/>
      <c r="FM49" s="61"/>
      <c r="FN49" s="61"/>
      <c r="FO49" s="61"/>
      <c r="FP49" s="61">
        <v>182226</v>
      </c>
      <c r="FQ49" s="61"/>
      <c r="FR49" s="61">
        <v>0</v>
      </c>
      <c r="FT49" s="61">
        <v>-991193</v>
      </c>
      <c r="FU49" s="61"/>
      <c r="FV49" s="61"/>
      <c r="FW49" s="61"/>
      <c r="FX49" s="61">
        <v>991193</v>
      </c>
      <c r="FY49" s="61"/>
      <c r="FZ49" s="61">
        <v>0</v>
      </c>
      <c r="GB49" s="61">
        <v>-263738</v>
      </c>
      <c r="GC49" s="61"/>
      <c r="GD49" s="61"/>
      <c r="GE49" s="61"/>
      <c r="GF49" s="61">
        <v>263738</v>
      </c>
      <c r="GG49" s="61"/>
      <c r="GH49" s="61">
        <v>0</v>
      </c>
      <c r="GJ49" s="61">
        <v>-268796</v>
      </c>
      <c r="GK49" s="61"/>
      <c r="GL49" s="61"/>
      <c r="GM49" s="61"/>
      <c r="GN49" s="61">
        <v>268796</v>
      </c>
      <c r="GO49" s="61"/>
      <c r="GP49" s="61"/>
      <c r="GQ49" s="61">
        <v>0</v>
      </c>
      <c r="GS49" s="61">
        <v>-260647</v>
      </c>
      <c r="GT49" s="61"/>
      <c r="GU49" s="61"/>
      <c r="GV49" s="61"/>
      <c r="GW49" s="61">
        <v>260647</v>
      </c>
      <c r="GX49" s="61"/>
      <c r="GY49" s="61"/>
      <c r="GZ49" s="61">
        <v>0</v>
      </c>
      <c r="HB49" s="61">
        <v>-467187</v>
      </c>
      <c r="HC49" s="61"/>
      <c r="HD49" s="61"/>
      <c r="HE49" s="61"/>
      <c r="HF49" s="61">
        <v>467187</v>
      </c>
      <c r="HG49" s="61"/>
      <c r="HH49" s="61"/>
      <c r="HI49" s="61">
        <v>0</v>
      </c>
      <c r="HK49" s="61">
        <v>-1260368</v>
      </c>
      <c r="HL49" s="61"/>
      <c r="HM49" s="61"/>
      <c r="HN49" s="61"/>
      <c r="HO49" s="61">
        <v>1260368</v>
      </c>
      <c r="HP49" s="61"/>
      <c r="HQ49" s="61"/>
      <c r="HR49" s="61">
        <v>0</v>
      </c>
    </row>
    <row r="50" spans="2:226">
      <c r="C50" s="42"/>
      <c r="D50" s="42"/>
      <c r="F50" s="394"/>
      <c r="G50" s="54"/>
      <c r="H50" s="54"/>
      <c r="I50" s="54"/>
      <c r="J50" s="54"/>
      <c r="K50" s="54"/>
      <c r="L50" s="54"/>
      <c r="N50" s="394"/>
      <c r="O50" s="54"/>
      <c r="P50" s="54"/>
      <c r="Q50" s="54"/>
      <c r="R50" s="54"/>
      <c r="S50" s="54"/>
      <c r="T50" s="54"/>
      <c r="V50" s="394"/>
      <c r="W50" s="54"/>
      <c r="X50" s="54"/>
      <c r="Y50" s="54"/>
      <c r="Z50" s="54"/>
      <c r="AA50" s="54"/>
      <c r="AB50" s="54"/>
      <c r="AD50" s="394"/>
      <c r="AE50" s="54"/>
      <c r="AF50" s="54"/>
      <c r="AG50" s="54"/>
      <c r="AH50" s="54"/>
      <c r="AI50" s="54"/>
      <c r="AJ50" s="54"/>
      <c r="AK50" s="54"/>
      <c r="AM50" s="394"/>
      <c r="AN50" s="54"/>
      <c r="AO50" s="54"/>
      <c r="AP50" s="54"/>
      <c r="AQ50" s="54"/>
      <c r="AR50" s="54"/>
      <c r="AS50" s="54"/>
      <c r="AT50" s="54"/>
      <c r="AV50" s="394"/>
      <c r="AW50" s="54"/>
      <c r="AX50" s="54"/>
      <c r="AY50" s="54"/>
      <c r="AZ50" s="54"/>
      <c r="BA50" s="54"/>
      <c r="BB50" s="54"/>
      <c r="BD50" s="394"/>
      <c r="BE50" s="54"/>
      <c r="BF50" s="54"/>
      <c r="BG50" s="54"/>
      <c r="BH50" s="54"/>
      <c r="BI50" s="54"/>
      <c r="BJ50" s="54"/>
      <c r="BL50" s="394"/>
      <c r="BM50" s="54"/>
      <c r="BN50" s="54"/>
      <c r="BO50" s="54"/>
      <c r="BP50" s="54"/>
      <c r="BQ50" s="54"/>
      <c r="BR50" s="54"/>
      <c r="BT50" s="394"/>
      <c r="BU50" s="54"/>
      <c r="BV50" s="54"/>
      <c r="BW50" s="54"/>
      <c r="BX50" s="54"/>
      <c r="BY50" s="54"/>
      <c r="BZ50" s="54"/>
      <c r="CA50" s="54"/>
      <c r="CC50" s="394"/>
      <c r="CD50" s="54"/>
      <c r="CE50" s="54"/>
      <c r="CF50" s="54"/>
      <c r="CG50" s="54"/>
      <c r="CH50" s="54"/>
      <c r="CI50" s="54"/>
      <c r="CJ50" s="54"/>
      <c r="CL50" s="394"/>
      <c r="CM50" s="54"/>
      <c r="CN50" s="54"/>
      <c r="CO50" s="54"/>
      <c r="CP50" s="54"/>
      <c r="CQ50" s="54"/>
      <c r="CR50" s="54"/>
      <c r="CS50" s="54"/>
      <c r="CU50" s="394"/>
      <c r="CV50" s="54"/>
      <c r="CW50" s="54"/>
      <c r="CX50" s="54"/>
      <c r="CY50" s="54"/>
      <c r="CZ50" s="54"/>
      <c r="DA50" s="54"/>
      <c r="DB50" s="54"/>
      <c r="DD50" s="394"/>
      <c r="DE50" s="54"/>
      <c r="DF50" s="54"/>
      <c r="DG50" s="54"/>
      <c r="DH50" s="54"/>
      <c r="DI50" s="54"/>
      <c r="DJ50" s="54"/>
      <c r="DK50" s="54"/>
      <c r="DM50" s="394"/>
      <c r="DN50" s="54"/>
      <c r="DO50" s="54"/>
      <c r="DP50" s="54"/>
      <c r="DQ50" s="54"/>
      <c r="DR50" s="54"/>
      <c r="DS50" s="54"/>
      <c r="DT50" s="54"/>
      <c r="DU50" s="54"/>
      <c r="DW50" s="394"/>
      <c r="DX50" s="54"/>
      <c r="DY50" s="54"/>
      <c r="DZ50" s="54"/>
      <c r="EA50" s="54"/>
      <c r="EB50" s="54"/>
      <c r="EC50" s="54"/>
      <c r="ED50" s="54"/>
      <c r="EE50" s="54"/>
      <c r="EG50" s="394"/>
      <c r="EH50" s="54"/>
      <c r="EI50" s="54"/>
      <c r="EJ50" s="54"/>
      <c r="EK50" s="54"/>
      <c r="EL50" s="54"/>
      <c r="EM50" s="54"/>
      <c r="EN50" s="54"/>
      <c r="EO50" s="54"/>
      <c r="EQ50" s="394"/>
      <c r="ER50" s="54"/>
      <c r="ES50" s="54"/>
      <c r="ET50" s="54"/>
      <c r="EU50" s="54"/>
      <c r="EV50" s="54"/>
      <c r="EW50" s="54"/>
      <c r="EX50" s="54"/>
      <c r="EY50" s="54"/>
      <c r="FA50" s="394"/>
      <c r="FB50" s="54"/>
      <c r="FC50" s="54"/>
      <c r="FD50" s="54"/>
      <c r="FE50" s="54"/>
      <c r="FF50" s="54"/>
      <c r="FG50" s="54"/>
      <c r="FH50" s="54"/>
      <c r="FI50" s="54"/>
      <c r="FK50" s="394"/>
      <c r="FL50" s="54"/>
      <c r="FM50" s="54"/>
      <c r="FN50" s="54"/>
      <c r="FO50" s="54"/>
      <c r="FP50" s="54"/>
      <c r="FQ50" s="54"/>
      <c r="FR50" s="54"/>
      <c r="FT50" s="394"/>
      <c r="FU50" s="54"/>
      <c r="FV50" s="54"/>
      <c r="FW50" s="54"/>
      <c r="FX50" s="54"/>
      <c r="FY50" s="54"/>
      <c r="FZ50" s="54"/>
      <c r="GB50" s="394"/>
      <c r="GC50" s="54"/>
      <c r="GD50" s="54"/>
      <c r="GE50" s="54"/>
      <c r="GF50" s="54"/>
      <c r="GG50" s="54"/>
      <c r="GH50" s="54"/>
      <c r="GJ50" s="394"/>
      <c r="GK50" s="54"/>
      <c r="GL50" s="54"/>
      <c r="GM50" s="54"/>
      <c r="GN50" s="54"/>
      <c r="GO50" s="54"/>
      <c r="GP50" s="54"/>
      <c r="GQ50" s="54"/>
      <c r="GS50" s="394"/>
      <c r="GT50" s="54"/>
      <c r="GU50" s="54"/>
      <c r="GV50" s="54"/>
      <c r="GW50" s="54"/>
      <c r="GX50" s="54"/>
      <c r="GY50" s="54"/>
      <c r="GZ50" s="54"/>
      <c r="HB50" s="394"/>
      <c r="HC50" s="54"/>
      <c r="HD50" s="54"/>
      <c r="HE50" s="54"/>
      <c r="HF50" s="54"/>
      <c r="HG50" s="54"/>
      <c r="HH50" s="54"/>
      <c r="HI50" s="54"/>
      <c r="HK50" s="394"/>
      <c r="HL50" s="54"/>
      <c r="HM50" s="54"/>
      <c r="HN50" s="54"/>
      <c r="HO50" s="54"/>
      <c r="HP50" s="54"/>
      <c r="HQ50" s="54"/>
      <c r="HR50" s="54"/>
    </row>
    <row r="51" spans="2:226" s="19" customFormat="1" ht="13">
      <c r="B51" s="21" t="s">
        <v>42</v>
      </c>
      <c r="C51" s="32"/>
      <c r="D51" s="32"/>
      <c r="F51" s="61">
        <v>-18203</v>
      </c>
      <c r="G51" s="61"/>
      <c r="H51" s="61"/>
      <c r="I51" s="61"/>
      <c r="J51" s="61"/>
      <c r="K51" s="61"/>
      <c r="L51" s="61">
        <v>-18203</v>
      </c>
      <c r="N51" s="61">
        <v>-16211</v>
      </c>
      <c r="O51" s="61"/>
      <c r="P51" s="61"/>
      <c r="Q51" s="61"/>
      <c r="R51" s="61"/>
      <c r="S51" s="61"/>
      <c r="T51" s="61">
        <v>-16211</v>
      </c>
      <c r="V51" s="61">
        <v>-15898</v>
      </c>
      <c r="W51" s="61"/>
      <c r="X51" s="61"/>
      <c r="Y51" s="61"/>
      <c r="Z51" s="61"/>
      <c r="AA51" s="61"/>
      <c r="AB51" s="61">
        <v>-15898</v>
      </c>
      <c r="AD51" s="61">
        <v>-30378</v>
      </c>
      <c r="AE51" s="61"/>
      <c r="AF51" s="61"/>
      <c r="AG51" s="61"/>
      <c r="AH51" s="61"/>
      <c r="AI51" s="61"/>
      <c r="AJ51" s="61"/>
      <c r="AK51" s="61">
        <v>-30378</v>
      </c>
      <c r="AM51" s="61">
        <v>-80690</v>
      </c>
      <c r="AN51" s="61"/>
      <c r="AO51" s="61"/>
      <c r="AP51" s="61"/>
      <c r="AQ51" s="61"/>
      <c r="AR51" s="61"/>
      <c r="AS51" s="61"/>
      <c r="AT51" s="61">
        <v>-80690</v>
      </c>
      <c r="AV51" s="61">
        <v>-30834</v>
      </c>
      <c r="AW51" s="61"/>
      <c r="AX51" s="61"/>
      <c r="AY51" s="61"/>
      <c r="AZ51" s="61"/>
      <c r="BA51" s="61"/>
      <c r="BB51" s="61">
        <v>-30834</v>
      </c>
      <c r="BD51" s="61">
        <v>-18206</v>
      </c>
      <c r="BE51" s="61"/>
      <c r="BF51" s="61"/>
      <c r="BG51" s="61"/>
      <c r="BH51" s="61"/>
      <c r="BI51" s="61"/>
      <c r="BJ51" s="61">
        <v>-18206</v>
      </c>
      <c r="BL51" s="61">
        <v>-35853</v>
      </c>
      <c r="BM51" s="61"/>
      <c r="BN51" s="61"/>
      <c r="BO51" s="61"/>
      <c r="BP51" s="61"/>
      <c r="BQ51" s="61"/>
      <c r="BR51" s="61">
        <v>-35853</v>
      </c>
      <c r="BT51" s="61">
        <v>-41186</v>
      </c>
      <c r="BU51" s="61"/>
      <c r="BV51" s="61"/>
      <c r="BW51" s="61"/>
      <c r="BX51" s="61"/>
      <c r="BY51" s="61"/>
      <c r="BZ51" s="61"/>
      <c r="CA51" s="61">
        <v>-41186</v>
      </c>
      <c r="CC51" s="61">
        <v>-126079</v>
      </c>
      <c r="CD51" s="61"/>
      <c r="CE51" s="61"/>
      <c r="CF51" s="61"/>
      <c r="CG51" s="61"/>
      <c r="CH51" s="61"/>
      <c r="CI51" s="61"/>
      <c r="CJ51" s="61">
        <v>-126079</v>
      </c>
      <c r="CL51" s="61">
        <v>-43295</v>
      </c>
      <c r="CM51" s="61"/>
      <c r="CN51" s="61"/>
      <c r="CO51" s="61"/>
      <c r="CP51" s="61"/>
      <c r="CQ51" s="61"/>
      <c r="CR51" s="61"/>
      <c r="CS51" s="61">
        <v>-43295</v>
      </c>
      <c r="CU51" s="61">
        <v>-94454</v>
      </c>
      <c r="CV51" s="61"/>
      <c r="CW51" s="61"/>
      <c r="CX51" s="61"/>
      <c r="CY51" s="61"/>
      <c r="CZ51" s="61"/>
      <c r="DA51" s="61"/>
      <c r="DB51" s="61">
        <v>-94454</v>
      </c>
      <c r="DD51" s="61">
        <v>-47567</v>
      </c>
      <c r="DE51" s="61"/>
      <c r="DF51" s="61"/>
      <c r="DG51" s="61"/>
      <c r="DH51" s="61"/>
      <c r="DI51" s="61"/>
      <c r="DJ51" s="61"/>
      <c r="DK51" s="61">
        <v>-47567</v>
      </c>
      <c r="DM51" s="61">
        <v>-62216</v>
      </c>
      <c r="DN51" s="61"/>
      <c r="DO51" s="61"/>
      <c r="DP51" s="61"/>
      <c r="DQ51" s="61"/>
      <c r="DR51" s="61"/>
      <c r="DS51" s="61"/>
      <c r="DT51" s="61"/>
      <c r="DU51" s="61">
        <v>-62216</v>
      </c>
      <c r="DW51" s="61">
        <v>-247532</v>
      </c>
      <c r="DX51" s="61"/>
      <c r="DY51" s="61"/>
      <c r="DZ51" s="61"/>
      <c r="EA51" s="61"/>
      <c r="EB51" s="61"/>
      <c r="EC51" s="61"/>
      <c r="ED51" s="61">
        <v>0</v>
      </c>
      <c r="EE51" s="61">
        <v>-247532</v>
      </c>
      <c r="EG51" s="61">
        <v>-53111</v>
      </c>
      <c r="EH51" s="61"/>
      <c r="EI51" s="61"/>
      <c r="EJ51" s="61"/>
      <c r="EK51" s="61"/>
      <c r="EL51" s="61"/>
      <c r="EM51" s="61"/>
      <c r="EN51" s="61"/>
      <c r="EO51" s="61">
        <v>-53111</v>
      </c>
      <c r="EQ51" s="61">
        <v>-30297</v>
      </c>
      <c r="ER51" s="61"/>
      <c r="ES51" s="61"/>
      <c r="ET51" s="61"/>
      <c r="EU51" s="61"/>
      <c r="EV51" s="61"/>
      <c r="EW51" s="61"/>
      <c r="EX51" s="61"/>
      <c r="EY51" s="61">
        <v>-30297</v>
      </c>
      <c r="FA51" s="61">
        <v>-49528</v>
      </c>
      <c r="FB51" s="61"/>
      <c r="FC51" s="61"/>
      <c r="FD51" s="61"/>
      <c r="FE51" s="61"/>
      <c r="FF51" s="61"/>
      <c r="FG51" s="61"/>
      <c r="FH51" s="61"/>
      <c r="FI51" s="61">
        <v>-49528</v>
      </c>
      <c r="FK51" s="61">
        <v>-65685</v>
      </c>
      <c r="FL51" s="61"/>
      <c r="FM51" s="61"/>
      <c r="FN51" s="61"/>
      <c r="FO51" s="61"/>
      <c r="FP51" s="61"/>
      <c r="FQ51" s="61"/>
      <c r="FR51" s="61">
        <v>-65685</v>
      </c>
      <c r="FT51" s="61">
        <v>-198621</v>
      </c>
      <c r="FU51" s="61"/>
      <c r="FV51" s="61"/>
      <c r="FW51" s="61"/>
      <c r="FX51" s="61"/>
      <c r="FY51" s="61"/>
      <c r="FZ51" s="61">
        <v>-198621</v>
      </c>
      <c r="GB51" s="61">
        <v>-59514</v>
      </c>
      <c r="GC51" s="61"/>
      <c r="GD51" s="61"/>
      <c r="GE51" s="61"/>
      <c r="GF51" s="61"/>
      <c r="GG51" s="61"/>
      <c r="GH51" s="61">
        <v>-59514</v>
      </c>
      <c r="GJ51" s="61">
        <v>-9181.9188199999917</v>
      </c>
      <c r="GK51" s="61"/>
      <c r="GL51" s="61"/>
      <c r="GM51" s="61"/>
      <c r="GN51" s="61"/>
      <c r="GO51" s="61"/>
      <c r="GP51" s="61"/>
      <c r="GQ51" s="61">
        <v>-9181.9188199999917</v>
      </c>
      <c r="GS51" s="61">
        <v>-82486.883490000007</v>
      </c>
      <c r="GT51" s="61"/>
      <c r="GU51" s="61"/>
      <c r="GV51" s="61"/>
      <c r="GW51" s="61"/>
      <c r="GX51" s="61"/>
      <c r="GY51" s="61"/>
      <c r="GZ51" s="61">
        <v>-82486.883490000007</v>
      </c>
      <c r="HB51" s="61">
        <v>-40225.789149999997</v>
      </c>
      <c r="HC51" s="61"/>
      <c r="HD51" s="61"/>
      <c r="HE51" s="61"/>
      <c r="HF51" s="61"/>
      <c r="HG51" s="61"/>
      <c r="HH51" s="61"/>
      <c r="HI51" s="61">
        <v>-40225.789149999997</v>
      </c>
      <c r="HK51" s="61">
        <v>-191408.59146</v>
      </c>
      <c r="HL51" s="61"/>
      <c r="HM51" s="61"/>
      <c r="HN51" s="61"/>
      <c r="HO51" s="61"/>
      <c r="HP51" s="61"/>
      <c r="HQ51" s="61"/>
      <c r="HR51" s="61">
        <v>-191408.59146</v>
      </c>
    </row>
    <row r="52" spans="2:226" ht="13">
      <c r="D52" s="20"/>
      <c r="F52" s="177"/>
      <c r="G52" s="61"/>
      <c r="H52" s="61"/>
      <c r="I52" s="61"/>
      <c r="J52" s="61"/>
      <c r="K52" s="61"/>
      <c r="L52" s="61"/>
      <c r="N52" s="177"/>
      <c r="O52" s="61"/>
      <c r="P52" s="61"/>
      <c r="Q52" s="61"/>
      <c r="R52" s="61"/>
      <c r="S52" s="61"/>
      <c r="T52" s="61"/>
      <c r="V52" s="177"/>
      <c r="W52" s="61"/>
      <c r="X52" s="61"/>
      <c r="Y52" s="61"/>
      <c r="Z52" s="61"/>
      <c r="AA52" s="61"/>
      <c r="AB52" s="61"/>
      <c r="AD52" s="177"/>
      <c r="AE52" s="61"/>
      <c r="AF52" s="61"/>
      <c r="AG52" s="61"/>
      <c r="AH52" s="61"/>
      <c r="AI52" s="61"/>
      <c r="AJ52" s="61"/>
      <c r="AK52" s="61"/>
      <c r="AM52" s="177"/>
      <c r="AN52" s="61"/>
      <c r="AO52" s="61"/>
      <c r="AP52" s="61"/>
      <c r="AQ52" s="61"/>
      <c r="AR52" s="61"/>
      <c r="AS52" s="61"/>
      <c r="AT52" s="61"/>
      <c r="AV52" s="177"/>
      <c r="AW52" s="61"/>
      <c r="AX52" s="61"/>
      <c r="AY52" s="61"/>
      <c r="AZ52" s="61"/>
      <c r="BA52" s="61"/>
      <c r="BB52" s="61"/>
      <c r="BD52" s="177"/>
      <c r="BE52" s="61"/>
      <c r="BF52" s="61"/>
      <c r="BG52" s="61"/>
      <c r="BH52" s="61"/>
      <c r="BI52" s="61"/>
      <c r="BJ52" s="61"/>
      <c r="BL52" s="177"/>
      <c r="BM52" s="61"/>
      <c r="BN52" s="61"/>
      <c r="BO52" s="61"/>
      <c r="BP52" s="61"/>
      <c r="BQ52" s="61"/>
      <c r="BR52" s="61"/>
      <c r="BT52" s="177"/>
      <c r="BU52" s="61"/>
      <c r="BV52" s="61"/>
      <c r="BW52" s="61"/>
      <c r="BX52" s="61"/>
      <c r="BY52" s="61"/>
      <c r="BZ52" s="61"/>
      <c r="CA52" s="61"/>
      <c r="CC52" s="177"/>
      <c r="CD52" s="61"/>
      <c r="CE52" s="61"/>
      <c r="CF52" s="61"/>
      <c r="CG52" s="61"/>
      <c r="CH52" s="61"/>
      <c r="CI52" s="61"/>
      <c r="CJ52" s="61"/>
      <c r="CL52" s="177"/>
      <c r="CM52" s="61"/>
      <c r="CN52" s="61"/>
      <c r="CO52" s="61"/>
      <c r="CP52" s="61"/>
      <c r="CQ52" s="61"/>
      <c r="CR52" s="61"/>
      <c r="CS52" s="61"/>
      <c r="CU52" s="177"/>
      <c r="CV52" s="61"/>
      <c r="CW52" s="61"/>
      <c r="CX52" s="61"/>
      <c r="CY52" s="61"/>
      <c r="CZ52" s="61"/>
      <c r="DA52" s="61"/>
      <c r="DB52" s="61"/>
      <c r="DD52" s="177"/>
      <c r="DE52" s="61"/>
      <c r="DF52" s="61"/>
      <c r="DG52" s="61"/>
      <c r="DH52" s="61"/>
      <c r="DI52" s="61"/>
      <c r="DJ52" s="61"/>
      <c r="DK52" s="61"/>
      <c r="DM52" s="177"/>
      <c r="DN52" s="61"/>
      <c r="DO52" s="61"/>
      <c r="DP52" s="61"/>
      <c r="DQ52" s="61"/>
      <c r="DR52" s="61"/>
      <c r="DS52" s="61"/>
      <c r="DT52" s="61"/>
      <c r="DU52" s="61"/>
      <c r="DW52" s="177"/>
      <c r="DX52" s="61"/>
      <c r="DY52" s="61"/>
      <c r="DZ52" s="61"/>
      <c r="EA52" s="61"/>
      <c r="EB52" s="61"/>
      <c r="EC52" s="61"/>
      <c r="ED52" s="61"/>
      <c r="EE52" s="61"/>
      <c r="EG52" s="177"/>
      <c r="EH52" s="61"/>
      <c r="EI52" s="61"/>
      <c r="EJ52" s="61"/>
      <c r="EK52" s="61"/>
      <c r="EL52" s="61"/>
      <c r="EM52" s="61"/>
      <c r="EN52" s="61"/>
      <c r="EO52" s="61"/>
      <c r="EQ52" s="177"/>
      <c r="ER52" s="61"/>
      <c r="ES52" s="61"/>
      <c r="ET52" s="61"/>
      <c r="EU52" s="61"/>
      <c r="EV52" s="61"/>
      <c r="EW52" s="61"/>
      <c r="EX52" s="61"/>
      <c r="EY52" s="61"/>
      <c r="FA52" s="177"/>
      <c r="FB52" s="61"/>
      <c r="FC52" s="61"/>
      <c r="FD52" s="61"/>
      <c r="FE52" s="61"/>
      <c r="FF52" s="61"/>
      <c r="FG52" s="61"/>
      <c r="FH52" s="61"/>
      <c r="FI52" s="61"/>
      <c r="FK52" s="177"/>
      <c r="FL52" s="61"/>
      <c r="FM52" s="61"/>
      <c r="FN52" s="61"/>
      <c r="FO52" s="61"/>
      <c r="FP52" s="61"/>
      <c r="FQ52" s="61"/>
      <c r="FR52" s="61"/>
      <c r="FT52" s="177"/>
      <c r="FU52" s="61"/>
      <c r="FV52" s="61"/>
      <c r="FW52" s="61"/>
      <c r="FX52" s="61"/>
      <c r="FY52" s="61"/>
      <c r="FZ52" s="61"/>
      <c r="GB52" s="177"/>
      <c r="GC52" s="61"/>
      <c r="GD52" s="61"/>
      <c r="GE52" s="61"/>
      <c r="GF52" s="61"/>
      <c r="GG52" s="61"/>
      <c r="GH52" s="61"/>
      <c r="GJ52" s="177"/>
      <c r="GK52" s="61"/>
      <c r="GL52" s="61"/>
      <c r="GM52" s="61"/>
      <c r="GN52" s="61"/>
      <c r="GO52" s="61"/>
      <c r="GP52" s="61"/>
      <c r="GQ52" s="61"/>
      <c r="GS52" s="177"/>
      <c r="GT52" s="61"/>
      <c r="GU52" s="61"/>
      <c r="GV52" s="61"/>
      <c r="GW52" s="61"/>
      <c r="GX52" s="61"/>
      <c r="GY52" s="61"/>
      <c r="GZ52" s="61"/>
      <c r="HB52" s="177"/>
      <c r="HC52" s="61"/>
      <c r="HD52" s="61"/>
      <c r="HE52" s="61"/>
      <c r="HF52" s="61"/>
      <c r="HG52" s="61"/>
      <c r="HH52" s="61"/>
      <c r="HI52" s="61"/>
      <c r="HK52" s="177"/>
      <c r="HL52" s="61"/>
      <c r="HM52" s="61"/>
      <c r="HN52" s="61"/>
      <c r="HO52" s="61"/>
      <c r="HP52" s="61"/>
      <c r="HQ52" s="61"/>
      <c r="HR52" s="61"/>
    </row>
    <row r="53" spans="2:226" s="19" customFormat="1" ht="13">
      <c r="B53" s="11" t="s">
        <v>43</v>
      </c>
      <c r="C53" s="43"/>
      <c r="D53" s="43"/>
      <c r="F53" s="391">
        <v>1012961</v>
      </c>
      <c r="G53" s="391">
        <v>0</v>
      </c>
      <c r="H53" s="391">
        <v>0</v>
      </c>
      <c r="I53" s="391">
        <v>813705</v>
      </c>
      <c r="J53" s="391"/>
      <c r="K53" s="391"/>
      <c r="L53" s="391">
        <v>1826666</v>
      </c>
      <c r="M53" s="392"/>
      <c r="N53" s="391">
        <v>811324</v>
      </c>
      <c r="O53" s="391">
        <v>0</v>
      </c>
      <c r="P53" s="391">
        <v>0</v>
      </c>
      <c r="Q53" s="391">
        <v>738043</v>
      </c>
      <c r="R53" s="391"/>
      <c r="S53" s="391"/>
      <c r="T53" s="391">
        <v>1549367</v>
      </c>
      <c r="U53" s="392"/>
      <c r="V53" s="391">
        <v>865612.00000000047</v>
      </c>
      <c r="W53" s="391">
        <v>0</v>
      </c>
      <c r="X53" s="391">
        <v>0</v>
      </c>
      <c r="Y53" s="391">
        <v>775879</v>
      </c>
      <c r="Z53" s="391"/>
      <c r="AA53" s="391"/>
      <c r="AB53" s="391">
        <v>1641491.0000000005</v>
      </c>
      <c r="AC53" s="392"/>
      <c r="AD53" s="391">
        <v>867306</v>
      </c>
      <c r="AE53" s="391">
        <v>0</v>
      </c>
      <c r="AF53" s="391">
        <v>0</v>
      </c>
      <c r="AG53" s="391">
        <v>775874</v>
      </c>
      <c r="AH53" s="391"/>
      <c r="AI53" s="391"/>
      <c r="AJ53" s="391"/>
      <c r="AK53" s="391">
        <v>1643180</v>
      </c>
      <c r="AL53" s="392"/>
      <c r="AM53" s="391">
        <v>3557203</v>
      </c>
      <c r="AN53" s="391">
        <v>0</v>
      </c>
      <c r="AO53" s="391">
        <v>0</v>
      </c>
      <c r="AP53" s="391">
        <v>3103501</v>
      </c>
      <c r="AQ53" s="391"/>
      <c r="AR53" s="391"/>
      <c r="AS53" s="391"/>
      <c r="AT53" s="391">
        <v>6660704</v>
      </c>
      <c r="AU53" s="392"/>
      <c r="AV53" s="391">
        <v>864971.06799999997</v>
      </c>
      <c r="AW53" s="391">
        <v>0</v>
      </c>
      <c r="AX53" s="391">
        <v>0</v>
      </c>
      <c r="AY53" s="391">
        <v>909246</v>
      </c>
      <c r="AZ53" s="391"/>
      <c r="BA53" s="391"/>
      <c r="BB53" s="391">
        <v>1774217.068</v>
      </c>
      <c r="BC53" s="392"/>
      <c r="BD53" s="391">
        <v>563526.93199999956</v>
      </c>
      <c r="BE53" s="391">
        <v>0</v>
      </c>
      <c r="BF53" s="391">
        <v>0</v>
      </c>
      <c r="BG53" s="391">
        <v>909246</v>
      </c>
      <c r="BH53" s="391"/>
      <c r="BI53" s="391"/>
      <c r="BJ53" s="391">
        <v>1472772.9319999996</v>
      </c>
      <c r="BK53" s="392"/>
      <c r="BL53" s="391">
        <v>599982</v>
      </c>
      <c r="BM53" s="391">
        <v>0</v>
      </c>
      <c r="BN53" s="391">
        <v>0</v>
      </c>
      <c r="BO53" s="391">
        <v>909246</v>
      </c>
      <c r="BP53" s="391"/>
      <c r="BQ53" s="391"/>
      <c r="BR53" s="391">
        <v>1509228</v>
      </c>
      <c r="BS53" s="392"/>
      <c r="BT53" s="391">
        <v>697267</v>
      </c>
      <c r="BU53" s="391">
        <v>0</v>
      </c>
      <c r="BV53" s="391">
        <v>0</v>
      </c>
      <c r="BW53" s="391">
        <v>909247</v>
      </c>
      <c r="BX53" s="391"/>
      <c r="BY53" s="391">
        <v>0</v>
      </c>
      <c r="BZ53" s="391">
        <v>0</v>
      </c>
      <c r="CA53" s="391">
        <v>1606514</v>
      </c>
      <c r="CB53" s="392"/>
      <c r="CC53" s="391">
        <v>2725746.9999999995</v>
      </c>
      <c r="CD53" s="391">
        <v>0</v>
      </c>
      <c r="CE53" s="391">
        <v>0</v>
      </c>
      <c r="CF53" s="391">
        <v>3636985</v>
      </c>
      <c r="CG53" s="391"/>
      <c r="CH53" s="391">
        <v>0</v>
      </c>
      <c r="CI53" s="391">
        <v>0</v>
      </c>
      <c r="CJ53" s="391">
        <v>6362732</v>
      </c>
      <c r="CK53" s="392"/>
      <c r="CL53" s="391">
        <v>609319</v>
      </c>
      <c r="CM53" s="391">
        <v>0</v>
      </c>
      <c r="CN53" s="391">
        <v>0</v>
      </c>
      <c r="CO53" s="391">
        <v>909246</v>
      </c>
      <c r="CP53" s="391"/>
      <c r="CQ53" s="391">
        <v>0</v>
      </c>
      <c r="CR53" s="391"/>
      <c r="CS53" s="391">
        <v>1518565</v>
      </c>
      <c r="CT53" s="392"/>
      <c r="CU53" s="391">
        <v>500708</v>
      </c>
      <c r="CV53" s="391">
        <v>0</v>
      </c>
      <c r="CW53" s="391">
        <v>0</v>
      </c>
      <c r="CX53" s="391">
        <v>909245.62688</v>
      </c>
      <c r="CY53" s="391"/>
      <c r="CZ53" s="391">
        <v>0</v>
      </c>
      <c r="DA53" s="391"/>
      <c r="DB53" s="391">
        <v>1409953.6268799999</v>
      </c>
      <c r="DC53" s="392"/>
      <c r="DD53" s="391">
        <v>497358</v>
      </c>
      <c r="DE53" s="391">
        <v>0</v>
      </c>
      <c r="DF53" s="391">
        <v>0</v>
      </c>
      <c r="DG53" s="391">
        <v>909247.31344000006</v>
      </c>
      <c r="DH53" s="391"/>
      <c r="DI53" s="391">
        <v>0</v>
      </c>
      <c r="DJ53" s="391"/>
      <c r="DK53" s="391">
        <v>1406605.3134400002</v>
      </c>
      <c r="DL53" s="392"/>
      <c r="DM53" s="391">
        <v>499942</v>
      </c>
      <c r="DN53" s="391">
        <v>0</v>
      </c>
      <c r="DO53" s="391">
        <v>0</v>
      </c>
      <c r="DP53" s="391">
        <v>909246.31344000006</v>
      </c>
      <c r="DQ53" s="391"/>
      <c r="DR53" s="391">
        <v>0</v>
      </c>
      <c r="DS53" s="391"/>
      <c r="DT53" s="391"/>
      <c r="DU53" s="391">
        <v>1409188.3134400002</v>
      </c>
      <c r="DV53" s="392"/>
      <c r="DW53" s="391">
        <v>2107327</v>
      </c>
      <c r="DX53" s="391">
        <v>0</v>
      </c>
      <c r="DY53" s="391">
        <v>0</v>
      </c>
      <c r="DZ53" s="391">
        <v>3636985.2537600002</v>
      </c>
      <c r="EA53" s="391"/>
      <c r="EB53" s="391">
        <v>0</v>
      </c>
      <c r="EC53" s="391"/>
      <c r="ED53" s="391">
        <v>0</v>
      </c>
      <c r="EE53" s="391">
        <v>5744312.2537600007</v>
      </c>
      <c r="EF53" s="392"/>
      <c r="EG53" s="391">
        <v>518399</v>
      </c>
      <c r="EH53" s="391">
        <v>0</v>
      </c>
      <c r="EI53" s="391">
        <v>0</v>
      </c>
      <c r="EJ53" s="391">
        <v>909246.31344000006</v>
      </c>
      <c r="EK53" s="391"/>
      <c r="EL53" s="391">
        <v>0</v>
      </c>
      <c r="EM53" s="391"/>
      <c r="EN53" s="391"/>
      <c r="EO53" s="391">
        <v>1427645.3134400002</v>
      </c>
      <c r="EP53" s="392"/>
      <c r="EQ53" s="391">
        <v>527523</v>
      </c>
      <c r="ER53" s="391">
        <v>0</v>
      </c>
      <c r="ES53" s="391">
        <v>0</v>
      </c>
      <c r="ET53" s="391">
        <v>909246.31344000006</v>
      </c>
      <c r="EU53" s="391"/>
      <c r="EV53" s="391">
        <v>0</v>
      </c>
      <c r="EW53" s="391"/>
      <c r="EX53" s="391"/>
      <c r="EY53" s="391">
        <v>1436769.3134400002</v>
      </c>
      <c r="EZ53" s="392"/>
      <c r="FA53" s="391">
        <v>536829</v>
      </c>
      <c r="FB53" s="391">
        <v>0</v>
      </c>
      <c r="FC53" s="391">
        <v>0</v>
      </c>
      <c r="FD53" s="391">
        <v>926987.73826999997</v>
      </c>
      <c r="FE53" s="391"/>
      <c r="FF53" s="391">
        <v>0</v>
      </c>
      <c r="FG53" s="391">
        <v>0</v>
      </c>
      <c r="FH53" s="391"/>
      <c r="FI53" s="391">
        <v>1463816.7382700001</v>
      </c>
      <c r="FJ53" s="392"/>
      <c r="FK53" s="391">
        <v>578419</v>
      </c>
      <c r="FL53" s="391">
        <v>0</v>
      </c>
      <c r="FM53" s="391">
        <v>0</v>
      </c>
      <c r="FN53" s="391">
        <v>943056</v>
      </c>
      <c r="FO53" s="391"/>
      <c r="FP53" s="391">
        <v>0</v>
      </c>
      <c r="FQ53" s="391"/>
      <c r="FR53" s="391">
        <v>1521475</v>
      </c>
      <c r="FS53" s="392"/>
      <c r="FT53" s="391">
        <v>2161170</v>
      </c>
      <c r="FU53" s="391">
        <v>0</v>
      </c>
      <c r="FV53" s="391">
        <v>0</v>
      </c>
      <c r="FW53" s="391">
        <v>3688536.3651500004</v>
      </c>
      <c r="FX53" s="391">
        <v>0</v>
      </c>
      <c r="FY53" s="391">
        <v>0</v>
      </c>
      <c r="FZ53" s="391">
        <v>5849706.3651500009</v>
      </c>
      <c r="GA53" s="392"/>
      <c r="GB53" s="391">
        <v>683760</v>
      </c>
      <c r="GC53" s="391">
        <v>0</v>
      </c>
      <c r="GD53" s="391">
        <v>0</v>
      </c>
      <c r="GE53" s="391">
        <v>949150</v>
      </c>
      <c r="GF53" s="391">
        <v>0</v>
      </c>
      <c r="GG53" s="391">
        <v>0</v>
      </c>
      <c r="GH53" s="391">
        <v>1632910</v>
      </c>
      <c r="GI53" s="392"/>
      <c r="GJ53" s="391">
        <v>3880980.0811800002</v>
      </c>
      <c r="GK53" s="391">
        <v>0</v>
      </c>
      <c r="GL53" s="391">
        <v>0</v>
      </c>
      <c r="GM53" s="391">
        <v>950816</v>
      </c>
      <c r="GN53" s="391">
        <v>0</v>
      </c>
      <c r="GO53" s="391">
        <v>0</v>
      </c>
      <c r="GP53" s="391">
        <v>-3156610.5061601303</v>
      </c>
      <c r="GQ53" s="391">
        <v>1675185.5750198704</v>
      </c>
      <c r="GS53" s="391">
        <v>1266336.1165100001</v>
      </c>
      <c r="GT53" s="391">
        <v>0</v>
      </c>
      <c r="GU53" s="391">
        <v>0</v>
      </c>
      <c r="GV53" s="391">
        <v>441770</v>
      </c>
      <c r="GW53" s="391">
        <v>0</v>
      </c>
      <c r="GX53" s="391">
        <v>0</v>
      </c>
      <c r="GY53" s="391">
        <v>-0.26238999993074685</v>
      </c>
      <c r="GZ53" s="391">
        <v>1708105.8541200003</v>
      </c>
      <c r="HB53" s="391">
        <v>1167120.2108499999</v>
      </c>
      <c r="HC53" s="391">
        <v>0</v>
      </c>
      <c r="HD53" s="391">
        <v>0</v>
      </c>
      <c r="HE53" s="391">
        <v>440362</v>
      </c>
      <c r="HF53" s="391">
        <v>0</v>
      </c>
      <c r="HG53" s="391">
        <v>0</v>
      </c>
      <c r="HH53" s="391">
        <v>0</v>
      </c>
      <c r="HI53" s="391">
        <v>1607482.2108499999</v>
      </c>
      <c r="HK53" s="391">
        <v>6998196.4085400002</v>
      </c>
      <c r="HL53" s="391">
        <v>0</v>
      </c>
      <c r="HM53" s="391">
        <v>0</v>
      </c>
      <c r="HN53" s="391">
        <v>2782098</v>
      </c>
      <c r="HO53" s="391">
        <v>0</v>
      </c>
      <c r="HP53" s="391">
        <f>HP42+HP44+HP49+HP51</f>
        <v>0</v>
      </c>
      <c r="HQ53" s="391">
        <v>-3156610.7685501305</v>
      </c>
      <c r="HR53" s="391">
        <v>6623683.6399898687</v>
      </c>
    </row>
    <row r="54" spans="2:226" ht="12.75" customHeight="1">
      <c r="B54" s="20"/>
      <c r="C54" s="20"/>
      <c r="D54" s="43"/>
      <c r="F54" s="177"/>
      <c r="G54" s="61"/>
      <c r="H54" s="61"/>
      <c r="I54" s="61"/>
      <c r="J54" s="61"/>
      <c r="K54" s="61"/>
      <c r="L54" s="61"/>
      <c r="N54" s="177"/>
      <c r="O54" s="61"/>
      <c r="P54" s="61"/>
      <c r="Q54" s="61"/>
      <c r="R54" s="61"/>
      <c r="S54" s="61"/>
      <c r="T54" s="61"/>
      <c r="V54" s="177"/>
      <c r="W54" s="61"/>
      <c r="X54" s="61"/>
      <c r="Y54" s="61"/>
      <c r="Z54" s="61"/>
      <c r="AA54" s="61"/>
      <c r="AB54" s="61"/>
      <c r="AD54" s="177"/>
      <c r="AE54" s="61"/>
      <c r="AF54" s="61"/>
      <c r="AG54" s="61"/>
      <c r="AH54" s="61"/>
      <c r="AI54" s="61"/>
      <c r="AJ54" s="61"/>
      <c r="AK54" s="61"/>
      <c r="AM54" s="177"/>
      <c r="AN54" s="61"/>
      <c r="AO54" s="61"/>
      <c r="AP54" s="61"/>
      <c r="AQ54" s="61"/>
      <c r="AR54" s="61"/>
      <c r="AS54" s="61"/>
      <c r="AT54" s="61"/>
      <c r="AV54" s="177"/>
      <c r="AW54" s="61"/>
      <c r="AX54" s="61"/>
      <c r="AY54" s="61"/>
      <c r="AZ54" s="61"/>
      <c r="BA54" s="61"/>
      <c r="BB54" s="61"/>
      <c r="BD54" s="177"/>
      <c r="BE54" s="61"/>
      <c r="BF54" s="61"/>
      <c r="BG54" s="61"/>
      <c r="BH54" s="61"/>
      <c r="BI54" s="61"/>
      <c r="BJ54" s="61"/>
      <c r="BL54" s="177"/>
      <c r="BM54" s="61"/>
      <c r="BN54" s="61"/>
      <c r="BO54" s="61"/>
      <c r="BP54" s="61"/>
      <c r="BQ54" s="61"/>
      <c r="BR54" s="61"/>
      <c r="BT54" s="177"/>
      <c r="BU54" s="61"/>
      <c r="BV54" s="61"/>
      <c r="BW54" s="61"/>
      <c r="BX54" s="61"/>
      <c r="BY54" s="61"/>
      <c r="BZ54" s="61"/>
      <c r="CA54" s="61"/>
      <c r="CC54" s="177"/>
      <c r="CD54" s="61"/>
      <c r="CE54" s="61"/>
      <c r="CF54" s="61"/>
      <c r="CG54" s="61"/>
      <c r="CH54" s="61"/>
      <c r="CI54" s="61"/>
      <c r="CJ54" s="61"/>
      <c r="CL54" s="177"/>
      <c r="CM54" s="61"/>
      <c r="CN54" s="61"/>
      <c r="CO54" s="61"/>
      <c r="CP54" s="61"/>
      <c r="CQ54" s="61"/>
      <c r="CR54" s="61"/>
      <c r="CS54" s="61"/>
      <c r="CU54" s="177"/>
      <c r="CV54" s="61"/>
      <c r="CW54" s="61"/>
      <c r="CX54" s="61"/>
      <c r="CY54" s="61"/>
      <c r="CZ54" s="61"/>
      <c r="DA54" s="61"/>
      <c r="DB54" s="61"/>
      <c r="DD54" s="177"/>
      <c r="DE54" s="61"/>
      <c r="DF54" s="61"/>
      <c r="DG54" s="61"/>
      <c r="DH54" s="61"/>
      <c r="DI54" s="61"/>
      <c r="DJ54" s="61"/>
      <c r="DK54" s="61"/>
      <c r="DM54" s="177"/>
      <c r="DN54" s="61"/>
      <c r="DO54" s="61"/>
      <c r="DP54" s="61"/>
      <c r="DQ54" s="61"/>
      <c r="DR54" s="61"/>
      <c r="DS54" s="61"/>
      <c r="DT54" s="61"/>
      <c r="DU54" s="61"/>
      <c r="DW54" s="177"/>
      <c r="DX54" s="61"/>
      <c r="DY54" s="61"/>
      <c r="DZ54" s="61"/>
      <c r="EA54" s="61"/>
      <c r="EB54" s="61"/>
      <c r="EC54" s="61"/>
      <c r="ED54" s="61"/>
      <c r="EE54" s="61"/>
      <c r="EG54" s="177"/>
      <c r="EH54" s="61"/>
      <c r="EI54" s="61"/>
      <c r="EJ54" s="61"/>
      <c r="EK54" s="61"/>
      <c r="EL54" s="61"/>
      <c r="EM54" s="61"/>
      <c r="EN54" s="61"/>
      <c r="EO54" s="61"/>
      <c r="EQ54" s="177"/>
      <c r="ER54" s="61"/>
      <c r="ES54" s="61"/>
      <c r="ET54" s="61"/>
      <c r="EU54" s="61"/>
      <c r="EV54" s="61"/>
      <c r="EW54" s="61"/>
      <c r="EX54" s="61"/>
      <c r="EY54" s="61"/>
      <c r="FA54" s="177"/>
      <c r="FB54" s="61"/>
      <c r="FC54" s="61"/>
      <c r="FD54" s="61"/>
      <c r="FE54" s="61"/>
      <c r="FF54" s="61"/>
      <c r="FG54" s="61"/>
      <c r="FH54" s="61"/>
      <c r="FI54" s="61"/>
      <c r="FK54" s="177"/>
      <c r="FL54" s="61"/>
      <c r="FM54" s="61"/>
      <c r="FN54" s="61"/>
      <c r="FO54" s="61"/>
      <c r="FP54" s="61"/>
      <c r="FQ54" s="61"/>
      <c r="FR54" s="61"/>
      <c r="FT54" s="177"/>
      <c r="FU54" s="61"/>
      <c r="FV54" s="61"/>
      <c r="FW54" s="61"/>
      <c r="FX54" s="61"/>
      <c r="FY54" s="61"/>
      <c r="FZ54" s="61"/>
      <c r="GB54" s="177"/>
      <c r="GC54" s="61"/>
      <c r="GD54" s="61"/>
      <c r="GE54" s="61"/>
      <c r="GF54" s="61"/>
      <c r="GG54" s="61"/>
      <c r="GH54" s="61"/>
      <c r="GJ54" s="177"/>
      <c r="GK54" s="61"/>
      <c r="GL54" s="61"/>
      <c r="GM54" s="61"/>
      <c r="GN54" s="61"/>
      <c r="GO54" s="61"/>
      <c r="GP54" s="61"/>
      <c r="GQ54" s="61"/>
      <c r="GS54" s="177"/>
      <c r="GT54" s="61"/>
      <c r="GU54" s="61"/>
      <c r="GV54" s="61"/>
      <c r="GW54" s="61"/>
      <c r="GX54" s="61"/>
      <c r="GY54" s="61"/>
      <c r="GZ54" s="61"/>
      <c r="HB54" s="177"/>
      <c r="HC54" s="61"/>
      <c r="HD54" s="61"/>
      <c r="HE54" s="61"/>
      <c r="HF54" s="61"/>
      <c r="HG54" s="61"/>
      <c r="HH54" s="61"/>
      <c r="HI54" s="61"/>
      <c r="HK54" s="177"/>
      <c r="HL54" s="61"/>
      <c r="HM54" s="61"/>
      <c r="HN54" s="61"/>
      <c r="HO54" s="61"/>
      <c r="HP54" s="61"/>
      <c r="HQ54" s="61"/>
      <c r="HR54" s="61"/>
    </row>
    <row r="57" spans="2:226">
      <c r="F57" s="56"/>
      <c r="G57" s="56"/>
      <c r="H57" s="56"/>
      <c r="I57" s="56"/>
      <c r="J57" s="56"/>
      <c r="K57" s="56"/>
      <c r="L57" s="56"/>
      <c r="M57" s="56"/>
      <c r="N57" s="56"/>
      <c r="O57" s="56"/>
      <c r="P57" s="56"/>
      <c r="Q57" s="56"/>
      <c r="R57" s="56"/>
      <c r="S57" s="56"/>
      <c r="T57" s="56"/>
      <c r="U57" s="56"/>
      <c r="V57" s="56"/>
      <c r="W57" s="56"/>
      <c r="X57" s="56"/>
      <c r="Y57" s="56"/>
      <c r="Z57" s="56"/>
      <c r="AA57" s="56"/>
      <c r="AB57" s="56"/>
      <c r="AC57" s="56"/>
      <c r="AD57" s="56"/>
      <c r="AE57" s="56"/>
      <c r="AF57" s="56"/>
      <c r="AG57" s="56"/>
      <c r="AH57" s="56"/>
      <c r="AI57" s="56"/>
      <c r="AJ57" s="56"/>
      <c r="AK57" s="56"/>
      <c r="AL57" s="56"/>
      <c r="AM57" s="56"/>
      <c r="AN57" s="56"/>
      <c r="AO57" s="56"/>
      <c r="AP57" s="56"/>
      <c r="AQ57" s="56"/>
      <c r="AR57" s="56"/>
      <c r="AS57" s="56"/>
      <c r="AT57" s="56"/>
      <c r="AU57" s="56"/>
      <c r="AV57" s="56"/>
      <c r="AW57" s="56"/>
      <c r="AX57" s="56"/>
      <c r="AY57" s="56"/>
      <c r="AZ57" s="56"/>
      <c r="BA57" s="56"/>
      <c r="BB57" s="56"/>
      <c r="BC57" s="56"/>
      <c r="BD57" s="56"/>
      <c r="BE57" s="56"/>
      <c r="BF57" s="56"/>
      <c r="BG57" s="56"/>
      <c r="BH57" s="56"/>
      <c r="BI57" s="56"/>
      <c r="BJ57" s="56"/>
      <c r="BK57" s="56"/>
      <c r="BL57" s="56"/>
      <c r="BM57" s="56"/>
      <c r="BN57" s="56"/>
      <c r="BO57" s="56"/>
      <c r="BP57" s="56"/>
      <c r="BQ57" s="56"/>
      <c r="BR57" s="56"/>
      <c r="BS57" s="56"/>
      <c r="BT57" s="56"/>
      <c r="BU57" s="56"/>
      <c r="BV57" s="56"/>
      <c r="BW57" s="56"/>
      <c r="BX57" s="56"/>
      <c r="BY57" s="56"/>
      <c r="BZ57" s="56"/>
      <c r="CA57" s="56"/>
      <c r="CB57" s="56"/>
      <c r="CC57" s="56"/>
      <c r="CD57" s="56"/>
      <c r="CE57" s="56"/>
      <c r="CF57" s="56"/>
      <c r="CG57" s="56"/>
      <c r="CH57" s="56"/>
      <c r="CI57" s="56"/>
      <c r="CJ57" s="56"/>
      <c r="CK57" s="56"/>
      <c r="CL57" s="56"/>
      <c r="CM57" s="56"/>
      <c r="CN57" s="56"/>
      <c r="CO57" s="56"/>
      <c r="CP57" s="56"/>
      <c r="CQ57" s="56"/>
      <c r="CR57" s="56"/>
      <c r="CS57" s="56"/>
      <c r="CT57" s="56"/>
      <c r="CU57" s="56"/>
      <c r="CV57" s="56"/>
      <c r="CW57" s="56"/>
      <c r="CX57" s="56"/>
      <c r="CY57" s="56"/>
      <c r="CZ57" s="56"/>
      <c r="DA57" s="56"/>
      <c r="DB57" s="56"/>
      <c r="DC57" s="56"/>
      <c r="DD57" s="56"/>
      <c r="DE57" s="56"/>
      <c r="DF57" s="56"/>
      <c r="DG57" s="56"/>
      <c r="DH57" s="56"/>
      <c r="DI57" s="56"/>
      <c r="DJ57" s="56"/>
      <c r="DK57" s="56"/>
      <c r="DL57" s="56"/>
      <c r="DM57" s="56"/>
      <c r="DN57" s="56"/>
      <c r="DO57" s="56"/>
      <c r="DP57" s="56"/>
      <c r="DQ57" s="56"/>
      <c r="DR57" s="56"/>
      <c r="DS57" s="56"/>
      <c r="DT57" s="56"/>
      <c r="DU57" s="56"/>
      <c r="DV57" s="56"/>
      <c r="DW57" s="56"/>
      <c r="DX57" s="56"/>
      <c r="DY57" s="56"/>
      <c r="DZ57" s="56"/>
      <c r="EA57" s="56"/>
      <c r="EB57" s="56"/>
      <c r="EC57" s="56"/>
      <c r="ED57" s="56"/>
      <c r="EE57" s="56"/>
      <c r="EF57" s="56"/>
      <c r="EG57" s="56"/>
      <c r="EH57" s="56"/>
      <c r="EI57" s="56"/>
      <c r="EJ57" s="56"/>
      <c r="EK57" s="56"/>
      <c r="EL57" s="56"/>
      <c r="EM57" s="56"/>
      <c r="EN57" s="56"/>
      <c r="EO57" s="56"/>
      <c r="EP57" s="56"/>
      <c r="EQ57" s="56"/>
      <c r="ER57" s="56"/>
      <c r="ES57" s="56"/>
      <c r="ET57" s="56"/>
      <c r="EU57" s="56"/>
      <c r="EV57" s="56"/>
      <c r="EW57" s="56"/>
      <c r="EX57" s="56"/>
      <c r="EY57" s="56"/>
      <c r="EZ57" s="56"/>
      <c r="FA57" s="56"/>
      <c r="FB57" s="56"/>
      <c r="FC57" s="56"/>
      <c r="FD57" s="56"/>
      <c r="FE57" s="56"/>
      <c r="FF57" s="56"/>
      <c r="FG57" s="56"/>
      <c r="FH57" s="56"/>
      <c r="FI57" s="56"/>
      <c r="FJ57" s="56"/>
      <c r="FK57" s="56"/>
      <c r="FL57" s="56"/>
      <c r="FM57" s="56"/>
      <c r="FN57" s="56"/>
      <c r="FO57" s="56"/>
      <c r="FP57" s="56"/>
      <c r="FQ57" s="56"/>
      <c r="FR57" s="56"/>
      <c r="FS57" s="56"/>
      <c r="FT57" s="56"/>
      <c r="FU57" s="56"/>
      <c r="FV57" s="56"/>
      <c r="FW57" s="56"/>
      <c r="FX57" s="56"/>
      <c r="FY57" s="56"/>
      <c r="FZ57" s="56"/>
      <c r="GA57" s="56"/>
      <c r="GB57" s="56"/>
      <c r="GC57" s="56"/>
      <c r="GD57" s="56"/>
      <c r="GE57" s="56"/>
      <c r="GF57" s="56"/>
      <c r="GG57" s="56"/>
      <c r="GH57" s="56"/>
      <c r="GI57" s="56"/>
      <c r="GJ57" s="56"/>
      <c r="GK57" s="56"/>
      <c r="GL57" s="56"/>
      <c r="GM57" s="56"/>
      <c r="GN57" s="56"/>
      <c r="GO57" s="56"/>
      <c r="GP57" s="56"/>
      <c r="GQ57" s="56"/>
      <c r="GR57" s="56"/>
      <c r="GS57" s="56"/>
      <c r="GT57" s="56"/>
      <c r="GU57" s="56"/>
      <c r="GV57" s="56"/>
      <c r="GW57" s="56"/>
      <c r="GX57" s="56"/>
      <c r="GY57" s="56"/>
      <c r="GZ57" s="56"/>
      <c r="HA57" s="56"/>
      <c r="HB57" s="56"/>
      <c r="HC57" s="56"/>
      <c r="HD57" s="56"/>
      <c r="HE57" s="56"/>
      <c r="HF57" s="56"/>
      <c r="HG57" s="56"/>
      <c r="HH57" s="56"/>
      <c r="HI57" s="56"/>
      <c r="HJ57" s="56"/>
      <c r="HK57" s="56"/>
      <c r="HL57" s="56"/>
      <c r="HM57" s="56"/>
      <c r="HN57" s="56"/>
      <c r="HO57" s="56"/>
      <c r="HP57" s="56"/>
      <c r="HQ57" s="56"/>
      <c r="HR57" s="56"/>
    </row>
    <row r="58" spans="2:226">
      <c r="F58" s="56"/>
      <c r="G58" s="56"/>
      <c r="H58" s="56"/>
      <c r="I58" s="56"/>
      <c r="J58" s="56"/>
      <c r="K58" s="56"/>
      <c r="L58" s="56"/>
      <c r="M58" s="56"/>
      <c r="N58" s="56"/>
      <c r="O58" s="56"/>
      <c r="P58" s="56"/>
      <c r="Q58" s="56"/>
      <c r="R58" s="56"/>
      <c r="S58" s="56"/>
      <c r="T58" s="56"/>
      <c r="U58" s="56"/>
      <c r="V58" s="56"/>
      <c r="W58" s="56"/>
      <c r="X58" s="56"/>
      <c r="Y58" s="56"/>
      <c r="Z58" s="56"/>
      <c r="AA58" s="56"/>
      <c r="AB58" s="56"/>
      <c r="AC58" s="56"/>
      <c r="AD58" s="56"/>
      <c r="AE58" s="56"/>
      <c r="AF58" s="56"/>
      <c r="AG58" s="56"/>
      <c r="AH58" s="56"/>
      <c r="AI58" s="56"/>
      <c r="AJ58" s="56"/>
      <c r="AK58" s="56"/>
      <c r="AL58" s="56"/>
      <c r="AM58" s="56"/>
      <c r="AN58" s="56"/>
      <c r="AO58" s="56"/>
      <c r="AP58" s="56"/>
      <c r="AQ58" s="56"/>
      <c r="AR58" s="56"/>
      <c r="AS58" s="56"/>
      <c r="AT58" s="56"/>
      <c r="AU58" s="56"/>
      <c r="AV58" s="56"/>
      <c r="AW58" s="56"/>
      <c r="AX58" s="56"/>
      <c r="AY58" s="56"/>
      <c r="AZ58" s="56"/>
      <c r="BA58" s="56"/>
      <c r="BB58" s="56"/>
      <c r="BC58" s="56"/>
      <c r="BD58" s="56"/>
      <c r="BE58" s="56"/>
      <c r="BF58" s="56"/>
      <c r="BG58" s="56"/>
      <c r="BH58" s="56"/>
      <c r="BI58" s="56"/>
      <c r="BJ58" s="56"/>
      <c r="BK58" s="56"/>
      <c r="BL58" s="56"/>
      <c r="BM58" s="56"/>
      <c r="BN58" s="56"/>
      <c r="BO58" s="56"/>
      <c r="BP58" s="56"/>
      <c r="BQ58" s="56"/>
      <c r="BR58" s="56"/>
      <c r="BS58" s="56"/>
      <c r="BT58" s="56"/>
      <c r="BU58" s="56"/>
      <c r="BV58" s="56"/>
      <c r="BW58" s="56"/>
      <c r="BX58" s="56"/>
      <c r="BY58" s="56"/>
      <c r="BZ58" s="56"/>
      <c r="CA58" s="56"/>
      <c r="CB58" s="56"/>
      <c r="CC58" s="56"/>
      <c r="CD58" s="56"/>
      <c r="CE58" s="56"/>
      <c r="CF58" s="56"/>
      <c r="CG58" s="56"/>
      <c r="CH58" s="56"/>
      <c r="CI58" s="56"/>
      <c r="CJ58" s="56"/>
      <c r="CK58" s="56"/>
      <c r="CL58" s="56"/>
      <c r="CM58" s="56"/>
      <c r="CN58" s="56"/>
      <c r="CO58" s="56"/>
      <c r="CP58" s="56"/>
      <c r="CQ58" s="56"/>
      <c r="CR58" s="56"/>
      <c r="CS58" s="56"/>
      <c r="CT58" s="56"/>
      <c r="CU58" s="56"/>
      <c r="CV58" s="56"/>
      <c r="CW58" s="56"/>
      <c r="CX58" s="56"/>
      <c r="CY58" s="56"/>
      <c r="CZ58" s="56"/>
      <c r="DA58" s="56"/>
      <c r="DB58" s="56"/>
      <c r="DC58" s="56"/>
      <c r="DD58" s="56"/>
      <c r="DE58" s="56"/>
      <c r="DF58" s="56"/>
      <c r="DG58" s="56"/>
      <c r="DH58" s="56"/>
      <c r="DI58" s="56"/>
      <c r="DJ58" s="56"/>
      <c r="DK58" s="56"/>
      <c r="DL58" s="56"/>
      <c r="DM58" s="56"/>
      <c r="DN58" s="56"/>
      <c r="DO58" s="56"/>
      <c r="DP58" s="56"/>
      <c r="DQ58" s="56"/>
      <c r="DR58" s="56"/>
      <c r="DS58" s="56"/>
      <c r="DT58" s="56"/>
      <c r="DU58" s="56"/>
      <c r="DV58" s="56"/>
      <c r="DW58" s="56"/>
      <c r="DX58" s="56"/>
      <c r="DY58" s="56"/>
      <c r="DZ58" s="56"/>
      <c r="EA58" s="56"/>
      <c r="EB58" s="56"/>
      <c r="EC58" s="56"/>
      <c r="ED58" s="56"/>
      <c r="EE58" s="56"/>
      <c r="EF58" s="56"/>
      <c r="EG58" s="56"/>
      <c r="EH58" s="56"/>
      <c r="EI58" s="56"/>
      <c r="EJ58" s="56"/>
      <c r="EK58" s="56"/>
      <c r="EL58" s="56"/>
      <c r="EM58" s="56"/>
      <c r="EN58" s="56"/>
      <c r="EO58" s="56"/>
      <c r="EP58" s="56"/>
      <c r="EQ58" s="56"/>
      <c r="ER58" s="56"/>
      <c r="ES58" s="56"/>
      <c r="ET58" s="56"/>
      <c r="EU58" s="56"/>
      <c r="EV58" s="56"/>
      <c r="EW58" s="56"/>
      <c r="EX58" s="56"/>
      <c r="EY58" s="56"/>
      <c r="EZ58" s="56"/>
      <c r="FA58" s="56"/>
      <c r="FB58" s="56"/>
      <c r="FC58" s="56"/>
      <c r="FD58" s="56"/>
      <c r="FE58" s="56"/>
      <c r="FF58" s="56"/>
      <c r="FG58" s="56"/>
      <c r="FH58" s="56"/>
      <c r="FI58" s="56"/>
      <c r="FJ58" s="56"/>
      <c r="FK58" s="56"/>
      <c r="FL58" s="56"/>
      <c r="FM58" s="56"/>
      <c r="FN58" s="56"/>
      <c r="FO58" s="56"/>
      <c r="FP58" s="56"/>
      <c r="FQ58" s="56"/>
      <c r="FR58" s="56"/>
      <c r="FS58" s="56"/>
      <c r="FT58" s="56"/>
      <c r="FU58" s="56"/>
      <c r="FV58" s="56"/>
      <c r="FW58" s="56"/>
      <c r="FX58" s="56"/>
      <c r="FY58" s="56"/>
      <c r="FZ58" s="56"/>
      <c r="GA58" s="56"/>
      <c r="GB58" s="56"/>
      <c r="GC58" s="56"/>
      <c r="GD58" s="56"/>
      <c r="GE58" s="56"/>
      <c r="GF58" s="56"/>
      <c r="GG58" s="56"/>
      <c r="GH58" s="56"/>
      <c r="GI58" s="56"/>
      <c r="GJ58" s="56"/>
      <c r="GK58" s="56"/>
      <c r="GL58" s="56"/>
      <c r="GM58" s="56"/>
      <c r="GN58" s="56"/>
      <c r="GO58" s="56"/>
      <c r="GP58" s="56"/>
      <c r="GQ58" s="56"/>
      <c r="GR58" s="56"/>
      <c r="GS58" s="56"/>
      <c r="GT58" s="56"/>
      <c r="GU58" s="56"/>
      <c r="GV58" s="56"/>
      <c r="GW58" s="56"/>
      <c r="GX58" s="56"/>
      <c r="GY58" s="56"/>
      <c r="GZ58" s="56"/>
      <c r="HA58" s="56"/>
      <c r="HB58" s="56"/>
      <c r="HC58" s="56"/>
      <c r="HD58" s="56"/>
      <c r="HE58" s="56"/>
      <c r="HF58" s="56"/>
      <c r="HG58" s="56"/>
      <c r="HH58" s="56"/>
      <c r="HI58" s="56"/>
      <c r="HJ58" s="56"/>
      <c r="HK58" s="56"/>
      <c r="HL58" s="56"/>
      <c r="HM58" s="56"/>
      <c r="HN58" s="56"/>
      <c r="HO58" s="56"/>
      <c r="HP58" s="56"/>
      <c r="HQ58" s="56"/>
      <c r="HR58" s="56"/>
    </row>
    <row r="59" spans="2:226">
      <c r="F59" s="56"/>
      <c r="G59" s="56"/>
      <c r="H59" s="56"/>
      <c r="I59" s="56"/>
      <c r="J59" s="56"/>
      <c r="K59" s="56"/>
      <c r="L59" s="56"/>
      <c r="M59" s="56"/>
      <c r="N59" s="56"/>
      <c r="O59" s="56"/>
      <c r="P59" s="56"/>
      <c r="Q59" s="56"/>
      <c r="R59" s="56"/>
      <c r="S59" s="56"/>
      <c r="T59" s="56"/>
      <c r="U59" s="56"/>
      <c r="V59" s="56"/>
      <c r="W59" s="56"/>
      <c r="X59" s="56"/>
      <c r="Y59" s="56"/>
      <c r="Z59" s="56"/>
      <c r="AA59" s="56"/>
      <c r="AB59" s="56"/>
      <c r="AC59" s="56"/>
      <c r="AD59" s="56"/>
      <c r="AE59" s="56"/>
      <c r="AF59" s="56"/>
      <c r="AG59" s="56"/>
      <c r="AH59" s="56"/>
      <c r="AI59" s="56"/>
      <c r="AJ59" s="56"/>
      <c r="AK59" s="56"/>
      <c r="AL59" s="56"/>
      <c r="AM59" s="56"/>
      <c r="AN59" s="56"/>
      <c r="AO59" s="56"/>
      <c r="AP59" s="56"/>
      <c r="AQ59" s="56"/>
      <c r="AR59" s="56"/>
      <c r="AS59" s="56"/>
      <c r="AT59" s="56"/>
      <c r="AU59" s="56"/>
      <c r="AV59" s="56"/>
      <c r="AW59" s="56"/>
      <c r="AX59" s="56"/>
      <c r="AY59" s="56"/>
      <c r="AZ59" s="56"/>
      <c r="BA59" s="56"/>
      <c r="BB59" s="56"/>
      <c r="BC59" s="56"/>
      <c r="BD59" s="56"/>
      <c r="BE59" s="56"/>
      <c r="BF59" s="56"/>
      <c r="BG59" s="56"/>
      <c r="BH59" s="56"/>
      <c r="BI59" s="56"/>
      <c r="BJ59" s="56"/>
      <c r="BK59" s="56"/>
      <c r="BL59" s="56"/>
      <c r="BM59" s="56"/>
      <c r="BN59" s="56"/>
      <c r="BO59" s="56"/>
      <c r="BP59" s="56"/>
      <c r="BQ59" s="56"/>
      <c r="BR59" s="56"/>
      <c r="BS59" s="56"/>
      <c r="BT59" s="56"/>
      <c r="BU59" s="56"/>
      <c r="BV59" s="56"/>
      <c r="BW59" s="56"/>
      <c r="BX59" s="56"/>
      <c r="BY59" s="56"/>
      <c r="BZ59" s="56"/>
      <c r="CA59" s="56"/>
      <c r="CB59" s="56"/>
      <c r="CC59" s="56"/>
      <c r="CD59" s="56"/>
      <c r="CE59" s="56"/>
      <c r="CF59" s="56"/>
      <c r="CG59" s="56"/>
      <c r="CH59" s="56"/>
      <c r="CI59" s="56"/>
      <c r="CJ59" s="56"/>
      <c r="CK59" s="56"/>
      <c r="CL59" s="56"/>
      <c r="CM59" s="56"/>
      <c r="CN59" s="56"/>
      <c r="CO59" s="56"/>
      <c r="CP59" s="56"/>
      <c r="CQ59" s="56"/>
      <c r="CR59" s="56"/>
      <c r="CS59" s="56"/>
      <c r="CT59" s="56"/>
      <c r="CU59" s="56"/>
      <c r="CV59" s="56"/>
      <c r="CW59" s="56"/>
      <c r="CX59" s="56"/>
      <c r="CY59" s="56"/>
      <c r="CZ59" s="56"/>
      <c r="DA59" s="56"/>
      <c r="DB59" s="56"/>
      <c r="DC59" s="56"/>
      <c r="DD59" s="56"/>
      <c r="DE59" s="56"/>
      <c r="DF59" s="56"/>
      <c r="DG59" s="56"/>
      <c r="DH59" s="56"/>
      <c r="DI59" s="56"/>
      <c r="DJ59" s="56"/>
      <c r="DK59" s="56"/>
      <c r="DL59" s="56"/>
      <c r="DM59" s="56"/>
      <c r="DN59" s="56"/>
      <c r="DO59" s="56"/>
      <c r="DP59" s="56"/>
      <c r="DQ59" s="56"/>
      <c r="DR59" s="56"/>
      <c r="DS59" s="56"/>
      <c r="DT59" s="56"/>
      <c r="DU59" s="56"/>
      <c r="DV59" s="56"/>
      <c r="DW59" s="56"/>
      <c r="DX59" s="56"/>
      <c r="DY59" s="56"/>
      <c r="DZ59" s="56"/>
      <c r="EA59" s="56"/>
      <c r="EB59" s="56"/>
      <c r="EC59" s="56"/>
      <c r="ED59" s="56"/>
      <c r="EE59" s="56"/>
      <c r="EF59" s="56"/>
      <c r="EG59" s="56"/>
      <c r="EH59" s="56"/>
      <c r="EI59" s="56"/>
      <c r="EJ59" s="56"/>
      <c r="EK59" s="56"/>
      <c r="EL59" s="56"/>
      <c r="EM59" s="56"/>
      <c r="EN59" s="56"/>
      <c r="EO59" s="56"/>
      <c r="EP59" s="56"/>
      <c r="EQ59" s="56"/>
      <c r="ER59" s="56"/>
      <c r="ES59" s="56"/>
      <c r="ET59" s="56"/>
      <c r="EU59" s="56"/>
      <c r="EV59" s="56"/>
      <c r="EW59" s="56"/>
      <c r="EX59" s="56"/>
      <c r="EY59" s="56"/>
      <c r="EZ59" s="56"/>
      <c r="FA59" s="56"/>
      <c r="FB59" s="56"/>
      <c r="FC59" s="56"/>
      <c r="FD59" s="56"/>
      <c r="FE59" s="56"/>
      <c r="FF59" s="56"/>
      <c r="FG59" s="56"/>
      <c r="FH59" s="56"/>
      <c r="FI59" s="56"/>
      <c r="FJ59" s="56"/>
      <c r="FK59" s="56"/>
      <c r="FL59" s="56"/>
      <c r="FM59" s="56"/>
      <c r="FN59" s="56"/>
      <c r="FO59" s="56"/>
      <c r="FP59" s="56"/>
      <c r="FQ59" s="56"/>
      <c r="FR59" s="56"/>
      <c r="FS59" s="56"/>
      <c r="FT59" s="56"/>
      <c r="FU59" s="56"/>
      <c r="FV59" s="56"/>
      <c r="FW59" s="56"/>
      <c r="FX59" s="56"/>
      <c r="FY59" s="56"/>
      <c r="FZ59" s="56"/>
      <c r="GA59" s="56"/>
      <c r="GB59" s="56"/>
      <c r="GC59" s="56"/>
      <c r="GD59" s="56"/>
      <c r="GE59" s="56"/>
      <c r="GF59" s="56"/>
      <c r="GG59" s="56"/>
      <c r="GH59" s="56"/>
      <c r="GI59" s="56"/>
      <c r="GJ59" s="56"/>
      <c r="GK59" s="56"/>
      <c r="GL59" s="56"/>
      <c r="GM59" s="56"/>
      <c r="GN59" s="56"/>
      <c r="GO59" s="56"/>
      <c r="GP59" s="56"/>
      <c r="GQ59" s="56"/>
      <c r="GR59" s="56"/>
      <c r="GS59" s="56"/>
      <c r="GT59" s="56"/>
      <c r="GU59" s="56"/>
      <c r="GV59" s="56"/>
      <c r="GW59" s="56"/>
      <c r="GX59" s="56"/>
      <c r="GY59" s="56"/>
      <c r="GZ59" s="56"/>
      <c r="HA59" s="56"/>
      <c r="HB59" s="56"/>
      <c r="HC59" s="56"/>
      <c r="HD59" s="56"/>
      <c r="HE59" s="56"/>
      <c r="HF59" s="56"/>
      <c r="HG59" s="56"/>
      <c r="HH59" s="56"/>
      <c r="HI59" s="56"/>
      <c r="HJ59" s="56"/>
      <c r="HK59" s="56"/>
      <c r="HL59" s="56"/>
      <c r="HM59" s="56"/>
      <c r="HN59" s="56"/>
      <c r="HO59" s="56"/>
      <c r="HP59" s="56"/>
      <c r="HQ59" s="56"/>
      <c r="HR59" s="56"/>
    </row>
    <row r="60" spans="2:226">
      <c r="F60" s="56"/>
      <c r="G60" s="56"/>
      <c r="H60" s="56"/>
      <c r="I60" s="56"/>
      <c r="J60" s="56"/>
      <c r="K60" s="56"/>
      <c r="L60" s="56"/>
      <c r="M60" s="56"/>
      <c r="N60" s="56"/>
      <c r="O60" s="56"/>
      <c r="P60" s="56"/>
      <c r="Q60" s="56"/>
      <c r="R60" s="56"/>
      <c r="S60" s="56"/>
      <c r="T60" s="56"/>
      <c r="U60" s="56"/>
      <c r="V60" s="56"/>
      <c r="W60" s="56"/>
      <c r="X60" s="56"/>
      <c r="Y60" s="56"/>
      <c r="Z60" s="56"/>
      <c r="AA60" s="56"/>
      <c r="AB60" s="56"/>
      <c r="AC60" s="56"/>
      <c r="AD60" s="56"/>
      <c r="AE60" s="56"/>
      <c r="AF60" s="56"/>
      <c r="AG60" s="56"/>
      <c r="AH60" s="56"/>
      <c r="AI60" s="56"/>
      <c r="AJ60" s="56"/>
      <c r="AK60" s="56"/>
      <c r="AL60" s="56"/>
      <c r="AM60" s="56"/>
      <c r="AN60" s="56"/>
      <c r="AO60" s="56"/>
      <c r="AP60" s="56"/>
      <c r="AQ60" s="56"/>
      <c r="AR60" s="56"/>
      <c r="AS60" s="56"/>
      <c r="AT60" s="56"/>
      <c r="AU60" s="56"/>
      <c r="AV60" s="56"/>
      <c r="AW60" s="56"/>
      <c r="AX60" s="56"/>
      <c r="AY60" s="56"/>
      <c r="AZ60" s="56"/>
      <c r="BA60" s="56"/>
      <c r="BB60" s="56"/>
      <c r="BC60" s="56"/>
      <c r="BD60" s="56"/>
      <c r="BE60" s="56"/>
      <c r="BF60" s="56"/>
      <c r="BG60" s="56"/>
      <c r="BH60" s="56"/>
      <c r="BI60" s="56"/>
      <c r="BJ60" s="56"/>
      <c r="BK60" s="56"/>
      <c r="BL60" s="56"/>
      <c r="BM60" s="56"/>
      <c r="BN60" s="56"/>
      <c r="BO60" s="56"/>
      <c r="BP60" s="56"/>
      <c r="BQ60" s="56"/>
      <c r="BR60" s="56"/>
      <c r="BS60" s="56"/>
      <c r="BT60" s="56"/>
      <c r="BU60" s="56"/>
      <c r="BV60" s="56"/>
      <c r="BW60" s="56"/>
      <c r="BX60" s="56"/>
      <c r="BY60" s="56"/>
      <c r="BZ60" s="56"/>
      <c r="CA60" s="56"/>
      <c r="CB60" s="56"/>
      <c r="CC60" s="56"/>
      <c r="CD60" s="56"/>
      <c r="CE60" s="56"/>
      <c r="CF60" s="56"/>
      <c r="CG60" s="56"/>
      <c r="CH60" s="56"/>
      <c r="CI60" s="56"/>
      <c r="CJ60" s="56"/>
      <c r="CK60" s="56"/>
      <c r="CL60" s="56"/>
      <c r="CM60" s="56"/>
      <c r="CN60" s="56"/>
      <c r="CO60" s="56"/>
      <c r="CP60" s="56"/>
      <c r="CQ60" s="56"/>
      <c r="CR60" s="56"/>
      <c r="CS60" s="56"/>
      <c r="CT60" s="56"/>
      <c r="CU60" s="56"/>
      <c r="CV60" s="56"/>
      <c r="CW60" s="56"/>
      <c r="CX60" s="56"/>
      <c r="CY60" s="56"/>
      <c r="CZ60" s="56"/>
      <c r="DA60" s="56"/>
      <c r="DB60" s="56"/>
      <c r="DC60" s="56"/>
      <c r="DD60" s="56"/>
      <c r="DE60" s="56"/>
      <c r="DF60" s="56"/>
      <c r="DG60" s="56"/>
      <c r="DH60" s="56"/>
      <c r="DI60" s="56"/>
      <c r="DJ60" s="56"/>
      <c r="DK60" s="56"/>
      <c r="DL60" s="56"/>
      <c r="DM60" s="56"/>
      <c r="DN60" s="56"/>
      <c r="DO60" s="56"/>
      <c r="DP60" s="56"/>
      <c r="DQ60" s="56"/>
      <c r="DR60" s="56"/>
      <c r="DS60" s="56"/>
      <c r="DT60" s="56"/>
      <c r="DU60" s="56"/>
      <c r="DV60" s="56"/>
      <c r="DW60" s="56"/>
      <c r="DX60" s="56"/>
      <c r="DY60" s="56"/>
      <c r="DZ60" s="56"/>
      <c r="EA60" s="56"/>
      <c r="EB60" s="56"/>
      <c r="EC60" s="56"/>
      <c r="ED60" s="56"/>
      <c r="EE60" s="56"/>
      <c r="EF60" s="56"/>
      <c r="EG60" s="56"/>
      <c r="EH60" s="56"/>
      <c r="EI60" s="56"/>
      <c r="EJ60" s="56"/>
      <c r="EK60" s="56"/>
      <c r="EL60" s="56"/>
      <c r="EM60" s="56"/>
      <c r="EN60" s="56"/>
      <c r="EO60" s="56"/>
      <c r="EP60" s="56"/>
      <c r="EQ60" s="56"/>
      <c r="ER60" s="56"/>
      <c r="ES60" s="56"/>
      <c r="ET60" s="56"/>
      <c r="EU60" s="56"/>
      <c r="EV60" s="56"/>
      <c r="EW60" s="56"/>
      <c r="EX60" s="56"/>
      <c r="EY60" s="56"/>
      <c r="EZ60" s="56"/>
      <c r="FA60" s="56"/>
      <c r="FB60" s="56"/>
      <c r="FC60" s="56"/>
      <c r="FD60" s="56"/>
      <c r="FE60" s="56"/>
      <c r="FF60" s="56"/>
      <c r="FG60" s="56"/>
      <c r="FH60" s="56"/>
      <c r="FI60" s="56"/>
      <c r="FJ60" s="56"/>
      <c r="FK60" s="56"/>
      <c r="FL60" s="56"/>
      <c r="FM60" s="56"/>
      <c r="FN60" s="56"/>
      <c r="FO60" s="56"/>
      <c r="FP60" s="56"/>
      <c r="FQ60" s="56"/>
      <c r="FR60" s="56"/>
      <c r="FS60" s="56"/>
      <c r="FT60" s="56"/>
      <c r="FU60" s="56"/>
      <c r="FV60" s="56"/>
      <c r="FW60" s="56"/>
      <c r="FX60" s="56"/>
      <c r="FY60" s="56"/>
      <c r="FZ60" s="56"/>
      <c r="GA60" s="56"/>
      <c r="GB60" s="56"/>
      <c r="GC60" s="56"/>
      <c r="GD60" s="56"/>
      <c r="GE60" s="56"/>
      <c r="GF60" s="56"/>
      <c r="GG60" s="56"/>
      <c r="GH60" s="56"/>
      <c r="GI60" s="56"/>
      <c r="GJ60" s="56"/>
      <c r="GK60" s="56"/>
      <c r="GL60" s="56"/>
      <c r="GM60" s="56"/>
      <c r="GN60" s="56"/>
      <c r="GO60" s="56"/>
      <c r="GP60" s="56"/>
      <c r="GQ60" s="56"/>
      <c r="GR60" s="56"/>
      <c r="GS60" s="56"/>
      <c r="GT60" s="56"/>
      <c r="GU60" s="56"/>
      <c r="GV60" s="56"/>
      <c r="GW60" s="56"/>
      <c r="GX60" s="56"/>
      <c r="GY60" s="56"/>
      <c r="GZ60" s="56"/>
      <c r="HA60" s="56"/>
      <c r="HB60" s="56"/>
      <c r="HC60" s="56"/>
      <c r="HD60" s="56"/>
      <c r="HE60" s="56"/>
      <c r="HF60" s="56"/>
      <c r="HG60" s="56"/>
      <c r="HH60" s="56"/>
      <c r="HI60" s="56"/>
      <c r="HJ60" s="56"/>
      <c r="HK60" s="56"/>
      <c r="HL60" s="56"/>
      <c r="HM60" s="56"/>
      <c r="HN60" s="56"/>
      <c r="HO60" s="56"/>
      <c r="HP60" s="56"/>
      <c r="HQ60" s="56"/>
      <c r="HR60" s="56"/>
    </row>
    <row r="61" spans="2:226">
      <c r="F61" s="56"/>
      <c r="G61" s="56"/>
      <c r="H61" s="56"/>
      <c r="I61" s="56"/>
      <c r="J61" s="56"/>
      <c r="K61" s="56"/>
      <c r="L61" s="56"/>
      <c r="M61" s="56"/>
      <c r="N61" s="56"/>
      <c r="O61" s="56"/>
      <c r="P61" s="56"/>
      <c r="Q61" s="56"/>
      <c r="R61" s="56"/>
      <c r="S61" s="56"/>
      <c r="T61" s="56"/>
      <c r="U61" s="56"/>
      <c r="V61" s="56"/>
      <c r="W61" s="56"/>
      <c r="X61" s="56"/>
      <c r="Y61" s="56"/>
      <c r="Z61" s="56"/>
      <c r="AA61" s="56"/>
      <c r="AB61" s="56"/>
      <c r="AC61" s="56"/>
      <c r="AD61" s="56"/>
      <c r="AE61" s="56"/>
      <c r="AF61" s="56"/>
      <c r="AG61" s="56"/>
      <c r="AH61" s="56"/>
      <c r="AI61" s="56"/>
      <c r="AJ61" s="56"/>
      <c r="AK61" s="56"/>
      <c r="AL61" s="56"/>
      <c r="AM61" s="56"/>
      <c r="AN61" s="56"/>
      <c r="AO61" s="56"/>
      <c r="AP61" s="56"/>
      <c r="AQ61" s="56"/>
      <c r="AR61" s="56"/>
      <c r="AS61" s="56"/>
      <c r="AT61" s="56"/>
      <c r="AU61" s="56"/>
      <c r="AV61" s="56"/>
      <c r="AW61" s="56"/>
      <c r="AX61" s="56"/>
      <c r="AY61" s="56"/>
      <c r="AZ61" s="56"/>
      <c r="BA61" s="56"/>
      <c r="BB61" s="56"/>
      <c r="BC61" s="56"/>
      <c r="BD61" s="56"/>
      <c r="BE61" s="56"/>
      <c r="BF61" s="56"/>
      <c r="BG61" s="56"/>
      <c r="BH61" s="56"/>
      <c r="BI61" s="56"/>
      <c r="BJ61" s="56"/>
      <c r="BK61" s="56"/>
      <c r="BL61" s="56"/>
      <c r="BM61" s="56"/>
      <c r="BN61" s="56"/>
      <c r="BO61" s="56"/>
      <c r="BP61" s="56"/>
      <c r="BQ61" s="56"/>
      <c r="BR61" s="56"/>
      <c r="BS61" s="56"/>
      <c r="BT61" s="56"/>
      <c r="BU61" s="56"/>
      <c r="BV61" s="56"/>
      <c r="BW61" s="56"/>
      <c r="BX61" s="56"/>
      <c r="BY61" s="56"/>
      <c r="BZ61" s="56"/>
      <c r="CA61" s="56"/>
      <c r="CB61" s="56"/>
      <c r="CC61" s="56"/>
      <c r="CD61" s="56"/>
      <c r="CE61" s="56"/>
      <c r="CF61" s="56"/>
      <c r="CG61" s="56"/>
      <c r="CH61" s="56"/>
      <c r="CI61" s="56"/>
      <c r="CJ61" s="56"/>
      <c r="CK61" s="56"/>
      <c r="CL61" s="56"/>
      <c r="CM61" s="56"/>
      <c r="CN61" s="56"/>
      <c r="CO61" s="56"/>
      <c r="CP61" s="56"/>
      <c r="CQ61" s="56"/>
      <c r="CR61" s="56"/>
      <c r="CS61" s="56"/>
      <c r="CT61" s="56"/>
      <c r="CU61" s="56"/>
      <c r="CV61" s="56"/>
      <c r="CW61" s="56"/>
      <c r="CX61" s="56"/>
      <c r="CY61" s="56"/>
      <c r="CZ61" s="56"/>
      <c r="DA61" s="56"/>
      <c r="DB61" s="56"/>
      <c r="DC61" s="56"/>
      <c r="DD61" s="56"/>
      <c r="DE61" s="56"/>
      <c r="DF61" s="56"/>
      <c r="DG61" s="56"/>
      <c r="DH61" s="56"/>
      <c r="DI61" s="56"/>
      <c r="DJ61" s="56"/>
      <c r="DK61" s="56"/>
      <c r="DL61" s="56"/>
      <c r="DM61" s="56"/>
      <c r="DN61" s="56"/>
      <c r="DO61" s="56"/>
      <c r="DP61" s="56"/>
      <c r="DQ61" s="56"/>
      <c r="DR61" s="56"/>
      <c r="DS61" s="56"/>
      <c r="DT61" s="56"/>
      <c r="DU61" s="56"/>
      <c r="DV61" s="56"/>
      <c r="DW61" s="56"/>
      <c r="DX61" s="56"/>
      <c r="DY61" s="56"/>
      <c r="DZ61" s="56"/>
      <c r="EA61" s="56"/>
      <c r="EB61" s="56"/>
      <c r="EC61" s="56"/>
      <c r="ED61" s="56"/>
      <c r="EE61" s="56"/>
      <c r="EF61" s="56"/>
      <c r="EG61" s="56"/>
      <c r="EH61" s="56"/>
      <c r="EI61" s="56"/>
      <c r="EJ61" s="56"/>
      <c r="EK61" s="56"/>
      <c r="EL61" s="56"/>
      <c r="EM61" s="56"/>
      <c r="EN61" s="56"/>
      <c r="EO61" s="56"/>
      <c r="EP61" s="56"/>
      <c r="EQ61" s="56"/>
      <c r="ER61" s="56"/>
      <c r="ES61" s="56"/>
      <c r="ET61" s="56"/>
      <c r="EU61" s="56"/>
      <c r="EV61" s="56"/>
      <c r="EW61" s="56"/>
      <c r="EX61" s="56"/>
      <c r="EY61" s="56"/>
      <c r="EZ61" s="56"/>
      <c r="FA61" s="56"/>
      <c r="FB61" s="56"/>
      <c r="FC61" s="56"/>
      <c r="FD61" s="56"/>
      <c r="FE61" s="56"/>
      <c r="FF61" s="56"/>
      <c r="FG61" s="56"/>
      <c r="FH61" s="56"/>
      <c r="FI61" s="56"/>
      <c r="FJ61" s="56"/>
      <c r="FK61" s="56"/>
      <c r="FL61" s="56"/>
      <c r="FM61" s="56"/>
      <c r="FN61" s="56"/>
      <c r="FO61" s="56"/>
      <c r="FP61" s="56"/>
      <c r="FQ61" s="56"/>
      <c r="FR61" s="56"/>
      <c r="FS61" s="56"/>
      <c r="FT61" s="56"/>
      <c r="FU61" s="56"/>
      <c r="FV61" s="56"/>
      <c r="FW61" s="56"/>
      <c r="FX61" s="56"/>
      <c r="FY61" s="56"/>
      <c r="FZ61" s="56"/>
      <c r="GA61" s="56"/>
      <c r="GB61" s="56"/>
      <c r="GC61" s="56"/>
      <c r="GD61" s="56"/>
      <c r="GE61" s="56"/>
      <c r="GF61" s="56"/>
      <c r="GG61" s="56"/>
      <c r="GH61" s="56"/>
      <c r="GI61" s="56"/>
      <c r="GJ61" s="56"/>
      <c r="GK61" s="56"/>
      <c r="GL61" s="56"/>
      <c r="GM61" s="56"/>
      <c r="GN61" s="56"/>
      <c r="GO61" s="56"/>
      <c r="GP61" s="56"/>
      <c r="GQ61" s="56"/>
      <c r="GR61" s="56"/>
      <c r="GS61" s="56"/>
      <c r="GT61" s="56"/>
      <c r="GU61" s="56"/>
      <c r="GV61" s="56"/>
      <c r="GW61" s="56"/>
      <c r="GX61" s="56"/>
      <c r="GY61" s="56"/>
      <c r="GZ61" s="56"/>
      <c r="HA61" s="56"/>
      <c r="HB61" s="56"/>
      <c r="HC61" s="56"/>
      <c r="HD61" s="56"/>
      <c r="HE61" s="56"/>
      <c r="HF61" s="56"/>
      <c r="HG61" s="56"/>
      <c r="HH61" s="56"/>
      <c r="HI61" s="56"/>
      <c r="HJ61" s="56"/>
      <c r="HK61" s="56"/>
      <c r="HL61" s="56"/>
      <c r="HM61" s="56"/>
      <c r="HN61" s="56"/>
      <c r="HO61" s="56"/>
      <c r="HP61" s="56"/>
      <c r="HQ61" s="56"/>
      <c r="HR61" s="56"/>
    </row>
    <row r="62" spans="2:226">
      <c r="F62" s="56"/>
      <c r="G62" s="56"/>
      <c r="H62" s="56"/>
      <c r="I62" s="56"/>
      <c r="J62" s="56"/>
      <c r="K62" s="56"/>
      <c r="L62" s="56"/>
      <c r="M62" s="56"/>
      <c r="N62" s="56"/>
      <c r="O62" s="56"/>
      <c r="P62" s="56"/>
      <c r="Q62" s="56"/>
      <c r="R62" s="56"/>
      <c r="S62" s="56"/>
      <c r="T62" s="56"/>
      <c r="U62" s="56"/>
      <c r="V62" s="56"/>
      <c r="W62" s="56"/>
      <c r="X62" s="56"/>
      <c r="Y62" s="56"/>
      <c r="Z62" s="56"/>
      <c r="AA62" s="56"/>
      <c r="AB62" s="56"/>
      <c r="AC62" s="56"/>
      <c r="AD62" s="56"/>
      <c r="AE62" s="56"/>
      <c r="AF62" s="56"/>
      <c r="AG62" s="56"/>
      <c r="AH62" s="56"/>
      <c r="AI62" s="56"/>
      <c r="AJ62" s="56"/>
      <c r="AK62" s="56"/>
      <c r="AL62" s="56"/>
      <c r="AM62" s="56"/>
      <c r="AN62" s="56"/>
      <c r="AO62" s="56"/>
      <c r="AP62" s="56"/>
      <c r="AQ62" s="56"/>
      <c r="AR62" s="56"/>
      <c r="AS62" s="56"/>
      <c r="AT62" s="56"/>
      <c r="AU62" s="56"/>
      <c r="AV62" s="56"/>
      <c r="AW62" s="56"/>
      <c r="AX62" s="56"/>
      <c r="AY62" s="56"/>
      <c r="AZ62" s="56"/>
      <c r="BA62" s="56"/>
      <c r="BB62" s="56"/>
      <c r="BC62" s="56"/>
      <c r="BD62" s="56"/>
      <c r="BE62" s="56"/>
      <c r="BF62" s="56"/>
      <c r="BG62" s="56"/>
      <c r="BH62" s="56"/>
      <c r="BI62" s="56"/>
      <c r="BJ62" s="56"/>
      <c r="BK62" s="56"/>
      <c r="BL62" s="56"/>
      <c r="BM62" s="56"/>
      <c r="BN62" s="56"/>
      <c r="BO62" s="56"/>
      <c r="BP62" s="56"/>
      <c r="BQ62" s="56"/>
      <c r="BR62" s="56"/>
      <c r="BS62" s="56"/>
      <c r="BT62" s="56"/>
      <c r="BU62" s="56"/>
      <c r="BV62" s="56"/>
      <c r="BW62" s="56"/>
      <c r="BX62" s="56"/>
      <c r="BY62" s="56"/>
      <c r="BZ62" s="56"/>
      <c r="CA62" s="56"/>
      <c r="CB62" s="56"/>
      <c r="CC62" s="56"/>
      <c r="CD62" s="56"/>
      <c r="CE62" s="56"/>
      <c r="CF62" s="56"/>
      <c r="CG62" s="56"/>
      <c r="CH62" s="56"/>
      <c r="CI62" s="56"/>
      <c r="CJ62" s="56"/>
      <c r="CK62" s="56"/>
      <c r="CL62" s="56"/>
      <c r="CM62" s="56"/>
      <c r="CN62" s="56"/>
      <c r="CO62" s="56"/>
      <c r="CP62" s="56"/>
      <c r="CQ62" s="56"/>
      <c r="CR62" s="56"/>
      <c r="CS62" s="56"/>
      <c r="CT62" s="56"/>
      <c r="CU62" s="56"/>
      <c r="CV62" s="56"/>
      <c r="CW62" s="56"/>
      <c r="CX62" s="56"/>
      <c r="CY62" s="56"/>
      <c r="CZ62" s="56"/>
      <c r="DA62" s="56"/>
      <c r="DB62" s="56"/>
      <c r="DC62" s="56"/>
      <c r="DD62" s="56"/>
      <c r="DE62" s="56"/>
      <c r="DF62" s="56"/>
      <c r="DG62" s="56"/>
      <c r="DH62" s="56"/>
      <c r="DI62" s="56"/>
      <c r="DJ62" s="56"/>
      <c r="DK62" s="56"/>
      <c r="DL62" s="56"/>
      <c r="DM62" s="56"/>
      <c r="DN62" s="56"/>
      <c r="DO62" s="56"/>
      <c r="DP62" s="56"/>
      <c r="DQ62" s="56"/>
      <c r="DR62" s="56"/>
      <c r="DS62" s="56"/>
      <c r="DT62" s="56"/>
      <c r="DU62" s="56"/>
      <c r="DV62" s="56"/>
      <c r="DW62" s="56"/>
      <c r="DX62" s="56"/>
      <c r="DY62" s="56"/>
      <c r="DZ62" s="56"/>
      <c r="EA62" s="56"/>
      <c r="EB62" s="56"/>
      <c r="EC62" s="56"/>
      <c r="ED62" s="56"/>
      <c r="EE62" s="56"/>
      <c r="EF62" s="56"/>
      <c r="EG62" s="56"/>
      <c r="EH62" s="56"/>
      <c r="EI62" s="56"/>
      <c r="EJ62" s="56"/>
      <c r="EK62" s="56"/>
      <c r="EL62" s="56"/>
      <c r="EM62" s="56"/>
      <c r="EN62" s="56"/>
      <c r="EO62" s="56"/>
      <c r="EP62" s="56"/>
      <c r="EQ62" s="56"/>
      <c r="ER62" s="56"/>
      <c r="ES62" s="56"/>
      <c r="ET62" s="56"/>
      <c r="EU62" s="56"/>
      <c r="EV62" s="56"/>
      <c r="EW62" s="56"/>
      <c r="EX62" s="56"/>
      <c r="EY62" s="56"/>
      <c r="EZ62" s="56"/>
      <c r="FA62" s="56"/>
      <c r="FB62" s="56"/>
      <c r="FC62" s="56"/>
      <c r="FD62" s="56"/>
      <c r="FE62" s="56"/>
      <c r="FF62" s="56"/>
      <c r="FG62" s="56"/>
      <c r="FH62" s="56"/>
      <c r="FI62" s="56"/>
      <c r="FJ62" s="56"/>
      <c r="FK62" s="56"/>
      <c r="FL62" s="56"/>
      <c r="FM62" s="56"/>
      <c r="FN62" s="56"/>
      <c r="FO62" s="56"/>
      <c r="FP62" s="56"/>
      <c r="FQ62" s="56"/>
      <c r="FR62" s="56"/>
      <c r="FS62" s="56"/>
      <c r="FT62" s="56"/>
      <c r="FU62" s="56"/>
      <c r="FV62" s="56"/>
      <c r="FW62" s="56"/>
      <c r="FX62" s="56"/>
      <c r="FY62" s="56"/>
      <c r="FZ62" s="56"/>
      <c r="GA62" s="56"/>
      <c r="GB62" s="56"/>
      <c r="GC62" s="56"/>
      <c r="GD62" s="56"/>
      <c r="GE62" s="56"/>
      <c r="GF62" s="56"/>
      <c r="GG62" s="56"/>
      <c r="GH62" s="56"/>
      <c r="GI62" s="56"/>
      <c r="GJ62" s="56"/>
      <c r="GK62" s="56"/>
      <c r="GL62" s="56"/>
      <c r="GM62" s="56"/>
      <c r="GN62" s="56"/>
      <c r="GO62" s="56"/>
      <c r="GP62" s="56"/>
      <c r="GQ62" s="56"/>
      <c r="GR62" s="56"/>
      <c r="GS62" s="56"/>
      <c r="GT62" s="56"/>
      <c r="GU62" s="56"/>
      <c r="GV62" s="56"/>
      <c r="GW62" s="56"/>
      <c r="GX62" s="56"/>
      <c r="GY62" s="56"/>
      <c r="GZ62" s="56"/>
      <c r="HA62" s="56"/>
      <c r="HB62" s="56"/>
      <c r="HC62" s="56"/>
      <c r="HD62" s="56"/>
      <c r="HE62" s="56"/>
      <c r="HF62" s="56"/>
      <c r="HG62" s="56"/>
      <c r="HH62" s="56"/>
      <c r="HI62" s="56"/>
      <c r="HJ62" s="56"/>
      <c r="HK62" s="56"/>
      <c r="HL62" s="56"/>
      <c r="HM62" s="56"/>
      <c r="HN62" s="56"/>
      <c r="HO62" s="56"/>
      <c r="HP62" s="56"/>
      <c r="HQ62" s="56"/>
      <c r="HR62" s="56"/>
    </row>
    <row r="63" spans="2:226">
      <c r="F63" s="56"/>
      <c r="G63" s="56"/>
      <c r="H63" s="56"/>
      <c r="I63" s="56"/>
      <c r="J63" s="56"/>
      <c r="K63" s="56"/>
      <c r="L63" s="56"/>
      <c r="M63" s="56"/>
      <c r="N63" s="56"/>
      <c r="O63" s="56"/>
      <c r="P63" s="56"/>
      <c r="Q63" s="56"/>
      <c r="R63" s="56"/>
      <c r="S63" s="56"/>
      <c r="T63" s="56"/>
      <c r="U63" s="56"/>
      <c r="V63" s="56"/>
      <c r="W63" s="56"/>
      <c r="X63" s="56"/>
      <c r="Y63" s="56"/>
      <c r="Z63" s="56"/>
      <c r="AA63" s="56"/>
      <c r="AB63" s="56"/>
      <c r="AC63" s="56"/>
      <c r="AD63" s="56"/>
      <c r="AE63" s="56"/>
      <c r="AF63" s="56"/>
      <c r="AG63" s="56"/>
      <c r="AH63" s="56"/>
      <c r="AI63" s="56"/>
      <c r="AJ63" s="56"/>
      <c r="AK63" s="56"/>
      <c r="AL63" s="56"/>
      <c r="AM63" s="56"/>
      <c r="AN63" s="56"/>
      <c r="AO63" s="56"/>
      <c r="AP63" s="56"/>
      <c r="AQ63" s="56"/>
      <c r="AR63" s="56"/>
      <c r="AS63" s="56"/>
      <c r="AT63" s="56"/>
      <c r="AU63" s="56"/>
      <c r="AV63" s="56"/>
      <c r="AW63" s="56"/>
      <c r="AX63" s="56"/>
      <c r="AY63" s="56"/>
      <c r="AZ63" s="56"/>
      <c r="BA63" s="56"/>
      <c r="BB63" s="56"/>
      <c r="BC63" s="56"/>
      <c r="BD63" s="56"/>
      <c r="BE63" s="56"/>
      <c r="BF63" s="56"/>
      <c r="BG63" s="56"/>
      <c r="BH63" s="56"/>
      <c r="BI63" s="56"/>
      <c r="BJ63" s="56"/>
      <c r="BK63" s="56"/>
      <c r="BL63" s="56"/>
      <c r="BM63" s="56"/>
      <c r="BN63" s="56"/>
      <c r="BO63" s="56"/>
      <c r="BP63" s="56"/>
      <c r="BQ63" s="56"/>
      <c r="BR63" s="56"/>
      <c r="BS63" s="56"/>
      <c r="BT63" s="56"/>
      <c r="BU63" s="56"/>
      <c r="BV63" s="56"/>
      <c r="BW63" s="56"/>
      <c r="BX63" s="56"/>
      <c r="BY63" s="56"/>
      <c r="BZ63" s="56"/>
      <c r="CA63" s="56"/>
      <c r="CB63" s="56"/>
      <c r="CC63" s="56"/>
      <c r="CD63" s="56"/>
      <c r="CE63" s="56"/>
      <c r="CF63" s="56"/>
      <c r="CG63" s="56"/>
      <c r="CH63" s="56"/>
      <c r="CI63" s="56"/>
      <c r="CJ63" s="56"/>
      <c r="CK63" s="56"/>
      <c r="CL63" s="56"/>
      <c r="CM63" s="56"/>
      <c r="CN63" s="56"/>
      <c r="CO63" s="56"/>
      <c r="CP63" s="56"/>
      <c r="CQ63" s="56"/>
      <c r="CR63" s="56"/>
      <c r="CS63" s="56"/>
      <c r="CT63" s="56"/>
      <c r="CU63" s="56"/>
      <c r="CV63" s="56"/>
      <c r="CW63" s="56"/>
      <c r="CX63" s="56"/>
      <c r="CY63" s="56"/>
      <c r="CZ63" s="56"/>
      <c r="DA63" s="56"/>
      <c r="DB63" s="56"/>
      <c r="DC63" s="56"/>
      <c r="DD63" s="56"/>
      <c r="DE63" s="56"/>
      <c r="DF63" s="56"/>
      <c r="DG63" s="56"/>
      <c r="DH63" s="56"/>
      <c r="DI63" s="56"/>
      <c r="DJ63" s="56"/>
      <c r="DK63" s="56"/>
      <c r="DL63" s="56"/>
      <c r="DM63" s="56"/>
      <c r="DN63" s="56"/>
      <c r="DO63" s="56"/>
      <c r="DP63" s="56"/>
      <c r="DQ63" s="56"/>
      <c r="DR63" s="56"/>
      <c r="DS63" s="56"/>
      <c r="DT63" s="56"/>
      <c r="DU63" s="56"/>
      <c r="DV63" s="56"/>
      <c r="DW63" s="56"/>
      <c r="DX63" s="56"/>
      <c r="DY63" s="56"/>
      <c r="DZ63" s="56"/>
      <c r="EA63" s="56"/>
      <c r="EB63" s="56"/>
      <c r="EC63" s="56"/>
      <c r="ED63" s="56"/>
      <c r="EE63" s="56"/>
      <c r="EF63" s="56"/>
      <c r="EG63" s="56"/>
      <c r="EH63" s="56"/>
      <c r="EI63" s="56"/>
      <c r="EJ63" s="56"/>
      <c r="EK63" s="56"/>
      <c r="EL63" s="56"/>
      <c r="EM63" s="56"/>
      <c r="EN63" s="56"/>
      <c r="EO63" s="56"/>
      <c r="EP63" s="56"/>
      <c r="EQ63" s="56"/>
      <c r="ER63" s="56"/>
      <c r="ES63" s="56"/>
      <c r="ET63" s="56"/>
      <c r="EU63" s="56"/>
      <c r="EV63" s="56"/>
      <c r="EW63" s="56"/>
      <c r="EX63" s="56"/>
      <c r="EY63" s="56"/>
      <c r="EZ63" s="56"/>
      <c r="FA63" s="56"/>
      <c r="FB63" s="56"/>
      <c r="FC63" s="56"/>
      <c r="FD63" s="56"/>
      <c r="FE63" s="56"/>
      <c r="FF63" s="56"/>
      <c r="FG63" s="56"/>
      <c r="FH63" s="56"/>
      <c r="FI63" s="56"/>
      <c r="FJ63" s="56"/>
      <c r="FK63" s="56"/>
      <c r="FL63" s="56"/>
      <c r="FM63" s="56"/>
      <c r="FN63" s="56"/>
      <c r="FO63" s="56"/>
      <c r="FP63" s="56"/>
      <c r="FQ63" s="56"/>
      <c r="FR63" s="56"/>
      <c r="FS63" s="56"/>
      <c r="FT63" s="56"/>
      <c r="FU63" s="56"/>
      <c r="FV63" s="56"/>
      <c r="FW63" s="56"/>
      <c r="FX63" s="56"/>
      <c r="FY63" s="56"/>
      <c r="FZ63" s="56"/>
      <c r="GA63" s="56"/>
      <c r="GB63" s="56"/>
      <c r="GC63" s="56"/>
      <c r="GD63" s="56"/>
      <c r="GE63" s="56"/>
      <c r="GF63" s="56"/>
      <c r="GG63" s="56"/>
      <c r="GH63" s="56"/>
      <c r="GI63" s="56"/>
      <c r="GJ63" s="56"/>
      <c r="GK63" s="56"/>
      <c r="GL63" s="56"/>
      <c r="GM63" s="56"/>
      <c r="GN63" s="56"/>
      <c r="GO63" s="56"/>
      <c r="GP63" s="56"/>
      <c r="GQ63" s="56"/>
      <c r="GR63" s="56"/>
      <c r="GS63" s="56"/>
      <c r="GT63" s="56"/>
      <c r="GU63" s="56"/>
      <c r="GV63" s="56"/>
      <c r="GW63" s="56"/>
      <c r="GX63" s="56"/>
      <c r="GY63" s="56"/>
      <c r="GZ63" s="56"/>
      <c r="HA63" s="56"/>
      <c r="HB63" s="56"/>
      <c r="HC63" s="56"/>
      <c r="HD63" s="56"/>
      <c r="HE63" s="56"/>
      <c r="HF63" s="56"/>
      <c r="HG63" s="56"/>
      <c r="HH63" s="56"/>
      <c r="HI63" s="56"/>
      <c r="HJ63" s="56"/>
      <c r="HK63" s="56"/>
      <c r="HL63" s="56"/>
      <c r="HM63" s="56"/>
      <c r="HN63" s="56"/>
      <c r="HO63" s="56"/>
      <c r="HP63" s="56"/>
      <c r="HQ63" s="56"/>
      <c r="HR63" s="56"/>
    </row>
    <row r="64" spans="2:226">
      <c r="F64" s="56"/>
      <c r="G64" s="56"/>
      <c r="H64" s="56"/>
      <c r="I64" s="56"/>
      <c r="J64" s="56"/>
      <c r="K64" s="56"/>
      <c r="L64" s="56"/>
      <c r="M64" s="56"/>
      <c r="N64" s="56"/>
      <c r="O64" s="56"/>
      <c r="P64" s="56"/>
      <c r="Q64" s="56"/>
      <c r="R64" s="56"/>
      <c r="S64" s="56"/>
      <c r="T64" s="56"/>
      <c r="U64" s="56"/>
      <c r="V64" s="56"/>
      <c r="W64" s="56"/>
      <c r="X64" s="56"/>
      <c r="Y64" s="56"/>
      <c r="Z64" s="56"/>
      <c r="AA64" s="56"/>
      <c r="AB64" s="56"/>
      <c r="AC64" s="56"/>
      <c r="AD64" s="56"/>
      <c r="AE64" s="56"/>
      <c r="AF64" s="56"/>
      <c r="AG64" s="56"/>
      <c r="AH64" s="56"/>
      <c r="AI64" s="56"/>
      <c r="AJ64" s="56"/>
      <c r="AK64" s="56"/>
      <c r="AL64" s="56"/>
      <c r="AM64" s="56"/>
      <c r="AN64" s="56"/>
      <c r="AO64" s="56"/>
      <c r="AP64" s="56"/>
      <c r="AQ64" s="56"/>
      <c r="AR64" s="56"/>
      <c r="AS64" s="56"/>
      <c r="AT64" s="56"/>
      <c r="AU64" s="56"/>
      <c r="AV64" s="56"/>
      <c r="AW64" s="56"/>
      <c r="AX64" s="56"/>
      <c r="AY64" s="56"/>
      <c r="AZ64" s="56"/>
      <c r="BA64" s="56"/>
      <c r="BB64" s="56"/>
      <c r="BC64" s="56"/>
      <c r="BD64" s="56"/>
      <c r="BE64" s="56"/>
      <c r="BF64" s="56"/>
      <c r="BG64" s="56"/>
      <c r="BH64" s="56"/>
      <c r="BI64" s="56"/>
      <c r="BJ64" s="56"/>
      <c r="BK64" s="56"/>
      <c r="BL64" s="56"/>
      <c r="BM64" s="56"/>
      <c r="BN64" s="56"/>
      <c r="BO64" s="56"/>
      <c r="BP64" s="56"/>
      <c r="BQ64" s="56"/>
      <c r="BR64" s="56"/>
      <c r="BS64" s="56"/>
      <c r="BT64" s="56"/>
      <c r="BU64" s="56"/>
      <c r="BV64" s="56"/>
      <c r="BW64" s="56"/>
      <c r="BX64" s="56"/>
      <c r="BY64" s="56"/>
      <c r="BZ64" s="56"/>
      <c r="CA64" s="56"/>
      <c r="CB64" s="56"/>
      <c r="CC64" s="56"/>
      <c r="CD64" s="56"/>
      <c r="CE64" s="56"/>
      <c r="CF64" s="56"/>
      <c r="CG64" s="56"/>
      <c r="CH64" s="56"/>
      <c r="CI64" s="56"/>
      <c r="CJ64" s="56"/>
      <c r="CK64" s="56"/>
      <c r="CL64" s="56"/>
      <c r="CM64" s="56"/>
      <c r="CN64" s="56"/>
      <c r="CO64" s="56"/>
      <c r="CP64" s="56"/>
      <c r="CQ64" s="56"/>
      <c r="CR64" s="56"/>
      <c r="CS64" s="56"/>
      <c r="CT64" s="56"/>
      <c r="CU64" s="56"/>
      <c r="CV64" s="56"/>
      <c r="CW64" s="56"/>
      <c r="CX64" s="56"/>
      <c r="CY64" s="56"/>
      <c r="CZ64" s="56"/>
      <c r="DA64" s="56"/>
      <c r="DB64" s="56"/>
      <c r="DC64" s="56"/>
      <c r="DD64" s="56"/>
      <c r="DE64" s="56"/>
      <c r="DF64" s="56"/>
      <c r="DG64" s="56"/>
      <c r="DH64" s="56"/>
      <c r="DI64" s="56"/>
      <c r="DJ64" s="56"/>
      <c r="DK64" s="56"/>
      <c r="DL64" s="56"/>
      <c r="DM64" s="56"/>
      <c r="DN64" s="56"/>
      <c r="DO64" s="56"/>
      <c r="DP64" s="56"/>
      <c r="DQ64" s="56"/>
      <c r="DR64" s="56"/>
      <c r="DS64" s="56"/>
      <c r="DT64" s="56"/>
      <c r="DU64" s="56"/>
      <c r="DV64" s="56"/>
      <c r="DW64" s="56"/>
      <c r="DX64" s="56"/>
      <c r="DY64" s="56"/>
      <c r="DZ64" s="56"/>
      <c r="EA64" s="56"/>
      <c r="EB64" s="56"/>
      <c r="EC64" s="56"/>
      <c r="ED64" s="56"/>
      <c r="EE64" s="56"/>
      <c r="EF64" s="56"/>
      <c r="EG64" s="56"/>
      <c r="EH64" s="56"/>
      <c r="EI64" s="56"/>
      <c r="EJ64" s="56"/>
      <c r="EK64" s="56"/>
      <c r="EL64" s="56"/>
      <c r="EM64" s="56"/>
      <c r="EN64" s="56"/>
      <c r="EO64" s="56"/>
      <c r="EP64" s="56"/>
      <c r="EQ64" s="56"/>
      <c r="ER64" s="56"/>
      <c r="ES64" s="56"/>
      <c r="ET64" s="56"/>
      <c r="EU64" s="56"/>
      <c r="EV64" s="56"/>
      <c r="EW64" s="56"/>
      <c r="EX64" s="56"/>
      <c r="EY64" s="56"/>
      <c r="EZ64" s="56"/>
      <c r="FA64" s="56"/>
      <c r="FB64" s="56"/>
      <c r="FC64" s="56"/>
      <c r="FD64" s="56"/>
      <c r="FE64" s="56"/>
      <c r="FF64" s="56"/>
      <c r="FG64" s="56"/>
      <c r="FH64" s="56"/>
      <c r="FI64" s="56"/>
      <c r="FJ64" s="56"/>
      <c r="FK64" s="56"/>
      <c r="FL64" s="56"/>
      <c r="FM64" s="56"/>
      <c r="FN64" s="56"/>
      <c r="FO64" s="56"/>
      <c r="FP64" s="56"/>
      <c r="FQ64" s="56"/>
      <c r="FR64" s="56"/>
      <c r="FS64" s="56"/>
      <c r="FT64" s="56"/>
      <c r="FU64" s="56"/>
      <c r="FV64" s="56"/>
      <c r="FW64" s="56"/>
      <c r="FX64" s="56"/>
      <c r="FY64" s="56"/>
      <c r="FZ64" s="56"/>
      <c r="GA64" s="56"/>
      <c r="GB64" s="56"/>
      <c r="GC64" s="56"/>
      <c r="GD64" s="56"/>
      <c r="GE64" s="56"/>
      <c r="GF64" s="56"/>
      <c r="GG64" s="56"/>
      <c r="GH64" s="56"/>
      <c r="GI64" s="56"/>
      <c r="GJ64" s="56"/>
      <c r="GK64" s="56"/>
      <c r="GL64" s="56"/>
      <c r="GM64" s="56"/>
      <c r="GN64" s="56"/>
      <c r="GO64" s="56"/>
      <c r="GP64" s="56"/>
      <c r="GQ64" s="56"/>
      <c r="GR64" s="56"/>
      <c r="GS64" s="56"/>
      <c r="GT64" s="56"/>
      <c r="GU64" s="56"/>
      <c r="GV64" s="56"/>
      <c r="GW64" s="56"/>
      <c r="GX64" s="56"/>
      <c r="GY64" s="56"/>
      <c r="GZ64" s="56"/>
      <c r="HA64" s="56"/>
      <c r="HB64" s="56"/>
      <c r="HC64" s="56"/>
      <c r="HD64" s="56"/>
      <c r="HE64" s="56"/>
      <c r="HF64" s="56"/>
      <c r="HG64" s="56"/>
      <c r="HH64" s="56"/>
      <c r="HI64" s="56"/>
      <c r="HJ64" s="56"/>
      <c r="HK64" s="56"/>
      <c r="HL64" s="56"/>
      <c r="HM64" s="56"/>
      <c r="HN64" s="56"/>
      <c r="HO64" s="56"/>
      <c r="HP64" s="56"/>
      <c r="HQ64" s="56"/>
      <c r="HR64" s="56"/>
    </row>
    <row r="65" spans="6:226">
      <c r="F65" s="56"/>
      <c r="G65" s="56"/>
      <c r="H65" s="56"/>
      <c r="I65" s="56"/>
      <c r="J65" s="56"/>
      <c r="K65" s="56"/>
      <c r="L65" s="56"/>
      <c r="M65" s="56"/>
      <c r="N65" s="56"/>
      <c r="O65" s="56"/>
      <c r="P65" s="56"/>
      <c r="Q65" s="56"/>
      <c r="R65" s="56"/>
      <c r="S65" s="56"/>
      <c r="T65" s="56"/>
      <c r="U65" s="56"/>
      <c r="V65" s="56"/>
      <c r="W65" s="56"/>
      <c r="X65" s="56"/>
      <c r="Y65" s="56"/>
      <c r="Z65" s="56"/>
      <c r="AA65" s="56"/>
      <c r="AB65" s="56"/>
      <c r="AC65" s="56"/>
      <c r="AD65" s="56"/>
      <c r="AE65" s="56"/>
      <c r="AF65" s="56"/>
      <c r="AG65" s="56"/>
      <c r="AH65" s="56"/>
      <c r="AI65" s="56"/>
      <c r="AJ65" s="56"/>
      <c r="AK65" s="56"/>
      <c r="AL65" s="56"/>
      <c r="AM65" s="56"/>
      <c r="AN65" s="56"/>
      <c r="AO65" s="56"/>
      <c r="AP65" s="56"/>
      <c r="AQ65" s="56"/>
      <c r="AR65" s="56"/>
      <c r="AS65" s="56"/>
      <c r="AT65" s="56"/>
      <c r="AU65" s="56"/>
      <c r="AV65" s="56"/>
      <c r="AW65" s="56"/>
      <c r="AX65" s="56"/>
      <c r="AY65" s="56"/>
      <c r="AZ65" s="56"/>
      <c r="BA65" s="56"/>
      <c r="BB65" s="56"/>
      <c r="BC65" s="56"/>
      <c r="BD65" s="56"/>
      <c r="BE65" s="56"/>
      <c r="BF65" s="56"/>
      <c r="BG65" s="56"/>
      <c r="BH65" s="56"/>
      <c r="BI65" s="56"/>
      <c r="BJ65" s="56"/>
      <c r="BK65" s="56"/>
      <c r="BL65" s="56"/>
      <c r="BM65" s="56"/>
      <c r="BN65" s="56"/>
      <c r="BO65" s="56"/>
      <c r="BP65" s="56"/>
      <c r="BQ65" s="56"/>
      <c r="BR65" s="56"/>
      <c r="BS65" s="56"/>
      <c r="BT65" s="56"/>
      <c r="BU65" s="56"/>
      <c r="BV65" s="56"/>
      <c r="BW65" s="56"/>
      <c r="BX65" s="56"/>
      <c r="BY65" s="56"/>
      <c r="BZ65" s="56"/>
      <c r="CA65" s="56"/>
      <c r="CB65" s="56"/>
      <c r="CC65" s="56"/>
      <c r="CD65" s="56"/>
      <c r="CE65" s="56"/>
      <c r="CF65" s="56"/>
      <c r="CG65" s="56"/>
      <c r="CH65" s="56"/>
      <c r="CI65" s="56"/>
      <c r="CJ65" s="56"/>
      <c r="CK65" s="56"/>
      <c r="CL65" s="56"/>
      <c r="CM65" s="56"/>
      <c r="CN65" s="56"/>
      <c r="CO65" s="56"/>
      <c r="CP65" s="56"/>
      <c r="CQ65" s="56"/>
      <c r="CR65" s="56"/>
      <c r="CS65" s="56"/>
      <c r="CT65" s="56"/>
      <c r="CU65" s="56"/>
      <c r="CV65" s="56"/>
      <c r="CW65" s="56"/>
      <c r="CX65" s="56"/>
      <c r="CY65" s="56"/>
      <c r="CZ65" s="56"/>
      <c r="DA65" s="56"/>
      <c r="DB65" s="56"/>
      <c r="DC65" s="56"/>
      <c r="DD65" s="56"/>
      <c r="DE65" s="56"/>
      <c r="DF65" s="56"/>
      <c r="DG65" s="56"/>
      <c r="DH65" s="56"/>
      <c r="DI65" s="56"/>
      <c r="DJ65" s="56"/>
      <c r="DK65" s="56"/>
      <c r="DL65" s="56"/>
      <c r="DM65" s="56"/>
      <c r="DN65" s="56"/>
      <c r="DO65" s="56"/>
      <c r="DP65" s="56"/>
      <c r="DQ65" s="56"/>
      <c r="DR65" s="56"/>
      <c r="DS65" s="56"/>
      <c r="DT65" s="56"/>
      <c r="DU65" s="56"/>
      <c r="DV65" s="56"/>
      <c r="DW65" s="56"/>
      <c r="DX65" s="56"/>
      <c r="DY65" s="56"/>
      <c r="DZ65" s="56"/>
      <c r="EA65" s="56"/>
      <c r="EB65" s="56"/>
      <c r="EC65" s="56"/>
      <c r="ED65" s="56"/>
      <c r="EE65" s="56"/>
      <c r="EF65" s="56"/>
      <c r="EG65" s="56"/>
      <c r="EH65" s="56"/>
      <c r="EI65" s="56"/>
      <c r="EJ65" s="56"/>
      <c r="EK65" s="56"/>
      <c r="EL65" s="56"/>
      <c r="EM65" s="56"/>
      <c r="EN65" s="56"/>
      <c r="EO65" s="56"/>
      <c r="EP65" s="56"/>
      <c r="EQ65" s="56"/>
      <c r="ER65" s="56"/>
      <c r="ES65" s="56"/>
      <c r="ET65" s="56"/>
      <c r="EU65" s="56"/>
      <c r="EV65" s="56"/>
      <c r="EW65" s="56"/>
      <c r="EX65" s="56"/>
      <c r="EY65" s="56"/>
      <c r="EZ65" s="56"/>
      <c r="FA65" s="56"/>
      <c r="FB65" s="56"/>
      <c r="FC65" s="56"/>
      <c r="FD65" s="56"/>
      <c r="FE65" s="56"/>
      <c r="FF65" s="56"/>
      <c r="FG65" s="56"/>
      <c r="FH65" s="56"/>
      <c r="FI65" s="56"/>
      <c r="FJ65" s="56"/>
      <c r="FK65" s="56"/>
      <c r="FL65" s="56"/>
      <c r="FM65" s="56"/>
      <c r="FN65" s="56"/>
      <c r="FO65" s="56"/>
      <c r="FP65" s="56"/>
      <c r="FQ65" s="56"/>
      <c r="FR65" s="56"/>
      <c r="FS65" s="56"/>
      <c r="FT65" s="56"/>
      <c r="FU65" s="56"/>
      <c r="FV65" s="56"/>
      <c r="FW65" s="56"/>
      <c r="FX65" s="56"/>
      <c r="FY65" s="56"/>
      <c r="FZ65" s="56"/>
      <c r="GA65" s="56"/>
      <c r="GB65" s="56"/>
      <c r="GC65" s="56"/>
      <c r="GD65" s="56"/>
      <c r="GE65" s="56"/>
      <c r="GF65" s="56"/>
      <c r="GG65" s="56"/>
      <c r="GH65" s="56"/>
      <c r="GI65" s="56"/>
      <c r="GJ65" s="56"/>
      <c r="GK65" s="56"/>
      <c r="GL65" s="56"/>
      <c r="GM65" s="56"/>
      <c r="GN65" s="56"/>
      <c r="GO65" s="56"/>
      <c r="GP65" s="56"/>
      <c r="GQ65" s="56"/>
      <c r="GR65" s="56"/>
      <c r="GS65" s="56"/>
      <c r="GT65" s="56"/>
      <c r="GU65" s="56"/>
      <c r="GV65" s="56"/>
      <c r="GW65" s="56"/>
      <c r="GX65" s="56"/>
      <c r="GY65" s="56"/>
      <c r="GZ65" s="56"/>
      <c r="HA65" s="56"/>
      <c r="HB65" s="56"/>
      <c r="HC65" s="56"/>
      <c r="HD65" s="56"/>
      <c r="HE65" s="56"/>
      <c r="HF65" s="56"/>
      <c r="HG65" s="56"/>
      <c r="HH65" s="56"/>
      <c r="HI65" s="56"/>
      <c r="HJ65" s="56"/>
      <c r="HK65" s="56"/>
      <c r="HL65" s="56"/>
      <c r="HM65" s="56"/>
      <c r="HN65" s="56"/>
      <c r="HO65" s="56"/>
      <c r="HP65" s="56"/>
      <c r="HQ65" s="56"/>
      <c r="HR65" s="56"/>
    </row>
    <row r="66" spans="6:226">
      <c r="F66" s="56"/>
      <c r="G66" s="56"/>
      <c r="H66" s="56"/>
      <c r="I66" s="56"/>
      <c r="J66" s="56"/>
      <c r="K66" s="56"/>
      <c r="L66" s="56"/>
      <c r="M66" s="56"/>
      <c r="N66" s="56"/>
      <c r="O66" s="56"/>
      <c r="P66" s="56"/>
      <c r="Q66" s="56"/>
      <c r="R66" s="56"/>
      <c r="S66" s="56"/>
      <c r="T66" s="56"/>
      <c r="U66" s="56"/>
      <c r="V66" s="56"/>
      <c r="W66" s="56"/>
      <c r="X66" s="56"/>
      <c r="Y66" s="56"/>
      <c r="Z66" s="56"/>
      <c r="AA66" s="56"/>
      <c r="AB66" s="56"/>
      <c r="AC66" s="56"/>
      <c r="AD66" s="56"/>
      <c r="AE66" s="56"/>
      <c r="AF66" s="56"/>
      <c r="AG66" s="56"/>
      <c r="AH66" s="56"/>
      <c r="AI66" s="56"/>
      <c r="AJ66" s="56"/>
      <c r="AK66" s="56"/>
      <c r="AL66" s="56"/>
      <c r="AM66" s="56"/>
      <c r="AN66" s="56"/>
      <c r="AO66" s="56"/>
      <c r="AP66" s="56"/>
      <c r="AQ66" s="56"/>
      <c r="AR66" s="56"/>
      <c r="AS66" s="56"/>
      <c r="AT66" s="56"/>
      <c r="AU66" s="56"/>
      <c r="AV66" s="56"/>
      <c r="AW66" s="56"/>
      <c r="AX66" s="56"/>
      <c r="AY66" s="56"/>
      <c r="AZ66" s="56"/>
      <c r="BA66" s="56"/>
      <c r="BB66" s="56"/>
      <c r="BC66" s="56"/>
      <c r="BD66" s="56"/>
      <c r="BE66" s="56"/>
      <c r="BF66" s="56"/>
      <c r="BG66" s="56"/>
      <c r="BH66" s="56"/>
      <c r="BI66" s="56"/>
      <c r="BJ66" s="56"/>
      <c r="BK66" s="56"/>
      <c r="BL66" s="56"/>
      <c r="BM66" s="56"/>
      <c r="BN66" s="56"/>
      <c r="BO66" s="56"/>
      <c r="BP66" s="56"/>
      <c r="BQ66" s="56"/>
      <c r="BR66" s="56"/>
      <c r="BS66" s="56"/>
      <c r="BT66" s="56"/>
      <c r="BU66" s="56"/>
      <c r="BV66" s="56"/>
      <c r="BW66" s="56"/>
      <c r="BX66" s="56"/>
      <c r="BY66" s="56"/>
      <c r="BZ66" s="56"/>
      <c r="CA66" s="56"/>
      <c r="CB66" s="56"/>
      <c r="CC66" s="56"/>
      <c r="CD66" s="56"/>
      <c r="CE66" s="56"/>
      <c r="CF66" s="56"/>
      <c r="CG66" s="56"/>
      <c r="CH66" s="56"/>
      <c r="CI66" s="56"/>
      <c r="CJ66" s="56"/>
      <c r="CK66" s="56"/>
      <c r="CL66" s="56"/>
      <c r="CM66" s="56"/>
      <c r="CN66" s="56"/>
      <c r="CO66" s="56"/>
      <c r="CP66" s="56"/>
      <c r="CQ66" s="56"/>
      <c r="CR66" s="56"/>
      <c r="CS66" s="56"/>
      <c r="CT66" s="56"/>
      <c r="CU66" s="56"/>
      <c r="CV66" s="56"/>
      <c r="CW66" s="56"/>
      <c r="CX66" s="56"/>
      <c r="CY66" s="56"/>
      <c r="CZ66" s="56"/>
      <c r="DA66" s="56"/>
      <c r="DB66" s="56"/>
      <c r="DC66" s="56"/>
      <c r="DD66" s="56"/>
      <c r="DE66" s="56"/>
      <c r="DF66" s="56"/>
      <c r="DG66" s="56"/>
      <c r="DH66" s="56"/>
      <c r="DI66" s="56"/>
      <c r="DJ66" s="56"/>
      <c r="DK66" s="56"/>
      <c r="DL66" s="56"/>
      <c r="DM66" s="56"/>
      <c r="DN66" s="56"/>
      <c r="DO66" s="56"/>
      <c r="DP66" s="56"/>
      <c r="DQ66" s="56"/>
      <c r="DR66" s="56"/>
      <c r="DS66" s="56"/>
      <c r="DT66" s="56"/>
      <c r="DU66" s="56"/>
      <c r="DV66" s="56"/>
      <c r="DW66" s="56"/>
      <c r="DX66" s="56"/>
      <c r="DY66" s="56"/>
      <c r="DZ66" s="56"/>
      <c r="EA66" s="56"/>
      <c r="EB66" s="56"/>
      <c r="EC66" s="56"/>
      <c r="ED66" s="56"/>
      <c r="EE66" s="56"/>
      <c r="EF66" s="56"/>
      <c r="EG66" s="56"/>
      <c r="EH66" s="56"/>
      <c r="EI66" s="56"/>
      <c r="EJ66" s="56"/>
      <c r="EK66" s="56"/>
      <c r="EL66" s="56"/>
      <c r="EM66" s="56"/>
      <c r="EN66" s="56"/>
      <c r="EO66" s="56"/>
      <c r="EP66" s="56"/>
      <c r="EQ66" s="56"/>
      <c r="ER66" s="56"/>
      <c r="ES66" s="56"/>
      <c r="ET66" s="56"/>
      <c r="EU66" s="56"/>
      <c r="EV66" s="56"/>
      <c r="EW66" s="56"/>
      <c r="EX66" s="56"/>
      <c r="EY66" s="56"/>
      <c r="EZ66" s="56"/>
      <c r="FA66" s="56"/>
      <c r="FB66" s="56"/>
      <c r="FC66" s="56"/>
      <c r="FD66" s="56"/>
      <c r="FE66" s="56"/>
      <c r="FF66" s="56"/>
      <c r="FG66" s="56"/>
      <c r="FH66" s="56"/>
      <c r="FI66" s="56"/>
      <c r="FJ66" s="56"/>
      <c r="FK66" s="56"/>
      <c r="FL66" s="56"/>
      <c r="FM66" s="56"/>
      <c r="FN66" s="56"/>
      <c r="FO66" s="56"/>
      <c r="FP66" s="56"/>
      <c r="FQ66" s="56"/>
      <c r="FR66" s="56"/>
      <c r="FS66" s="56"/>
      <c r="FT66" s="56"/>
      <c r="FU66" s="56"/>
      <c r="FV66" s="56"/>
      <c r="FW66" s="56"/>
      <c r="FX66" s="56"/>
      <c r="FY66" s="56"/>
      <c r="FZ66" s="56"/>
      <c r="GA66" s="56"/>
      <c r="GB66" s="56"/>
      <c r="GC66" s="56"/>
      <c r="GD66" s="56"/>
      <c r="GE66" s="56"/>
      <c r="GF66" s="56"/>
      <c r="GG66" s="56"/>
      <c r="GH66" s="56"/>
      <c r="GI66" s="56"/>
      <c r="GJ66" s="56"/>
      <c r="GK66" s="56"/>
      <c r="GL66" s="56"/>
      <c r="GM66" s="56"/>
      <c r="GN66" s="56"/>
      <c r="GO66" s="56"/>
      <c r="GP66" s="56"/>
      <c r="GQ66" s="56"/>
      <c r="GR66" s="56"/>
      <c r="GS66" s="56"/>
      <c r="GT66" s="56"/>
      <c r="GU66" s="56"/>
      <c r="GV66" s="56"/>
      <c r="GW66" s="56"/>
      <c r="GX66" s="56"/>
      <c r="GY66" s="56"/>
      <c r="GZ66" s="56"/>
      <c r="HA66" s="56"/>
      <c r="HB66" s="56"/>
      <c r="HC66" s="56"/>
      <c r="HD66" s="56"/>
      <c r="HE66" s="56"/>
      <c r="HF66" s="56"/>
      <c r="HG66" s="56"/>
      <c r="HH66" s="56"/>
      <c r="HI66" s="56"/>
      <c r="HJ66" s="56"/>
      <c r="HK66" s="56"/>
      <c r="HL66" s="56"/>
      <c r="HM66" s="56"/>
      <c r="HN66" s="56"/>
      <c r="HO66" s="56"/>
      <c r="HP66" s="56"/>
      <c r="HQ66" s="56"/>
      <c r="HR66" s="56"/>
    </row>
    <row r="67" spans="6:226">
      <c r="F67" s="56"/>
      <c r="G67" s="56"/>
      <c r="H67" s="56"/>
      <c r="I67" s="56"/>
      <c r="J67" s="56"/>
      <c r="K67" s="56"/>
      <c r="L67" s="56"/>
      <c r="M67" s="56"/>
      <c r="N67" s="56"/>
      <c r="O67" s="56"/>
      <c r="P67" s="56"/>
      <c r="Q67" s="56"/>
      <c r="R67" s="56"/>
      <c r="S67" s="56"/>
      <c r="T67" s="56"/>
      <c r="U67" s="56"/>
      <c r="V67" s="56"/>
      <c r="W67" s="56"/>
      <c r="X67" s="56"/>
      <c r="Y67" s="56"/>
      <c r="Z67" s="56"/>
      <c r="AA67" s="56"/>
      <c r="AB67" s="56"/>
      <c r="AC67" s="56"/>
      <c r="AD67" s="56"/>
      <c r="AE67" s="56"/>
      <c r="AF67" s="56"/>
      <c r="AG67" s="56"/>
      <c r="AH67" s="56"/>
      <c r="AI67" s="56"/>
      <c r="AJ67" s="56"/>
      <c r="AK67" s="56"/>
      <c r="AL67" s="56"/>
      <c r="AM67" s="56"/>
      <c r="AN67" s="56"/>
      <c r="AO67" s="56"/>
      <c r="AP67" s="56"/>
      <c r="AQ67" s="56"/>
      <c r="AR67" s="56"/>
      <c r="AS67" s="56"/>
      <c r="AT67" s="56"/>
      <c r="AU67" s="56"/>
      <c r="AV67" s="56"/>
      <c r="AW67" s="56"/>
      <c r="AX67" s="56"/>
      <c r="AY67" s="56"/>
      <c r="AZ67" s="56"/>
      <c r="BA67" s="56"/>
      <c r="BB67" s="56"/>
      <c r="BC67" s="56"/>
      <c r="BD67" s="56"/>
      <c r="BE67" s="56"/>
      <c r="BF67" s="56"/>
      <c r="BG67" s="56"/>
      <c r="BH67" s="56"/>
      <c r="BI67" s="56"/>
      <c r="BJ67" s="56"/>
      <c r="BK67" s="56"/>
      <c r="BL67" s="56"/>
      <c r="BM67" s="56"/>
      <c r="BN67" s="56"/>
      <c r="BO67" s="56"/>
      <c r="BP67" s="56"/>
      <c r="BQ67" s="56"/>
      <c r="BR67" s="56"/>
      <c r="BS67" s="56"/>
      <c r="BT67" s="56"/>
      <c r="BU67" s="56"/>
      <c r="BV67" s="56"/>
      <c r="BW67" s="56"/>
      <c r="BX67" s="56"/>
      <c r="BY67" s="56"/>
      <c r="BZ67" s="56"/>
      <c r="CA67" s="56"/>
      <c r="CB67" s="56"/>
      <c r="CC67" s="56"/>
      <c r="CD67" s="56"/>
      <c r="CE67" s="56"/>
      <c r="CF67" s="56"/>
      <c r="CG67" s="56"/>
      <c r="CH67" s="56"/>
      <c r="CI67" s="56"/>
      <c r="CJ67" s="56"/>
      <c r="CK67" s="56"/>
      <c r="CL67" s="56"/>
      <c r="CM67" s="56"/>
      <c r="CN67" s="56"/>
      <c r="CO67" s="56"/>
      <c r="CP67" s="56"/>
      <c r="CQ67" s="56"/>
      <c r="CR67" s="56"/>
      <c r="CS67" s="56"/>
      <c r="CT67" s="56"/>
      <c r="CU67" s="56"/>
      <c r="CV67" s="56"/>
      <c r="CW67" s="56"/>
      <c r="CX67" s="56"/>
      <c r="CY67" s="56"/>
      <c r="CZ67" s="56"/>
      <c r="DA67" s="56"/>
      <c r="DB67" s="56"/>
      <c r="DC67" s="56"/>
      <c r="DD67" s="56"/>
      <c r="DE67" s="56"/>
      <c r="DF67" s="56"/>
      <c r="DG67" s="56"/>
      <c r="DH67" s="56"/>
      <c r="DI67" s="56"/>
      <c r="DJ67" s="56"/>
      <c r="DK67" s="56"/>
      <c r="DL67" s="56"/>
      <c r="DM67" s="56"/>
      <c r="DN67" s="56"/>
      <c r="DO67" s="56"/>
      <c r="DP67" s="56"/>
      <c r="DQ67" s="56"/>
      <c r="DR67" s="56"/>
      <c r="DS67" s="56"/>
      <c r="DT67" s="56"/>
      <c r="DU67" s="56"/>
      <c r="DV67" s="56"/>
      <c r="DW67" s="56"/>
      <c r="DX67" s="56"/>
      <c r="DY67" s="56"/>
      <c r="DZ67" s="56"/>
      <c r="EA67" s="56"/>
      <c r="EB67" s="56"/>
      <c r="EC67" s="56"/>
      <c r="ED67" s="56"/>
      <c r="EE67" s="56"/>
      <c r="EF67" s="56"/>
      <c r="EG67" s="56"/>
      <c r="EH67" s="56"/>
      <c r="EI67" s="56"/>
      <c r="EJ67" s="56"/>
      <c r="EK67" s="56"/>
      <c r="EL67" s="56"/>
      <c r="EM67" s="56"/>
      <c r="EN67" s="56"/>
      <c r="EO67" s="56"/>
      <c r="EP67" s="56"/>
      <c r="EQ67" s="56"/>
      <c r="ER67" s="56"/>
      <c r="ES67" s="56"/>
      <c r="ET67" s="56"/>
      <c r="EU67" s="56"/>
      <c r="EV67" s="56"/>
      <c r="EW67" s="56"/>
      <c r="EX67" s="56"/>
      <c r="EY67" s="56"/>
      <c r="EZ67" s="56"/>
      <c r="FA67" s="56"/>
      <c r="FB67" s="56"/>
      <c r="FC67" s="56"/>
      <c r="FD67" s="56"/>
      <c r="FE67" s="56"/>
      <c r="FF67" s="56"/>
      <c r="FG67" s="56"/>
      <c r="FH67" s="56"/>
      <c r="FI67" s="56"/>
      <c r="FJ67" s="56"/>
      <c r="FK67" s="56"/>
      <c r="FL67" s="56"/>
      <c r="FM67" s="56"/>
      <c r="FN67" s="56"/>
      <c r="FO67" s="56"/>
      <c r="FP67" s="56"/>
      <c r="FQ67" s="56"/>
      <c r="FR67" s="56"/>
      <c r="FS67" s="56"/>
      <c r="FT67" s="56"/>
      <c r="FU67" s="56"/>
      <c r="FV67" s="56"/>
      <c r="FW67" s="56"/>
      <c r="FX67" s="56"/>
      <c r="FY67" s="56"/>
      <c r="FZ67" s="56"/>
      <c r="GA67" s="56"/>
      <c r="GB67" s="56"/>
      <c r="GC67" s="56"/>
      <c r="GD67" s="56"/>
      <c r="GE67" s="56"/>
      <c r="GF67" s="56"/>
      <c r="GG67" s="56"/>
      <c r="GH67" s="56"/>
      <c r="GI67" s="56"/>
      <c r="GJ67" s="56"/>
      <c r="GK67" s="56"/>
      <c r="GL67" s="56"/>
      <c r="GM67" s="56"/>
      <c r="GN67" s="56"/>
      <c r="GO67" s="56"/>
      <c r="GP67" s="56"/>
      <c r="GQ67" s="56"/>
      <c r="GR67" s="56"/>
      <c r="GS67" s="56"/>
      <c r="GT67" s="56"/>
      <c r="GU67" s="56"/>
      <c r="GV67" s="56"/>
      <c r="GW67" s="56"/>
      <c r="GX67" s="56"/>
      <c r="GY67" s="56"/>
      <c r="GZ67" s="56"/>
      <c r="HA67" s="56"/>
      <c r="HB67" s="56"/>
      <c r="HC67" s="56"/>
      <c r="HD67" s="56"/>
      <c r="HE67" s="56"/>
      <c r="HF67" s="56"/>
      <c r="HG67" s="56"/>
      <c r="HH67" s="56"/>
      <c r="HI67" s="56"/>
      <c r="HJ67" s="56"/>
      <c r="HK67" s="56"/>
      <c r="HL67" s="56"/>
      <c r="HM67" s="56"/>
      <c r="HN67" s="56"/>
      <c r="HO67" s="56"/>
      <c r="HP67" s="56"/>
      <c r="HQ67" s="56"/>
      <c r="HR67" s="56"/>
    </row>
    <row r="68" spans="6:226">
      <c r="F68" s="56"/>
      <c r="G68" s="56"/>
      <c r="H68" s="56"/>
      <c r="I68" s="56"/>
      <c r="J68" s="56"/>
      <c r="K68" s="56"/>
      <c r="L68" s="56"/>
      <c r="M68" s="56"/>
      <c r="N68" s="56"/>
      <c r="O68" s="56"/>
      <c r="P68" s="56"/>
      <c r="Q68" s="56"/>
      <c r="R68" s="56"/>
      <c r="S68" s="56"/>
      <c r="T68" s="56"/>
      <c r="U68" s="56"/>
      <c r="V68" s="56"/>
      <c r="W68" s="56"/>
      <c r="X68" s="56"/>
      <c r="Y68" s="56"/>
      <c r="Z68" s="56"/>
      <c r="AA68" s="56"/>
      <c r="AB68" s="56"/>
      <c r="AC68" s="56"/>
      <c r="AD68" s="56"/>
      <c r="AE68" s="56"/>
      <c r="AF68" s="56"/>
      <c r="AG68" s="56"/>
      <c r="AH68" s="56"/>
      <c r="AI68" s="56"/>
      <c r="AJ68" s="56"/>
      <c r="AK68" s="56"/>
      <c r="AL68" s="56"/>
      <c r="AM68" s="56"/>
      <c r="AN68" s="56"/>
      <c r="AO68" s="56"/>
      <c r="AP68" s="56"/>
      <c r="AQ68" s="56"/>
      <c r="AR68" s="56"/>
      <c r="AS68" s="56"/>
      <c r="AT68" s="56"/>
      <c r="AU68" s="56"/>
      <c r="AV68" s="56"/>
      <c r="AW68" s="56"/>
      <c r="AX68" s="56"/>
      <c r="AY68" s="56"/>
      <c r="AZ68" s="56"/>
      <c r="BA68" s="56"/>
      <c r="BB68" s="56"/>
      <c r="BC68" s="56"/>
      <c r="BD68" s="56"/>
      <c r="BE68" s="56"/>
      <c r="BF68" s="56"/>
      <c r="BG68" s="56"/>
      <c r="BH68" s="56"/>
      <c r="BI68" s="56"/>
      <c r="BJ68" s="56"/>
      <c r="BK68" s="56"/>
      <c r="BL68" s="56"/>
      <c r="BM68" s="56"/>
      <c r="BN68" s="56"/>
      <c r="BO68" s="56"/>
      <c r="BP68" s="56"/>
      <c r="BQ68" s="56"/>
      <c r="BR68" s="56"/>
      <c r="BS68" s="56"/>
      <c r="BT68" s="56"/>
      <c r="BU68" s="56"/>
      <c r="BV68" s="56"/>
      <c r="BW68" s="56"/>
      <c r="BX68" s="56"/>
      <c r="BY68" s="56"/>
      <c r="BZ68" s="56"/>
      <c r="CA68" s="56"/>
      <c r="CB68" s="56"/>
      <c r="CC68" s="56"/>
      <c r="CD68" s="56"/>
      <c r="CE68" s="56"/>
      <c r="CF68" s="56"/>
      <c r="CG68" s="56"/>
      <c r="CH68" s="56"/>
      <c r="CI68" s="56"/>
      <c r="CJ68" s="56"/>
      <c r="CK68" s="56"/>
      <c r="CL68" s="56"/>
      <c r="CM68" s="56"/>
      <c r="CN68" s="56"/>
      <c r="CO68" s="56"/>
      <c r="CP68" s="56"/>
      <c r="CQ68" s="56"/>
      <c r="CR68" s="56"/>
      <c r="CS68" s="56"/>
      <c r="CT68" s="56"/>
      <c r="CU68" s="56"/>
      <c r="CV68" s="56"/>
      <c r="CW68" s="56"/>
      <c r="CX68" s="56"/>
      <c r="CY68" s="56"/>
      <c r="CZ68" s="56"/>
      <c r="DA68" s="56"/>
      <c r="DB68" s="56"/>
      <c r="DC68" s="56"/>
      <c r="DD68" s="56"/>
      <c r="DE68" s="56"/>
      <c r="DF68" s="56"/>
      <c r="DG68" s="56"/>
      <c r="DH68" s="56"/>
      <c r="DI68" s="56"/>
      <c r="DJ68" s="56"/>
      <c r="DK68" s="56"/>
      <c r="DL68" s="56"/>
      <c r="DM68" s="56"/>
      <c r="DN68" s="56"/>
      <c r="DO68" s="56"/>
      <c r="DP68" s="56"/>
      <c r="DQ68" s="56"/>
      <c r="DR68" s="56"/>
      <c r="DS68" s="56"/>
      <c r="DT68" s="56"/>
      <c r="DU68" s="56"/>
      <c r="DV68" s="56"/>
      <c r="DW68" s="56"/>
      <c r="DX68" s="56"/>
      <c r="DY68" s="56"/>
      <c r="DZ68" s="56"/>
      <c r="EA68" s="56"/>
      <c r="EB68" s="56"/>
      <c r="EC68" s="56"/>
      <c r="ED68" s="56"/>
      <c r="EE68" s="56"/>
      <c r="EF68" s="56"/>
      <c r="EG68" s="56"/>
      <c r="EH68" s="56"/>
      <c r="EI68" s="56"/>
      <c r="EJ68" s="56"/>
      <c r="EK68" s="56"/>
      <c r="EL68" s="56"/>
      <c r="EM68" s="56"/>
      <c r="EN68" s="56"/>
      <c r="EO68" s="56"/>
      <c r="EP68" s="56"/>
      <c r="EQ68" s="56"/>
      <c r="ER68" s="56"/>
      <c r="ES68" s="56"/>
      <c r="ET68" s="56"/>
      <c r="EU68" s="56"/>
      <c r="EV68" s="56"/>
      <c r="EW68" s="56"/>
      <c r="EX68" s="56"/>
      <c r="EY68" s="56"/>
      <c r="EZ68" s="56"/>
      <c r="FA68" s="56"/>
      <c r="FB68" s="56"/>
      <c r="FC68" s="56"/>
      <c r="FD68" s="56"/>
      <c r="FE68" s="56"/>
      <c r="FF68" s="56"/>
      <c r="FG68" s="56"/>
      <c r="FH68" s="56"/>
      <c r="FI68" s="56"/>
      <c r="FJ68" s="56"/>
      <c r="FK68" s="56"/>
      <c r="FL68" s="56"/>
      <c r="FM68" s="56"/>
      <c r="FN68" s="56"/>
      <c r="FO68" s="56"/>
      <c r="FP68" s="56"/>
      <c r="FQ68" s="56"/>
      <c r="FR68" s="56"/>
      <c r="FS68" s="56"/>
      <c r="FT68" s="56"/>
      <c r="FU68" s="56"/>
      <c r="FV68" s="56"/>
      <c r="FW68" s="56"/>
      <c r="FX68" s="56"/>
      <c r="FY68" s="56"/>
      <c r="FZ68" s="56"/>
      <c r="GA68" s="56"/>
      <c r="GB68" s="56"/>
      <c r="GC68" s="56"/>
      <c r="GD68" s="56"/>
      <c r="GE68" s="56"/>
      <c r="GF68" s="56"/>
      <c r="GG68" s="56"/>
      <c r="GH68" s="56"/>
      <c r="GI68" s="56"/>
      <c r="GJ68" s="56"/>
      <c r="GK68" s="56"/>
      <c r="GL68" s="56"/>
      <c r="GM68" s="56"/>
      <c r="GN68" s="56"/>
      <c r="GO68" s="56"/>
      <c r="GP68" s="56"/>
      <c r="GQ68" s="56"/>
      <c r="GR68" s="56"/>
      <c r="GS68" s="56"/>
      <c r="GT68" s="56"/>
      <c r="GU68" s="56"/>
      <c r="GV68" s="56"/>
      <c r="GW68" s="56"/>
      <c r="GX68" s="56"/>
      <c r="GY68" s="56"/>
      <c r="GZ68" s="56"/>
      <c r="HA68" s="56"/>
      <c r="HB68" s="56"/>
      <c r="HC68" s="56"/>
      <c r="HD68" s="56"/>
      <c r="HE68" s="56"/>
      <c r="HF68" s="56"/>
      <c r="HG68" s="56"/>
      <c r="HH68" s="56"/>
      <c r="HI68" s="56"/>
      <c r="HJ68" s="56"/>
      <c r="HK68" s="56"/>
      <c r="HL68" s="56"/>
      <c r="HM68" s="56"/>
      <c r="HN68" s="56"/>
      <c r="HO68" s="56"/>
      <c r="HP68" s="56"/>
      <c r="HQ68" s="56"/>
      <c r="HR68" s="56"/>
    </row>
    <row r="69" spans="6:226">
      <c r="F69" s="56"/>
      <c r="G69" s="56"/>
      <c r="H69" s="56"/>
      <c r="I69" s="56"/>
      <c r="J69" s="56"/>
      <c r="K69" s="56"/>
      <c r="L69" s="56"/>
      <c r="M69" s="56"/>
      <c r="N69" s="56"/>
      <c r="O69" s="56"/>
      <c r="P69" s="56"/>
      <c r="Q69" s="56"/>
      <c r="R69" s="56"/>
      <c r="S69" s="56"/>
      <c r="T69" s="56"/>
      <c r="U69" s="56"/>
      <c r="V69" s="56"/>
      <c r="W69" s="56"/>
      <c r="X69" s="56"/>
      <c r="Y69" s="56"/>
      <c r="Z69" s="56"/>
      <c r="AA69" s="56"/>
      <c r="AB69" s="56"/>
      <c r="AC69" s="56"/>
      <c r="AD69" s="56"/>
      <c r="AE69" s="56"/>
      <c r="AF69" s="56"/>
      <c r="AG69" s="56"/>
      <c r="AH69" s="56"/>
      <c r="AI69" s="56"/>
      <c r="AJ69" s="56"/>
      <c r="AK69" s="56"/>
      <c r="AL69" s="56"/>
      <c r="AM69" s="56"/>
      <c r="AN69" s="56"/>
      <c r="AO69" s="56"/>
      <c r="AP69" s="56"/>
      <c r="AQ69" s="56"/>
      <c r="AR69" s="56"/>
      <c r="AS69" s="56"/>
      <c r="AT69" s="56"/>
      <c r="AU69" s="56"/>
      <c r="AV69" s="56"/>
      <c r="AW69" s="56"/>
      <c r="AX69" s="56"/>
      <c r="AY69" s="56"/>
      <c r="AZ69" s="56"/>
      <c r="BA69" s="56"/>
      <c r="BB69" s="56"/>
      <c r="BC69" s="56"/>
      <c r="BD69" s="56"/>
      <c r="BE69" s="56"/>
      <c r="BF69" s="56"/>
      <c r="BG69" s="56"/>
      <c r="BH69" s="56"/>
      <c r="BI69" s="56"/>
      <c r="BJ69" s="56"/>
      <c r="BK69" s="56"/>
      <c r="BL69" s="56"/>
      <c r="BM69" s="56"/>
      <c r="BN69" s="56"/>
      <c r="BO69" s="56"/>
      <c r="BP69" s="56"/>
      <c r="BQ69" s="56"/>
      <c r="BR69" s="56"/>
      <c r="BS69" s="56"/>
      <c r="BT69" s="56"/>
      <c r="BU69" s="56"/>
      <c r="BV69" s="56"/>
      <c r="BW69" s="56"/>
      <c r="BX69" s="56"/>
      <c r="BY69" s="56"/>
      <c r="BZ69" s="56"/>
      <c r="CA69" s="56"/>
      <c r="CB69" s="56"/>
      <c r="CC69" s="56"/>
      <c r="CD69" s="56"/>
      <c r="CE69" s="56"/>
      <c r="CF69" s="56"/>
      <c r="CG69" s="56"/>
      <c r="CH69" s="56"/>
      <c r="CI69" s="56"/>
      <c r="CJ69" s="56"/>
      <c r="CK69" s="56"/>
      <c r="CL69" s="56"/>
      <c r="CM69" s="56"/>
      <c r="CN69" s="56"/>
      <c r="CO69" s="56"/>
      <c r="CP69" s="56"/>
      <c r="CQ69" s="56"/>
      <c r="CR69" s="56"/>
      <c r="CS69" s="56"/>
      <c r="CT69" s="56"/>
      <c r="CU69" s="56"/>
      <c r="CV69" s="56"/>
      <c r="CW69" s="56"/>
      <c r="CX69" s="56"/>
      <c r="CY69" s="56"/>
      <c r="CZ69" s="56"/>
      <c r="DA69" s="56"/>
      <c r="DB69" s="56"/>
      <c r="DC69" s="56"/>
      <c r="DD69" s="56"/>
      <c r="DE69" s="56"/>
      <c r="DF69" s="56"/>
      <c r="DG69" s="56"/>
      <c r="DH69" s="56"/>
      <c r="DI69" s="56"/>
      <c r="DJ69" s="56"/>
      <c r="DK69" s="56"/>
      <c r="DL69" s="56"/>
      <c r="DM69" s="56"/>
      <c r="DN69" s="56"/>
      <c r="DO69" s="56"/>
      <c r="DP69" s="56"/>
      <c r="DQ69" s="56"/>
      <c r="DR69" s="56"/>
      <c r="DS69" s="56"/>
      <c r="DT69" s="56"/>
      <c r="DU69" s="56"/>
      <c r="DV69" s="56"/>
      <c r="DW69" s="56"/>
      <c r="DX69" s="56"/>
      <c r="DY69" s="56"/>
      <c r="DZ69" s="56"/>
      <c r="EA69" s="56"/>
      <c r="EB69" s="56"/>
      <c r="EC69" s="56"/>
      <c r="ED69" s="56"/>
      <c r="EE69" s="56"/>
      <c r="EF69" s="56"/>
      <c r="EG69" s="56"/>
      <c r="EH69" s="56"/>
      <c r="EI69" s="56"/>
      <c r="EJ69" s="56"/>
      <c r="EK69" s="56"/>
      <c r="EL69" s="56"/>
      <c r="EM69" s="56"/>
      <c r="EN69" s="56"/>
      <c r="EO69" s="56"/>
      <c r="EP69" s="56"/>
      <c r="EQ69" s="56"/>
      <c r="ER69" s="56"/>
      <c r="ES69" s="56"/>
      <c r="ET69" s="56"/>
      <c r="EU69" s="56"/>
      <c r="EV69" s="56"/>
      <c r="EW69" s="56"/>
      <c r="EX69" s="56"/>
      <c r="EY69" s="56"/>
      <c r="EZ69" s="56"/>
      <c r="FA69" s="56"/>
      <c r="FB69" s="56"/>
      <c r="FC69" s="56"/>
      <c r="FD69" s="56"/>
      <c r="FE69" s="56"/>
      <c r="FF69" s="56"/>
      <c r="FG69" s="56"/>
      <c r="FH69" s="56"/>
      <c r="FI69" s="56"/>
      <c r="FJ69" s="56"/>
      <c r="FK69" s="56"/>
      <c r="FL69" s="56"/>
      <c r="FM69" s="56"/>
      <c r="FN69" s="56"/>
      <c r="FO69" s="56"/>
      <c r="FP69" s="56"/>
      <c r="FQ69" s="56"/>
      <c r="FR69" s="56"/>
      <c r="FS69" s="56"/>
      <c r="FT69" s="56"/>
      <c r="FU69" s="56"/>
      <c r="FV69" s="56"/>
      <c r="FW69" s="56"/>
      <c r="FX69" s="56"/>
      <c r="FY69" s="56"/>
      <c r="FZ69" s="56"/>
      <c r="GA69" s="56"/>
      <c r="GB69" s="56"/>
      <c r="GC69" s="56"/>
      <c r="GD69" s="56"/>
      <c r="GE69" s="56"/>
      <c r="GF69" s="56"/>
      <c r="GG69" s="56"/>
      <c r="GH69" s="56"/>
      <c r="GI69" s="56"/>
      <c r="GJ69" s="56"/>
      <c r="GK69" s="56"/>
      <c r="GL69" s="56"/>
      <c r="GM69" s="56"/>
      <c r="GN69" s="56"/>
      <c r="GO69" s="56"/>
      <c r="GP69" s="56"/>
      <c r="GQ69" s="56"/>
      <c r="GR69" s="56"/>
      <c r="GS69" s="56"/>
      <c r="GT69" s="56"/>
      <c r="GU69" s="56"/>
      <c r="GV69" s="56"/>
      <c r="GW69" s="56"/>
      <c r="GX69" s="56"/>
      <c r="GY69" s="56"/>
      <c r="GZ69" s="56"/>
      <c r="HA69" s="56"/>
      <c r="HB69" s="56"/>
      <c r="HC69" s="56"/>
      <c r="HD69" s="56"/>
      <c r="HE69" s="56"/>
      <c r="HF69" s="56"/>
      <c r="HG69" s="56"/>
      <c r="HH69" s="56"/>
      <c r="HI69" s="56"/>
      <c r="HJ69" s="56"/>
      <c r="HK69" s="56"/>
      <c r="HL69" s="56"/>
      <c r="HM69" s="56"/>
      <c r="HN69" s="56"/>
      <c r="HO69" s="56"/>
      <c r="HP69" s="56"/>
      <c r="HQ69" s="56"/>
      <c r="HR69" s="56"/>
    </row>
    <row r="70" spans="6:226">
      <c r="F70" s="56"/>
      <c r="G70" s="56"/>
      <c r="H70" s="56"/>
      <c r="I70" s="56"/>
      <c r="J70" s="56"/>
      <c r="K70" s="56"/>
      <c r="L70" s="56"/>
      <c r="M70" s="56"/>
      <c r="N70" s="56"/>
      <c r="O70" s="56"/>
      <c r="P70" s="56"/>
      <c r="Q70" s="56"/>
      <c r="R70" s="56"/>
      <c r="S70" s="56"/>
      <c r="T70" s="56"/>
      <c r="U70" s="56"/>
      <c r="V70" s="56"/>
      <c r="W70" s="56"/>
      <c r="X70" s="56"/>
      <c r="Y70" s="56"/>
      <c r="Z70" s="56"/>
      <c r="AA70" s="56"/>
      <c r="AB70" s="56"/>
      <c r="AC70" s="56"/>
      <c r="AD70" s="56"/>
      <c r="AE70" s="56"/>
      <c r="AF70" s="56"/>
      <c r="AG70" s="56"/>
      <c r="AH70" s="56"/>
      <c r="AI70" s="56"/>
      <c r="AJ70" s="56"/>
      <c r="AK70" s="56"/>
      <c r="AL70" s="56"/>
      <c r="AM70" s="56"/>
      <c r="AN70" s="56"/>
      <c r="AO70" s="56"/>
      <c r="AP70" s="56"/>
      <c r="AQ70" s="56"/>
      <c r="AR70" s="56"/>
      <c r="AS70" s="56"/>
      <c r="AT70" s="56"/>
      <c r="AU70" s="56"/>
      <c r="AV70" s="56"/>
      <c r="AW70" s="56"/>
      <c r="AX70" s="56"/>
      <c r="AY70" s="56"/>
      <c r="AZ70" s="56"/>
      <c r="BA70" s="56"/>
      <c r="BB70" s="56"/>
      <c r="BC70" s="56"/>
      <c r="BD70" s="56"/>
      <c r="BE70" s="56"/>
      <c r="BF70" s="56"/>
      <c r="BG70" s="56"/>
      <c r="BH70" s="56"/>
      <c r="BI70" s="56"/>
      <c r="BJ70" s="56"/>
      <c r="BK70" s="56"/>
      <c r="BL70" s="56"/>
      <c r="BM70" s="56"/>
      <c r="BN70" s="56"/>
      <c r="BO70" s="56"/>
      <c r="BP70" s="56"/>
      <c r="BQ70" s="56"/>
      <c r="BR70" s="56"/>
      <c r="BS70" s="56"/>
      <c r="BT70" s="56"/>
      <c r="BU70" s="56"/>
      <c r="BV70" s="56"/>
      <c r="BW70" s="56"/>
      <c r="BX70" s="56"/>
      <c r="BY70" s="56"/>
      <c r="BZ70" s="56"/>
      <c r="CA70" s="56"/>
      <c r="CB70" s="56"/>
      <c r="CC70" s="56"/>
      <c r="CD70" s="56"/>
      <c r="CE70" s="56"/>
      <c r="CF70" s="56"/>
      <c r="CG70" s="56"/>
      <c r="CH70" s="56"/>
      <c r="CI70" s="56"/>
      <c r="CJ70" s="56"/>
      <c r="CK70" s="56"/>
      <c r="CL70" s="56"/>
      <c r="CM70" s="56"/>
      <c r="CN70" s="56"/>
      <c r="CO70" s="56"/>
      <c r="CP70" s="56"/>
      <c r="CQ70" s="56"/>
      <c r="CR70" s="56"/>
      <c r="CS70" s="56"/>
      <c r="CT70" s="56"/>
      <c r="CU70" s="56"/>
      <c r="CV70" s="56"/>
      <c r="CW70" s="56"/>
      <c r="CX70" s="56"/>
      <c r="CY70" s="56"/>
      <c r="CZ70" s="56"/>
      <c r="DA70" s="56"/>
      <c r="DB70" s="56"/>
      <c r="DC70" s="56"/>
      <c r="DD70" s="56"/>
      <c r="DE70" s="56"/>
      <c r="DF70" s="56"/>
      <c r="DG70" s="56"/>
      <c r="DH70" s="56"/>
      <c r="DI70" s="56"/>
      <c r="DJ70" s="56"/>
      <c r="DK70" s="56"/>
      <c r="DL70" s="56"/>
      <c r="DM70" s="56"/>
      <c r="DN70" s="56"/>
      <c r="DO70" s="56"/>
      <c r="DP70" s="56"/>
      <c r="DQ70" s="56"/>
      <c r="DR70" s="56"/>
      <c r="DS70" s="56"/>
      <c r="DT70" s="56"/>
      <c r="DU70" s="56"/>
      <c r="DV70" s="56"/>
      <c r="DW70" s="56"/>
      <c r="DX70" s="56"/>
      <c r="DY70" s="56"/>
      <c r="DZ70" s="56"/>
      <c r="EA70" s="56"/>
      <c r="EB70" s="56"/>
      <c r="EC70" s="56"/>
      <c r="ED70" s="56"/>
      <c r="EE70" s="56"/>
      <c r="EF70" s="56"/>
      <c r="EG70" s="56"/>
      <c r="EH70" s="56"/>
      <c r="EI70" s="56"/>
      <c r="EJ70" s="56"/>
      <c r="EK70" s="56"/>
      <c r="EL70" s="56"/>
      <c r="EM70" s="56"/>
      <c r="EN70" s="56"/>
      <c r="EO70" s="56"/>
      <c r="EP70" s="56"/>
      <c r="EQ70" s="56"/>
      <c r="ER70" s="56"/>
      <c r="ES70" s="56"/>
      <c r="ET70" s="56"/>
      <c r="EU70" s="56"/>
      <c r="EV70" s="56"/>
      <c r="EW70" s="56"/>
      <c r="EX70" s="56"/>
      <c r="EY70" s="56"/>
      <c r="EZ70" s="56"/>
      <c r="FA70" s="56"/>
      <c r="FB70" s="56"/>
      <c r="FC70" s="56"/>
      <c r="FD70" s="56"/>
      <c r="FE70" s="56"/>
      <c r="FF70" s="56"/>
      <c r="FG70" s="56"/>
      <c r="FH70" s="56"/>
      <c r="FI70" s="56"/>
      <c r="FJ70" s="56"/>
      <c r="FK70" s="56"/>
      <c r="FL70" s="56"/>
      <c r="FM70" s="56"/>
      <c r="FN70" s="56"/>
      <c r="FO70" s="56"/>
      <c r="FP70" s="56"/>
      <c r="FQ70" s="56"/>
      <c r="FR70" s="56"/>
      <c r="FS70" s="56"/>
      <c r="FT70" s="56"/>
      <c r="FU70" s="56"/>
      <c r="FV70" s="56"/>
      <c r="FW70" s="56"/>
      <c r="FX70" s="56"/>
      <c r="FY70" s="56"/>
      <c r="FZ70" s="56"/>
      <c r="GA70" s="56"/>
      <c r="GB70" s="56"/>
      <c r="GC70" s="56"/>
      <c r="GD70" s="56"/>
      <c r="GE70" s="56"/>
      <c r="GF70" s="56"/>
      <c r="GG70" s="56"/>
      <c r="GH70" s="56"/>
      <c r="GI70" s="56"/>
      <c r="GJ70" s="56"/>
      <c r="GK70" s="56"/>
      <c r="GL70" s="56"/>
      <c r="GM70" s="56"/>
      <c r="GN70" s="56"/>
      <c r="GO70" s="56"/>
      <c r="GP70" s="56"/>
      <c r="GQ70" s="56"/>
      <c r="GR70" s="56"/>
      <c r="GS70" s="56"/>
      <c r="GT70" s="56"/>
      <c r="GU70" s="56"/>
      <c r="GV70" s="56"/>
      <c r="GW70" s="56"/>
      <c r="GX70" s="56"/>
      <c r="GY70" s="56"/>
      <c r="GZ70" s="56"/>
      <c r="HA70" s="56"/>
      <c r="HB70" s="56"/>
      <c r="HC70" s="56"/>
      <c r="HD70" s="56"/>
      <c r="HE70" s="56"/>
      <c r="HF70" s="56"/>
      <c r="HG70" s="56"/>
      <c r="HH70" s="56"/>
      <c r="HI70" s="56"/>
      <c r="HJ70" s="56"/>
      <c r="HK70" s="56"/>
      <c r="HL70" s="56"/>
      <c r="HM70" s="56"/>
      <c r="HN70" s="56"/>
      <c r="HO70" s="56"/>
      <c r="HP70" s="56"/>
      <c r="HQ70" s="56"/>
      <c r="HR70" s="56"/>
    </row>
    <row r="71" spans="6:226">
      <c r="F71" s="56"/>
      <c r="G71" s="56"/>
      <c r="H71" s="56"/>
      <c r="I71" s="56"/>
      <c r="J71" s="56"/>
      <c r="K71" s="56"/>
      <c r="L71" s="56"/>
      <c r="M71" s="56"/>
      <c r="N71" s="56"/>
      <c r="O71" s="56"/>
      <c r="P71" s="56"/>
      <c r="Q71" s="56"/>
      <c r="R71" s="56"/>
      <c r="S71" s="56"/>
      <c r="T71" s="56"/>
      <c r="U71" s="56"/>
      <c r="V71" s="56"/>
      <c r="W71" s="56"/>
      <c r="X71" s="56"/>
      <c r="Y71" s="56"/>
      <c r="Z71" s="56"/>
      <c r="AA71" s="56"/>
      <c r="AB71" s="56"/>
      <c r="AC71" s="56"/>
      <c r="AD71" s="56"/>
      <c r="AE71" s="56"/>
      <c r="AF71" s="56"/>
      <c r="AG71" s="56"/>
      <c r="AH71" s="56"/>
      <c r="AI71" s="56"/>
      <c r="AJ71" s="56"/>
      <c r="AK71" s="56"/>
      <c r="AL71" s="56"/>
      <c r="AM71" s="56"/>
      <c r="AN71" s="56"/>
      <c r="AO71" s="56"/>
      <c r="AP71" s="56"/>
      <c r="AQ71" s="56"/>
      <c r="AR71" s="56"/>
      <c r="AS71" s="56"/>
      <c r="AT71" s="56"/>
      <c r="AU71" s="56"/>
      <c r="AV71" s="56"/>
      <c r="AW71" s="56"/>
      <c r="AX71" s="56"/>
      <c r="AY71" s="56"/>
      <c r="AZ71" s="56"/>
      <c r="BA71" s="56"/>
      <c r="BB71" s="56"/>
      <c r="BC71" s="56"/>
      <c r="BD71" s="56"/>
      <c r="BE71" s="56"/>
      <c r="BF71" s="56"/>
      <c r="BG71" s="56"/>
      <c r="BH71" s="56"/>
      <c r="BI71" s="56"/>
      <c r="BJ71" s="56"/>
      <c r="BK71" s="56"/>
      <c r="BL71" s="56"/>
      <c r="BM71" s="56"/>
      <c r="BN71" s="56"/>
      <c r="BO71" s="56"/>
      <c r="BP71" s="56"/>
      <c r="BQ71" s="56"/>
      <c r="BR71" s="56"/>
      <c r="BS71" s="56"/>
      <c r="BT71" s="56"/>
      <c r="BU71" s="56"/>
      <c r="BV71" s="56"/>
      <c r="BW71" s="56"/>
      <c r="BX71" s="56"/>
      <c r="BY71" s="56"/>
      <c r="BZ71" s="56"/>
      <c r="CA71" s="56"/>
      <c r="CB71" s="56"/>
      <c r="CC71" s="56"/>
      <c r="CD71" s="56"/>
      <c r="CE71" s="56"/>
      <c r="CF71" s="56"/>
      <c r="CG71" s="56"/>
      <c r="CH71" s="56"/>
      <c r="CI71" s="56"/>
      <c r="CJ71" s="56"/>
      <c r="CK71" s="56"/>
      <c r="CL71" s="56"/>
      <c r="CM71" s="56"/>
      <c r="CN71" s="56"/>
      <c r="CO71" s="56"/>
      <c r="CP71" s="56"/>
      <c r="CQ71" s="56"/>
      <c r="CR71" s="56"/>
      <c r="CS71" s="56"/>
      <c r="CT71" s="56"/>
      <c r="CU71" s="56"/>
      <c r="CV71" s="56"/>
      <c r="CW71" s="56"/>
      <c r="CX71" s="56"/>
      <c r="CY71" s="56"/>
      <c r="CZ71" s="56"/>
      <c r="DA71" s="56"/>
      <c r="DB71" s="56"/>
      <c r="DC71" s="56"/>
      <c r="DD71" s="56"/>
      <c r="DE71" s="56"/>
      <c r="DF71" s="56"/>
      <c r="DG71" s="56"/>
      <c r="DH71" s="56"/>
      <c r="DI71" s="56"/>
      <c r="DJ71" s="56"/>
      <c r="DK71" s="56"/>
      <c r="DL71" s="56"/>
      <c r="DM71" s="56"/>
      <c r="DN71" s="56"/>
      <c r="DO71" s="56"/>
      <c r="DP71" s="56"/>
      <c r="DQ71" s="56"/>
      <c r="DR71" s="56"/>
      <c r="DS71" s="56"/>
      <c r="DT71" s="56"/>
      <c r="DU71" s="56"/>
      <c r="DV71" s="56"/>
      <c r="DW71" s="56"/>
      <c r="DX71" s="56"/>
      <c r="DY71" s="56"/>
      <c r="DZ71" s="56"/>
      <c r="EA71" s="56"/>
      <c r="EB71" s="56"/>
      <c r="EC71" s="56"/>
      <c r="ED71" s="56"/>
      <c r="EE71" s="56"/>
      <c r="EF71" s="56"/>
      <c r="EG71" s="56"/>
      <c r="EH71" s="56"/>
      <c r="EI71" s="56"/>
      <c r="EJ71" s="56"/>
      <c r="EK71" s="56"/>
      <c r="EL71" s="56"/>
      <c r="EM71" s="56"/>
      <c r="EN71" s="56"/>
      <c r="EO71" s="56"/>
      <c r="EP71" s="56"/>
      <c r="EQ71" s="56"/>
      <c r="ER71" s="56"/>
      <c r="ES71" s="56"/>
      <c r="ET71" s="56"/>
      <c r="EU71" s="56"/>
      <c r="EV71" s="56"/>
      <c r="EW71" s="56"/>
      <c r="EX71" s="56"/>
      <c r="EY71" s="56"/>
      <c r="EZ71" s="56"/>
      <c r="FA71" s="56"/>
      <c r="FB71" s="56"/>
      <c r="FC71" s="56"/>
      <c r="FD71" s="56"/>
      <c r="FE71" s="56"/>
      <c r="FF71" s="56"/>
      <c r="FG71" s="56"/>
      <c r="FH71" s="56"/>
      <c r="FI71" s="56"/>
      <c r="FJ71" s="56"/>
      <c r="FK71" s="56"/>
      <c r="FL71" s="56"/>
      <c r="FM71" s="56"/>
      <c r="FN71" s="56"/>
      <c r="FO71" s="56"/>
      <c r="FP71" s="56"/>
      <c r="FQ71" s="56"/>
      <c r="FR71" s="56"/>
      <c r="FS71" s="56"/>
      <c r="FT71" s="56"/>
      <c r="FU71" s="56"/>
      <c r="FV71" s="56"/>
      <c r="FW71" s="56"/>
      <c r="FX71" s="56"/>
      <c r="FY71" s="56"/>
      <c r="FZ71" s="56"/>
      <c r="GA71" s="56"/>
      <c r="GB71" s="56"/>
      <c r="GC71" s="56"/>
      <c r="GD71" s="56"/>
      <c r="GE71" s="56"/>
      <c r="GF71" s="56"/>
      <c r="GG71" s="56"/>
      <c r="GH71" s="56"/>
      <c r="GI71" s="56"/>
      <c r="GJ71" s="56"/>
      <c r="GK71" s="56"/>
      <c r="GL71" s="56"/>
      <c r="GM71" s="56"/>
      <c r="GN71" s="56"/>
      <c r="GO71" s="56"/>
      <c r="GP71" s="56"/>
      <c r="GQ71" s="56"/>
      <c r="GR71" s="56"/>
      <c r="GS71" s="56"/>
      <c r="GT71" s="56"/>
      <c r="GU71" s="56"/>
      <c r="GV71" s="56"/>
      <c r="GW71" s="56"/>
      <c r="GX71" s="56"/>
      <c r="GY71" s="56"/>
      <c r="GZ71" s="56"/>
      <c r="HA71" s="56"/>
      <c r="HB71" s="56"/>
      <c r="HC71" s="56"/>
      <c r="HD71" s="56"/>
      <c r="HE71" s="56"/>
      <c r="HF71" s="56"/>
      <c r="HG71" s="56"/>
      <c r="HH71" s="56"/>
      <c r="HI71" s="56"/>
      <c r="HJ71" s="56"/>
      <c r="HK71" s="56"/>
      <c r="HL71" s="56"/>
      <c r="HM71" s="56"/>
      <c r="HN71" s="56"/>
      <c r="HO71" s="56"/>
      <c r="HP71" s="56"/>
      <c r="HQ71" s="56"/>
      <c r="HR71" s="56"/>
    </row>
    <row r="72" spans="6:226">
      <c r="F72" s="56"/>
      <c r="G72" s="56"/>
      <c r="H72" s="56"/>
      <c r="I72" s="56"/>
      <c r="J72" s="56"/>
      <c r="K72" s="56"/>
      <c r="L72" s="56"/>
      <c r="M72" s="56"/>
      <c r="N72" s="56"/>
      <c r="O72" s="56"/>
      <c r="P72" s="56"/>
      <c r="Q72" s="56"/>
      <c r="R72" s="56"/>
      <c r="S72" s="56"/>
      <c r="T72" s="56"/>
      <c r="U72" s="56"/>
      <c r="V72" s="56"/>
      <c r="W72" s="56"/>
      <c r="X72" s="56"/>
      <c r="Y72" s="56"/>
      <c r="Z72" s="56"/>
      <c r="AA72" s="56"/>
      <c r="AB72" s="56"/>
      <c r="AC72" s="56"/>
      <c r="AD72" s="56"/>
      <c r="AE72" s="56"/>
      <c r="AF72" s="56"/>
      <c r="AG72" s="56"/>
      <c r="AH72" s="56"/>
      <c r="AI72" s="56"/>
      <c r="AJ72" s="56"/>
      <c r="AK72" s="56"/>
      <c r="AL72" s="56"/>
      <c r="AM72" s="56"/>
      <c r="AN72" s="56"/>
      <c r="AO72" s="56"/>
      <c r="AP72" s="56"/>
      <c r="AQ72" s="56"/>
      <c r="AR72" s="56"/>
      <c r="AS72" s="56"/>
      <c r="AT72" s="56"/>
      <c r="AU72" s="56"/>
      <c r="AV72" s="56"/>
      <c r="AW72" s="56"/>
      <c r="AX72" s="56"/>
      <c r="AY72" s="56"/>
      <c r="AZ72" s="56"/>
      <c r="BA72" s="56"/>
      <c r="BB72" s="56"/>
      <c r="BC72" s="56"/>
      <c r="BD72" s="56"/>
      <c r="BE72" s="56"/>
      <c r="BF72" s="56"/>
      <c r="BG72" s="56"/>
      <c r="BH72" s="56"/>
      <c r="BI72" s="56"/>
      <c r="BJ72" s="56"/>
      <c r="BK72" s="56"/>
      <c r="BL72" s="56"/>
      <c r="BM72" s="56"/>
      <c r="BN72" s="56"/>
      <c r="BO72" s="56"/>
      <c r="BP72" s="56"/>
      <c r="BQ72" s="56"/>
      <c r="BR72" s="56"/>
      <c r="BS72" s="56"/>
      <c r="BT72" s="56"/>
      <c r="BU72" s="56"/>
      <c r="BV72" s="56"/>
      <c r="BW72" s="56"/>
      <c r="BX72" s="56"/>
      <c r="BY72" s="56"/>
      <c r="BZ72" s="56"/>
      <c r="CA72" s="56"/>
      <c r="CB72" s="56"/>
      <c r="CC72" s="56"/>
      <c r="CD72" s="56"/>
      <c r="CE72" s="56"/>
      <c r="CF72" s="56"/>
      <c r="CG72" s="56"/>
      <c r="CH72" s="56"/>
      <c r="CI72" s="56"/>
      <c r="CJ72" s="56"/>
      <c r="CK72" s="56"/>
      <c r="CL72" s="56"/>
      <c r="CM72" s="56"/>
      <c r="CN72" s="56"/>
      <c r="CO72" s="56"/>
      <c r="CP72" s="56"/>
      <c r="CQ72" s="56"/>
      <c r="CR72" s="56"/>
      <c r="CS72" s="56"/>
      <c r="CT72" s="56"/>
      <c r="CU72" s="56"/>
      <c r="CV72" s="56"/>
      <c r="CW72" s="56"/>
      <c r="CX72" s="56"/>
      <c r="CY72" s="56"/>
      <c r="CZ72" s="56"/>
      <c r="DA72" s="56"/>
      <c r="DB72" s="56"/>
      <c r="DC72" s="56"/>
      <c r="DD72" s="56"/>
      <c r="DE72" s="56"/>
      <c r="DF72" s="56"/>
      <c r="DG72" s="56"/>
      <c r="DH72" s="56"/>
      <c r="DI72" s="56"/>
      <c r="DJ72" s="56"/>
      <c r="DK72" s="56"/>
      <c r="DL72" s="56"/>
      <c r="DM72" s="56"/>
      <c r="DN72" s="56"/>
      <c r="DO72" s="56"/>
      <c r="DP72" s="56"/>
      <c r="DQ72" s="56"/>
      <c r="DR72" s="56"/>
      <c r="DS72" s="56"/>
      <c r="DT72" s="56"/>
      <c r="DU72" s="56"/>
      <c r="DV72" s="56"/>
      <c r="DW72" s="56"/>
      <c r="DX72" s="56"/>
      <c r="DY72" s="56"/>
      <c r="DZ72" s="56"/>
      <c r="EA72" s="56"/>
      <c r="EB72" s="56"/>
      <c r="EC72" s="56"/>
      <c r="ED72" s="56"/>
      <c r="EE72" s="56"/>
      <c r="EF72" s="56"/>
      <c r="EG72" s="56"/>
      <c r="EH72" s="56"/>
      <c r="EI72" s="56"/>
      <c r="EJ72" s="56"/>
      <c r="EK72" s="56"/>
      <c r="EL72" s="56"/>
      <c r="EM72" s="56"/>
      <c r="EN72" s="56"/>
      <c r="EO72" s="56"/>
      <c r="EP72" s="56"/>
      <c r="EQ72" s="56"/>
      <c r="ER72" s="56"/>
      <c r="ES72" s="56"/>
      <c r="ET72" s="56"/>
      <c r="EU72" s="56"/>
      <c r="EV72" s="56"/>
      <c r="EW72" s="56"/>
      <c r="EX72" s="56"/>
      <c r="EY72" s="56"/>
      <c r="EZ72" s="56"/>
      <c r="FA72" s="56"/>
      <c r="FB72" s="56"/>
      <c r="FC72" s="56"/>
      <c r="FD72" s="56"/>
      <c r="FE72" s="56"/>
      <c r="FF72" s="56"/>
      <c r="FG72" s="56"/>
      <c r="FH72" s="56"/>
      <c r="FI72" s="56"/>
      <c r="FJ72" s="56"/>
      <c r="FK72" s="56"/>
      <c r="FL72" s="56"/>
      <c r="FM72" s="56"/>
      <c r="FN72" s="56"/>
      <c r="FO72" s="56"/>
      <c r="FP72" s="56"/>
      <c r="FQ72" s="56"/>
      <c r="FR72" s="56"/>
      <c r="FS72" s="56"/>
      <c r="FT72" s="56"/>
      <c r="FU72" s="56"/>
      <c r="FV72" s="56"/>
      <c r="FW72" s="56"/>
      <c r="FX72" s="56"/>
      <c r="FY72" s="56"/>
      <c r="FZ72" s="56"/>
      <c r="GA72" s="56"/>
      <c r="GB72" s="56"/>
      <c r="GC72" s="56"/>
      <c r="GD72" s="56"/>
      <c r="GE72" s="56"/>
      <c r="GF72" s="56"/>
      <c r="GG72" s="56"/>
      <c r="GH72" s="56"/>
      <c r="GI72" s="56"/>
      <c r="GJ72" s="56"/>
      <c r="GK72" s="56"/>
      <c r="GL72" s="56"/>
      <c r="GM72" s="56"/>
      <c r="GN72" s="56"/>
      <c r="GO72" s="56"/>
      <c r="GP72" s="56"/>
      <c r="GQ72" s="56"/>
      <c r="GR72" s="56"/>
      <c r="GS72" s="56"/>
      <c r="GT72" s="56"/>
      <c r="GU72" s="56"/>
      <c r="GV72" s="56"/>
      <c r="GW72" s="56"/>
      <c r="GX72" s="56"/>
      <c r="GY72" s="56"/>
      <c r="GZ72" s="56"/>
      <c r="HA72" s="56"/>
      <c r="HB72" s="56"/>
      <c r="HC72" s="56"/>
      <c r="HD72" s="56"/>
      <c r="HE72" s="56"/>
      <c r="HF72" s="56"/>
      <c r="HG72" s="56"/>
      <c r="HH72" s="56"/>
      <c r="HI72" s="56"/>
      <c r="HJ72" s="56"/>
      <c r="HK72" s="56"/>
      <c r="HL72" s="56"/>
      <c r="HM72" s="56"/>
      <c r="HN72" s="56"/>
      <c r="HO72" s="56"/>
      <c r="HP72" s="56"/>
      <c r="HQ72" s="56"/>
      <c r="HR72" s="56"/>
    </row>
    <row r="73" spans="6:226">
      <c r="F73" s="56"/>
      <c r="G73" s="56"/>
      <c r="H73" s="56"/>
      <c r="I73" s="56"/>
      <c r="J73" s="56"/>
      <c r="K73" s="56"/>
      <c r="L73" s="56"/>
      <c r="M73" s="56"/>
      <c r="N73" s="56"/>
      <c r="O73" s="56"/>
      <c r="P73" s="56"/>
      <c r="Q73" s="56"/>
      <c r="R73" s="56"/>
      <c r="S73" s="56"/>
      <c r="T73" s="56"/>
      <c r="U73" s="56"/>
      <c r="V73" s="56"/>
      <c r="W73" s="56"/>
      <c r="X73" s="56"/>
      <c r="Y73" s="56"/>
      <c r="Z73" s="56"/>
      <c r="AA73" s="56"/>
      <c r="AB73" s="56"/>
      <c r="AC73" s="56"/>
      <c r="AD73" s="56"/>
      <c r="AE73" s="56"/>
      <c r="AF73" s="56"/>
      <c r="AG73" s="56"/>
      <c r="AH73" s="56"/>
      <c r="AI73" s="56"/>
      <c r="AJ73" s="56"/>
      <c r="AK73" s="56"/>
      <c r="AL73" s="56"/>
      <c r="AM73" s="56"/>
      <c r="AN73" s="56"/>
      <c r="AO73" s="56"/>
      <c r="AP73" s="56"/>
      <c r="AQ73" s="56"/>
      <c r="AR73" s="56"/>
      <c r="AS73" s="56"/>
      <c r="AT73" s="56"/>
      <c r="AU73" s="56"/>
      <c r="AV73" s="56"/>
      <c r="AW73" s="56"/>
      <c r="AX73" s="56"/>
      <c r="AY73" s="56"/>
      <c r="AZ73" s="56"/>
      <c r="BA73" s="56"/>
      <c r="BB73" s="56"/>
      <c r="BC73" s="56"/>
      <c r="BD73" s="56"/>
      <c r="BE73" s="56"/>
      <c r="BF73" s="56"/>
      <c r="BG73" s="56"/>
      <c r="BH73" s="56"/>
      <c r="BI73" s="56"/>
      <c r="BJ73" s="56"/>
      <c r="BK73" s="56"/>
      <c r="BL73" s="56"/>
      <c r="BM73" s="56"/>
      <c r="BN73" s="56"/>
      <c r="BO73" s="56"/>
      <c r="BP73" s="56"/>
      <c r="BQ73" s="56"/>
      <c r="BR73" s="56"/>
      <c r="BS73" s="56"/>
      <c r="BT73" s="56"/>
      <c r="BU73" s="56"/>
      <c r="BV73" s="56"/>
      <c r="BW73" s="56"/>
      <c r="BX73" s="56"/>
      <c r="BY73" s="56"/>
      <c r="BZ73" s="56"/>
      <c r="CA73" s="56"/>
      <c r="CB73" s="56"/>
      <c r="CC73" s="56"/>
      <c r="CD73" s="56"/>
      <c r="CE73" s="56"/>
      <c r="CF73" s="56"/>
      <c r="CG73" s="56"/>
      <c r="CH73" s="56"/>
      <c r="CI73" s="56"/>
      <c r="CJ73" s="56"/>
      <c r="CK73" s="56"/>
      <c r="CL73" s="56"/>
      <c r="CM73" s="56"/>
      <c r="CN73" s="56"/>
      <c r="CO73" s="56"/>
      <c r="CP73" s="56"/>
      <c r="CQ73" s="56"/>
      <c r="CR73" s="56"/>
      <c r="CS73" s="56"/>
      <c r="CT73" s="56"/>
      <c r="CU73" s="56"/>
      <c r="CV73" s="56"/>
      <c r="CW73" s="56"/>
      <c r="CX73" s="56"/>
      <c r="CY73" s="56"/>
      <c r="CZ73" s="56"/>
      <c r="DA73" s="56"/>
      <c r="DB73" s="56"/>
      <c r="DC73" s="56"/>
      <c r="DD73" s="56"/>
      <c r="DE73" s="56"/>
      <c r="DF73" s="56"/>
      <c r="DG73" s="56"/>
      <c r="DH73" s="56"/>
      <c r="DI73" s="56"/>
      <c r="DJ73" s="56"/>
      <c r="DK73" s="56"/>
      <c r="DL73" s="56"/>
      <c r="DM73" s="56"/>
      <c r="DN73" s="56"/>
      <c r="DO73" s="56"/>
      <c r="DP73" s="56"/>
      <c r="DQ73" s="56"/>
      <c r="DR73" s="56"/>
      <c r="DS73" s="56"/>
      <c r="DT73" s="56"/>
      <c r="DU73" s="56"/>
      <c r="DV73" s="56"/>
      <c r="DW73" s="56"/>
      <c r="DX73" s="56"/>
      <c r="DY73" s="56"/>
      <c r="DZ73" s="56"/>
      <c r="EA73" s="56"/>
      <c r="EB73" s="56"/>
      <c r="EC73" s="56"/>
      <c r="ED73" s="56"/>
      <c r="EE73" s="56"/>
      <c r="EF73" s="56"/>
      <c r="EG73" s="56"/>
      <c r="EH73" s="56"/>
      <c r="EI73" s="56"/>
      <c r="EJ73" s="56"/>
      <c r="EK73" s="56"/>
      <c r="EL73" s="56"/>
      <c r="EM73" s="56"/>
      <c r="EN73" s="56"/>
      <c r="EO73" s="56"/>
      <c r="EP73" s="56"/>
      <c r="EQ73" s="56"/>
      <c r="ER73" s="56"/>
      <c r="ES73" s="56"/>
      <c r="ET73" s="56"/>
      <c r="EU73" s="56"/>
      <c r="EV73" s="56"/>
      <c r="EW73" s="56"/>
      <c r="EX73" s="56"/>
      <c r="EY73" s="56"/>
      <c r="EZ73" s="56"/>
      <c r="FA73" s="56"/>
      <c r="FB73" s="56"/>
      <c r="FC73" s="56"/>
      <c r="FD73" s="56"/>
      <c r="FE73" s="56"/>
      <c r="FF73" s="56"/>
      <c r="FG73" s="56"/>
      <c r="FH73" s="56"/>
      <c r="FI73" s="56"/>
      <c r="FJ73" s="56"/>
      <c r="FK73" s="56"/>
      <c r="FL73" s="56"/>
      <c r="FM73" s="56"/>
      <c r="FN73" s="56"/>
      <c r="FO73" s="56"/>
      <c r="FP73" s="56"/>
      <c r="FQ73" s="56"/>
      <c r="FR73" s="56"/>
      <c r="FS73" s="56"/>
      <c r="FT73" s="56"/>
      <c r="FU73" s="56"/>
      <c r="FV73" s="56"/>
      <c r="FW73" s="56"/>
      <c r="FX73" s="56"/>
      <c r="FY73" s="56"/>
      <c r="FZ73" s="56"/>
      <c r="GA73" s="56"/>
      <c r="GB73" s="56"/>
      <c r="GC73" s="56"/>
      <c r="GD73" s="56"/>
      <c r="GE73" s="56"/>
      <c r="GF73" s="56"/>
      <c r="GG73" s="56"/>
      <c r="GH73" s="56"/>
      <c r="GI73" s="56"/>
      <c r="GJ73" s="56"/>
      <c r="GK73" s="56"/>
      <c r="GL73" s="56"/>
      <c r="GM73" s="56"/>
      <c r="GN73" s="56"/>
      <c r="GO73" s="56"/>
      <c r="GP73" s="56"/>
      <c r="GQ73" s="56"/>
      <c r="GR73" s="56"/>
      <c r="GS73" s="56"/>
      <c r="GT73" s="56"/>
      <c r="GU73" s="56"/>
      <c r="GV73" s="56"/>
      <c r="GW73" s="56"/>
      <c r="GX73" s="56"/>
      <c r="GY73" s="56"/>
      <c r="GZ73" s="56"/>
      <c r="HA73" s="56"/>
      <c r="HB73" s="56"/>
      <c r="HC73" s="56"/>
      <c r="HD73" s="56"/>
      <c r="HE73" s="56"/>
      <c r="HF73" s="56"/>
      <c r="HG73" s="56"/>
      <c r="HH73" s="56"/>
      <c r="HI73" s="56"/>
      <c r="HJ73" s="56"/>
      <c r="HK73" s="56"/>
      <c r="HL73" s="56"/>
      <c r="HM73" s="56"/>
      <c r="HN73" s="56"/>
      <c r="HO73" s="56"/>
      <c r="HP73" s="56"/>
      <c r="HQ73" s="56"/>
      <c r="HR73" s="56"/>
    </row>
    <row r="74" spans="6:226">
      <c r="F74" s="56"/>
      <c r="G74" s="56"/>
      <c r="H74" s="56"/>
      <c r="I74" s="56"/>
      <c r="J74" s="56"/>
      <c r="K74" s="56"/>
      <c r="L74" s="56"/>
      <c r="M74" s="56"/>
      <c r="N74" s="56"/>
      <c r="O74" s="56"/>
      <c r="P74" s="56"/>
      <c r="Q74" s="56"/>
      <c r="R74" s="56"/>
      <c r="S74" s="56"/>
      <c r="T74" s="56"/>
      <c r="U74" s="56"/>
      <c r="V74" s="56"/>
      <c r="W74" s="56"/>
      <c r="X74" s="56"/>
      <c r="Y74" s="56"/>
      <c r="Z74" s="56"/>
      <c r="AA74" s="56"/>
      <c r="AB74" s="56"/>
      <c r="AC74" s="56"/>
      <c r="AD74" s="56"/>
      <c r="AE74" s="56"/>
      <c r="AF74" s="56"/>
      <c r="AG74" s="56"/>
      <c r="AH74" s="56"/>
      <c r="AI74" s="56"/>
      <c r="AJ74" s="56"/>
      <c r="AK74" s="56"/>
      <c r="AL74" s="56"/>
      <c r="AM74" s="56"/>
      <c r="AN74" s="56"/>
      <c r="AO74" s="56"/>
      <c r="AP74" s="56"/>
      <c r="AQ74" s="56"/>
      <c r="AR74" s="56"/>
      <c r="AS74" s="56"/>
      <c r="AT74" s="56"/>
      <c r="AU74" s="56"/>
      <c r="AV74" s="56"/>
      <c r="AW74" s="56"/>
      <c r="AX74" s="56"/>
      <c r="AY74" s="56"/>
      <c r="AZ74" s="56"/>
      <c r="BA74" s="56"/>
      <c r="BB74" s="56"/>
      <c r="BC74" s="56"/>
      <c r="BD74" s="56"/>
      <c r="BE74" s="56"/>
      <c r="BF74" s="56"/>
      <c r="BG74" s="56"/>
      <c r="BH74" s="56"/>
      <c r="BI74" s="56"/>
      <c r="BJ74" s="56"/>
      <c r="BK74" s="56"/>
      <c r="BL74" s="56"/>
      <c r="BM74" s="56"/>
      <c r="BN74" s="56"/>
      <c r="BO74" s="56"/>
      <c r="BP74" s="56"/>
      <c r="BQ74" s="56"/>
      <c r="BR74" s="56"/>
      <c r="BS74" s="56"/>
      <c r="BT74" s="56"/>
      <c r="BU74" s="56"/>
      <c r="BV74" s="56"/>
      <c r="BW74" s="56"/>
      <c r="BX74" s="56"/>
      <c r="BY74" s="56"/>
      <c r="BZ74" s="56"/>
      <c r="CA74" s="56"/>
      <c r="CB74" s="56"/>
      <c r="CC74" s="56"/>
      <c r="CD74" s="56"/>
      <c r="CE74" s="56"/>
      <c r="CF74" s="56"/>
      <c r="CG74" s="56"/>
      <c r="CH74" s="56"/>
      <c r="CI74" s="56"/>
      <c r="CJ74" s="56"/>
      <c r="CK74" s="56"/>
      <c r="CL74" s="56"/>
      <c r="CM74" s="56"/>
      <c r="CN74" s="56"/>
      <c r="CO74" s="56"/>
      <c r="CP74" s="56"/>
      <c r="CQ74" s="56"/>
      <c r="CR74" s="56"/>
      <c r="CS74" s="56"/>
      <c r="CT74" s="56"/>
      <c r="CU74" s="56"/>
      <c r="CV74" s="56"/>
      <c r="CW74" s="56"/>
      <c r="CX74" s="56"/>
      <c r="CY74" s="56"/>
      <c r="CZ74" s="56"/>
      <c r="DA74" s="56"/>
      <c r="DB74" s="56"/>
      <c r="DC74" s="56"/>
      <c r="DD74" s="56"/>
      <c r="DE74" s="56"/>
      <c r="DF74" s="56"/>
      <c r="DG74" s="56"/>
      <c r="DH74" s="56"/>
      <c r="DI74" s="56"/>
      <c r="DJ74" s="56"/>
      <c r="DK74" s="56"/>
      <c r="DL74" s="56"/>
      <c r="DM74" s="56"/>
      <c r="DN74" s="56"/>
      <c r="DO74" s="56"/>
      <c r="DP74" s="56"/>
      <c r="DQ74" s="56"/>
      <c r="DR74" s="56"/>
      <c r="DS74" s="56"/>
      <c r="DT74" s="56"/>
      <c r="DU74" s="56"/>
      <c r="DV74" s="56"/>
      <c r="DW74" s="56"/>
      <c r="DX74" s="56"/>
      <c r="DY74" s="56"/>
      <c r="DZ74" s="56"/>
      <c r="EA74" s="56"/>
      <c r="EB74" s="56"/>
      <c r="EC74" s="56"/>
      <c r="ED74" s="56"/>
      <c r="EE74" s="56"/>
      <c r="EF74" s="56"/>
      <c r="EG74" s="56"/>
      <c r="EH74" s="56"/>
      <c r="EI74" s="56"/>
      <c r="EJ74" s="56"/>
      <c r="EK74" s="56"/>
      <c r="EL74" s="56"/>
      <c r="EM74" s="56"/>
      <c r="EN74" s="56"/>
      <c r="EO74" s="56"/>
      <c r="EP74" s="56"/>
      <c r="EQ74" s="56"/>
      <c r="ER74" s="56"/>
      <c r="ES74" s="56"/>
      <c r="ET74" s="56"/>
      <c r="EU74" s="56"/>
      <c r="EV74" s="56"/>
      <c r="EW74" s="56"/>
      <c r="EX74" s="56"/>
      <c r="EY74" s="56"/>
      <c r="EZ74" s="56"/>
      <c r="FA74" s="56"/>
      <c r="FB74" s="56"/>
      <c r="FC74" s="56"/>
      <c r="FD74" s="56"/>
      <c r="FE74" s="56"/>
      <c r="FF74" s="56"/>
      <c r="FG74" s="56"/>
      <c r="FH74" s="56"/>
      <c r="FI74" s="56"/>
      <c r="FJ74" s="56"/>
      <c r="FK74" s="56"/>
      <c r="FL74" s="56"/>
      <c r="FM74" s="56"/>
      <c r="FN74" s="56"/>
      <c r="FO74" s="56"/>
      <c r="FP74" s="56"/>
      <c r="FQ74" s="56"/>
      <c r="FR74" s="56"/>
      <c r="FS74" s="56"/>
      <c r="FT74" s="56"/>
      <c r="FU74" s="56"/>
      <c r="FV74" s="56"/>
      <c r="FW74" s="56"/>
      <c r="FX74" s="56"/>
      <c r="FY74" s="56"/>
      <c r="FZ74" s="56"/>
      <c r="GA74" s="56"/>
      <c r="GB74" s="56"/>
      <c r="GC74" s="56"/>
      <c r="GD74" s="56"/>
      <c r="GE74" s="56"/>
      <c r="GF74" s="56"/>
      <c r="GG74" s="56"/>
      <c r="GH74" s="56"/>
      <c r="GI74" s="56"/>
      <c r="GJ74" s="56"/>
      <c r="GK74" s="56"/>
      <c r="GL74" s="56"/>
      <c r="GM74" s="56"/>
      <c r="GN74" s="56"/>
      <c r="GO74" s="56"/>
      <c r="GP74" s="56"/>
      <c r="GQ74" s="56"/>
      <c r="GR74" s="56"/>
      <c r="GS74" s="56"/>
      <c r="GT74" s="56"/>
      <c r="GU74" s="56"/>
      <c r="GV74" s="56"/>
      <c r="GW74" s="56"/>
      <c r="GX74" s="56"/>
      <c r="GY74" s="56"/>
      <c r="GZ74" s="56"/>
      <c r="HA74" s="56"/>
      <c r="HB74" s="56"/>
      <c r="HC74" s="56"/>
      <c r="HD74" s="56"/>
      <c r="HE74" s="56"/>
      <c r="HF74" s="56"/>
      <c r="HG74" s="56"/>
      <c r="HH74" s="56"/>
      <c r="HI74" s="56"/>
      <c r="HJ74" s="56"/>
      <c r="HK74" s="56"/>
      <c r="HL74" s="56"/>
      <c r="HM74" s="56"/>
      <c r="HN74" s="56"/>
      <c r="HO74" s="56"/>
      <c r="HP74" s="56"/>
      <c r="HQ74" s="56"/>
      <c r="HR74" s="56"/>
    </row>
    <row r="75" spans="6:226">
      <c r="F75" s="56"/>
      <c r="G75" s="56"/>
      <c r="H75" s="56"/>
      <c r="I75" s="56"/>
      <c r="J75" s="56"/>
      <c r="K75" s="56"/>
      <c r="L75" s="56"/>
      <c r="M75" s="56"/>
      <c r="N75" s="56"/>
      <c r="O75" s="56"/>
      <c r="P75" s="56"/>
      <c r="Q75" s="56"/>
      <c r="R75" s="56"/>
      <c r="S75" s="56"/>
      <c r="T75" s="56"/>
      <c r="U75" s="56"/>
      <c r="V75" s="56"/>
      <c r="W75" s="56"/>
      <c r="X75" s="56"/>
      <c r="Y75" s="56"/>
      <c r="Z75" s="56"/>
      <c r="AA75" s="56"/>
      <c r="AB75" s="56"/>
      <c r="AC75" s="56"/>
      <c r="AD75" s="56"/>
      <c r="AE75" s="56"/>
      <c r="AF75" s="56"/>
      <c r="AG75" s="56"/>
      <c r="AH75" s="56"/>
      <c r="AI75" s="56"/>
      <c r="AJ75" s="56"/>
      <c r="AK75" s="56"/>
      <c r="AL75" s="56"/>
      <c r="AM75" s="56"/>
      <c r="AN75" s="56"/>
      <c r="AO75" s="56"/>
      <c r="AP75" s="56"/>
      <c r="AQ75" s="56"/>
      <c r="AR75" s="56"/>
      <c r="AS75" s="56"/>
      <c r="AT75" s="56"/>
      <c r="AU75" s="56"/>
      <c r="AV75" s="56"/>
      <c r="AW75" s="56"/>
      <c r="AX75" s="56"/>
      <c r="AY75" s="56"/>
      <c r="AZ75" s="56"/>
      <c r="BA75" s="56"/>
      <c r="BB75" s="56"/>
      <c r="BC75" s="56"/>
      <c r="BD75" s="56"/>
      <c r="BE75" s="56"/>
      <c r="BF75" s="56"/>
      <c r="BG75" s="56"/>
      <c r="BH75" s="56"/>
      <c r="BI75" s="56"/>
      <c r="BJ75" s="56"/>
      <c r="BK75" s="56"/>
      <c r="BL75" s="56"/>
      <c r="BM75" s="56"/>
      <c r="BN75" s="56"/>
      <c r="BO75" s="56"/>
      <c r="BP75" s="56"/>
      <c r="BQ75" s="56"/>
      <c r="BR75" s="56"/>
      <c r="BS75" s="56"/>
      <c r="BT75" s="56"/>
      <c r="BU75" s="56"/>
      <c r="BV75" s="56"/>
      <c r="BW75" s="56"/>
      <c r="BX75" s="56"/>
      <c r="BY75" s="56"/>
      <c r="BZ75" s="56"/>
      <c r="CA75" s="56"/>
      <c r="CB75" s="56"/>
      <c r="CC75" s="56"/>
      <c r="CD75" s="56"/>
      <c r="CE75" s="56"/>
      <c r="CF75" s="56"/>
      <c r="CG75" s="56"/>
      <c r="CH75" s="56"/>
      <c r="CI75" s="56"/>
      <c r="CJ75" s="56"/>
      <c r="CK75" s="56"/>
      <c r="CL75" s="56"/>
      <c r="CM75" s="56"/>
      <c r="CN75" s="56"/>
      <c r="CO75" s="56"/>
      <c r="CP75" s="56"/>
      <c r="CQ75" s="56"/>
      <c r="CR75" s="56"/>
      <c r="CS75" s="56"/>
      <c r="CT75" s="56"/>
      <c r="CU75" s="56"/>
      <c r="CV75" s="56"/>
      <c r="CW75" s="56"/>
      <c r="CX75" s="56"/>
      <c r="CY75" s="56"/>
      <c r="CZ75" s="56"/>
      <c r="DA75" s="56"/>
      <c r="DB75" s="56"/>
      <c r="DC75" s="56"/>
      <c r="DD75" s="56"/>
      <c r="DE75" s="56"/>
      <c r="DF75" s="56"/>
      <c r="DG75" s="56"/>
      <c r="DH75" s="56"/>
      <c r="DI75" s="56"/>
      <c r="DJ75" s="56"/>
      <c r="DK75" s="56"/>
      <c r="DL75" s="56"/>
      <c r="DM75" s="56"/>
      <c r="DN75" s="56"/>
      <c r="DO75" s="56"/>
      <c r="DP75" s="56"/>
      <c r="DQ75" s="56"/>
      <c r="DR75" s="56"/>
      <c r="DS75" s="56"/>
      <c r="DT75" s="56"/>
      <c r="DU75" s="56"/>
      <c r="DV75" s="56"/>
      <c r="DW75" s="56"/>
      <c r="DX75" s="56"/>
      <c r="DY75" s="56"/>
      <c r="DZ75" s="56"/>
      <c r="EA75" s="56"/>
      <c r="EB75" s="56"/>
      <c r="EC75" s="56"/>
      <c r="ED75" s="56"/>
      <c r="EE75" s="56"/>
      <c r="EF75" s="56"/>
      <c r="EG75" s="56"/>
      <c r="EH75" s="56"/>
      <c r="EI75" s="56"/>
      <c r="EJ75" s="56"/>
      <c r="EK75" s="56"/>
      <c r="EL75" s="56"/>
      <c r="EM75" s="56"/>
      <c r="EN75" s="56"/>
      <c r="EO75" s="56"/>
      <c r="EP75" s="56"/>
      <c r="EQ75" s="56"/>
      <c r="ER75" s="56"/>
      <c r="ES75" s="56"/>
      <c r="ET75" s="56"/>
      <c r="EU75" s="56"/>
      <c r="EV75" s="56"/>
      <c r="EW75" s="56"/>
      <c r="EX75" s="56"/>
      <c r="EY75" s="56"/>
      <c r="EZ75" s="56"/>
      <c r="FA75" s="56"/>
      <c r="FB75" s="56"/>
      <c r="FC75" s="56"/>
      <c r="FD75" s="56"/>
      <c r="FE75" s="56"/>
      <c r="FF75" s="56"/>
      <c r="FG75" s="56"/>
      <c r="FH75" s="56"/>
      <c r="FI75" s="56"/>
      <c r="FJ75" s="56"/>
      <c r="FK75" s="56"/>
      <c r="FL75" s="56"/>
      <c r="FM75" s="56"/>
      <c r="FN75" s="56"/>
      <c r="FO75" s="56"/>
      <c r="FP75" s="56"/>
      <c r="FQ75" s="56"/>
      <c r="FR75" s="56"/>
      <c r="FS75" s="56"/>
      <c r="FT75" s="56"/>
      <c r="FU75" s="56"/>
      <c r="FV75" s="56"/>
      <c r="FW75" s="56"/>
      <c r="FX75" s="56"/>
      <c r="FY75" s="56"/>
      <c r="FZ75" s="56"/>
      <c r="GA75" s="56"/>
      <c r="GB75" s="56"/>
      <c r="GC75" s="56"/>
      <c r="GD75" s="56"/>
      <c r="GE75" s="56"/>
      <c r="GF75" s="56"/>
      <c r="GG75" s="56"/>
      <c r="GH75" s="56"/>
      <c r="GI75" s="56"/>
      <c r="GJ75" s="56"/>
      <c r="GK75" s="56"/>
      <c r="GL75" s="56"/>
      <c r="GM75" s="56"/>
      <c r="GN75" s="56"/>
      <c r="GO75" s="56"/>
      <c r="GP75" s="56"/>
      <c r="GQ75" s="56"/>
      <c r="GR75" s="56"/>
      <c r="GS75" s="56"/>
      <c r="GT75" s="56"/>
      <c r="GU75" s="56"/>
      <c r="GV75" s="56"/>
      <c r="GW75" s="56"/>
      <c r="GX75" s="56"/>
      <c r="GY75" s="56"/>
      <c r="GZ75" s="56"/>
      <c r="HA75" s="56"/>
      <c r="HB75" s="56"/>
      <c r="HC75" s="56"/>
      <c r="HD75" s="56"/>
      <c r="HE75" s="56"/>
      <c r="HF75" s="56"/>
      <c r="HG75" s="56"/>
      <c r="HH75" s="56"/>
      <c r="HI75" s="56"/>
      <c r="HJ75" s="56"/>
      <c r="HK75" s="56"/>
      <c r="HL75" s="56"/>
      <c r="HM75" s="56"/>
      <c r="HN75" s="56"/>
      <c r="HO75" s="56"/>
      <c r="HP75" s="56"/>
      <c r="HQ75" s="56"/>
      <c r="HR75" s="56"/>
    </row>
    <row r="76" spans="6:226">
      <c r="F76" s="56"/>
      <c r="G76" s="56"/>
      <c r="H76" s="56"/>
      <c r="I76" s="56"/>
      <c r="J76" s="56"/>
      <c r="K76" s="56"/>
      <c r="L76" s="56"/>
      <c r="M76" s="56"/>
      <c r="N76" s="56"/>
      <c r="O76" s="56"/>
      <c r="P76" s="56"/>
      <c r="Q76" s="56"/>
      <c r="R76" s="56"/>
      <c r="S76" s="56"/>
      <c r="T76" s="56"/>
      <c r="U76" s="56"/>
      <c r="V76" s="56"/>
      <c r="W76" s="56"/>
      <c r="X76" s="56"/>
      <c r="Y76" s="56"/>
      <c r="Z76" s="56"/>
      <c r="AA76" s="56"/>
      <c r="AB76" s="56"/>
      <c r="AC76" s="56"/>
      <c r="AD76" s="56"/>
      <c r="AE76" s="56"/>
      <c r="AF76" s="56"/>
      <c r="AG76" s="56"/>
      <c r="AH76" s="56"/>
      <c r="AI76" s="56"/>
      <c r="AJ76" s="56"/>
      <c r="AK76" s="56"/>
      <c r="AL76" s="56"/>
      <c r="AM76" s="56"/>
      <c r="AN76" s="56"/>
      <c r="AO76" s="56"/>
      <c r="AP76" s="56"/>
      <c r="AQ76" s="56"/>
      <c r="AR76" s="56"/>
      <c r="AS76" s="56"/>
      <c r="AT76" s="56"/>
      <c r="AU76" s="56"/>
      <c r="AV76" s="56"/>
      <c r="AW76" s="56"/>
      <c r="AX76" s="56"/>
      <c r="AY76" s="56"/>
      <c r="AZ76" s="56"/>
      <c r="BA76" s="56"/>
      <c r="BB76" s="56"/>
      <c r="BC76" s="56"/>
      <c r="BD76" s="56"/>
      <c r="BE76" s="56"/>
      <c r="BF76" s="56"/>
      <c r="BG76" s="56"/>
      <c r="BH76" s="56"/>
      <c r="BI76" s="56"/>
      <c r="BJ76" s="56"/>
      <c r="BK76" s="56"/>
      <c r="BL76" s="56"/>
      <c r="BM76" s="56"/>
      <c r="BN76" s="56"/>
      <c r="BO76" s="56"/>
      <c r="BP76" s="56"/>
      <c r="BQ76" s="56"/>
      <c r="BR76" s="56"/>
      <c r="BS76" s="56"/>
      <c r="BT76" s="56"/>
      <c r="BU76" s="56"/>
      <c r="BV76" s="56"/>
      <c r="BW76" s="56"/>
      <c r="BX76" s="56"/>
      <c r="BY76" s="56"/>
      <c r="BZ76" s="56"/>
      <c r="CA76" s="56"/>
      <c r="CB76" s="56"/>
      <c r="CC76" s="56"/>
      <c r="CD76" s="56"/>
      <c r="CE76" s="56"/>
      <c r="CF76" s="56"/>
      <c r="CG76" s="56"/>
      <c r="CH76" s="56"/>
      <c r="CI76" s="56"/>
      <c r="CJ76" s="56"/>
      <c r="CK76" s="56"/>
      <c r="CL76" s="56"/>
      <c r="CM76" s="56"/>
      <c r="CN76" s="56"/>
      <c r="CO76" s="56"/>
      <c r="CP76" s="56"/>
      <c r="CQ76" s="56"/>
      <c r="CR76" s="56"/>
      <c r="CS76" s="56"/>
      <c r="CT76" s="56"/>
      <c r="CU76" s="56"/>
      <c r="CV76" s="56"/>
      <c r="CW76" s="56"/>
      <c r="CX76" s="56"/>
      <c r="CY76" s="56"/>
      <c r="CZ76" s="56"/>
      <c r="DA76" s="56"/>
      <c r="DB76" s="56"/>
      <c r="DC76" s="56"/>
      <c r="DD76" s="56"/>
      <c r="DE76" s="56"/>
      <c r="DF76" s="56"/>
      <c r="DG76" s="56"/>
      <c r="DH76" s="56"/>
      <c r="DI76" s="56"/>
      <c r="DJ76" s="56"/>
      <c r="DK76" s="56"/>
      <c r="DL76" s="56"/>
      <c r="DM76" s="56"/>
      <c r="DN76" s="56"/>
      <c r="DO76" s="56"/>
      <c r="DP76" s="56"/>
      <c r="DQ76" s="56"/>
      <c r="DR76" s="56"/>
      <c r="DS76" s="56"/>
      <c r="DT76" s="56"/>
      <c r="DU76" s="56"/>
      <c r="DV76" s="56"/>
      <c r="DW76" s="56"/>
      <c r="DX76" s="56"/>
      <c r="DY76" s="56"/>
      <c r="DZ76" s="56"/>
      <c r="EA76" s="56"/>
      <c r="EB76" s="56"/>
      <c r="EC76" s="56"/>
      <c r="ED76" s="56"/>
      <c r="EE76" s="56"/>
      <c r="EF76" s="56"/>
      <c r="EG76" s="56"/>
      <c r="EH76" s="56"/>
      <c r="EI76" s="56"/>
      <c r="EJ76" s="56"/>
      <c r="EK76" s="56"/>
      <c r="EL76" s="56"/>
      <c r="EM76" s="56"/>
      <c r="EN76" s="56"/>
      <c r="EO76" s="56"/>
      <c r="EP76" s="56"/>
      <c r="EQ76" s="56"/>
      <c r="ER76" s="56"/>
      <c r="ES76" s="56"/>
      <c r="ET76" s="56"/>
      <c r="EU76" s="56"/>
      <c r="EV76" s="56"/>
      <c r="EW76" s="56"/>
      <c r="EX76" s="56"/>
      <c r="EY76" s="56"/>
      <c r="EZ76" s="56"/>
      <c r="FA76" s="56"/>
      <c r="FB76" s="56"/>
      <c r="FC76" s="56"/>
      <c r="FD76" s="56"/>
      <c r="FE76" s="56"/>
      <c r="FF76" s="56"/>
      <c r="FG76" s="56"/>
      <c r="FH76" s="56"/>
      <c r="FI76" s="56"/>
      <c r="FJ76" s="56"/>
      <c r="FK76" s="56"/>
      <c r="FL76" s="56"/>
      <c r="FM76" s="56"/>
      <c r="FN76" s="56"/>
      <c r="FO76" s="56"/>
      <c r="FP76" s="56"/>
      <c r="FQ76" s="56"/>
      <c r="FR76" s="56"/>
      <c r="FS76" s="56"/>
      <c r="FT76" s="56"/>
      <c r="FU76" s="56"/>
      <c r="FV76" s="56"/>
      <c r="FW76" s="56"/>
      <c r="FX76" s="56"/>
      <c r="FY76" s="56"/>
      <c r="FZ76" s="56"/>
      <c r="GA76" s="56"/>
      <c r="GB76" s="56"/>
      <c r="GC76" s="56"/>
      <c r="GD76" s="56"/>
      <c r="GE76" s="56"/>
      <c r="GF76" s="56"/>
      <c r="GG76" s="56"/>
      <c r="GH76" s="56"/>
      <c r="GI76" s="56"/>
      <c r="GJ76" s="56"/>
      <c r="GK76" s="56"/>
      <c r="GL76" s="56"/>
      <c r="GM76" s="56"/>
      <c r="GN76" s="56"/>
      <c r="GO76" s="56"/>
      <c r="GP76" s="56"/>
      <c r="GQ76" s="56"/>
      <c r="GR76" s="56"/>
      <c r="GS76" s="56"/>
      <c r="GT76" s="56"/>
      <c r="GU76" s="56"/>
      <c r="GV76" s="56"/>
      <c r="GW76" s="56"/>
      <c r="GX76" s="56"/>
      <c r="GY76" s="56"/>
      <c r="GZ76" s="56"/>
      <c r="HA76" s="56"/>
      <c r="HB76" s="56"/>
      <c r="HC76" s="56"/>
      <c r="HD76" s="56"/>
      <c r="HE76" s="56"/>
      <c r="HF76" s="56"/>
      <c r="HG76" s="56"/>
      <c r="HH76" s="56"/>
      <c r="HI76" s="56"/>
      <c r="HJ76" s="56"/>
      <c r="HK76" s="56"/>
      <c r="HL76" s="56"/>
      <c r="HM76" s="56"/>
      <c r="HN76" s="56"/>
      <c r="HO76" s="56"/>
      <c r="HP76" s="56"/>
      <c r="HQ76" s="56"/>
      <c r="HR76" s="56"/>
    </row>
    <row r="77" spans="6:226">
      <c r="F77" s="56"/>
      <c r="G77" s="56"/>
      <c r="H77" s="56"/>
      <c r="I77" s="56"/>
      <c r="J77" s="56"/>
      <c r="K77" s="56"/>
      <c r="L77" s="56"/>
      <c r="M77" s="56"/>
      <c r="N77" s="56"/>
      <c r="O77" s="56"/>
      <c r="P77" s="56"/>
      <c r="Q77" s="56"/>
      <c r="R77" s="56"/>
      <c r="S77" s="56"/>
      <c r="T77" s="56"/>
      <c r="U77" s="56"/>
      <c r="V77" s="56"/>
      <c r="W77" s="56"/>
      <c r="X77" s="56"/>
      <c r="Y77" s="56"/>
      <c r="Z77" s="56"/>
      <c r="AA77" s="56"/>
      <c r="AB77" s="56"/>
      <c r="AC77" s="56"/>
      <c r="AD77" s="56"/>
      <c r="AE77" s="56"/>
      <c r="AF77" s="56"/>
      <c r="AG77" s="56"/>
      <c r="AH77" s="56"/>
      <c r="AI77" s="56"/>
      <c r="AJ77" s="56"/>
      <c r="AK77" s="56"/>
      <c r="AL77" s="56"/>
      <c r="AM77" s="56"/>
      <c r="AN77" s="56"/>
      <c r="AO77" s="56"/>
      <c r="AP77" s="56"/>
      <c r="AQ77" s="56"/>
      <c r="AR77" s="56"/>
      <c r="AS77" s="56"/>
      <c r="AT77" s="56"/>
      <c r="AU77" s="56"/>
      <c r="AV77" s="56"/>
      <c r="AW77" s="56"/>
      <c r="AX77" s="56"/>
      <c r="AY77" s="56"/>
      <c r="AZ77" s="56"/>
      <c r="BA77" s="56"/>
      <c r="BB77" s="56"/>
      <c r="BC77" s="56"/>
      <c r="BD77" s="56"/>
      <c r="BE77" s="56"/>
      <c r="BF77" s="56"/>
      <c r="BG77" s="56"/>
      <c r="BH77" s="56"/>
      <c r="BI77" s="56"/>
      <c r="BJ77" s="56"/>
      <c r="BK77" s="56"/>
      <c r="BL77" s="56"/>
      <c r="BM77" s="56"/>
      <c r="BN77" s="56"/>
      <c r="BO77" s="56"/>
      <c r="BP77" s="56"/>
      <c r="BQ77" s="56"/>
      <c r="BR77" s="56"/>
      <c r="BS77" s="56"/>
      <c r="BT77" s="56"/>
      <c r="BU77" s="56"/>
      <c r="BV77" s="56"/>
      <c r="BW77" s="56"/>
      <c r="BX77" s="56"/>
      <c r="BY77" s="56"/>
      <c r="BZ77" s="56"/>
      <c r="CA77" s="56"/>
      <c r="CB77" s="56"/>
      <c r="CC77" s="56"/>
      <c r="CD77" s="56"/>
      <c r="CE77" s="56"/>
      <c r="CF77" s="56"/>
      <c r="CG77" s="56"/>
      <c r="CH77" s="56"/>
      <c r="CI77" s="56"/>
      <c r="CJ77" s="56"/>
      <c r="CK77" s="56"/>
      <c r="CL77" s="56"/>
      <c r="CM77" s="56"/>
      <c r="CN77" s="56"/>
      <c r="CO77" s="56"/>
      <c r="CP77" s="56"/>
      <c r="CQ77" s="56"/>
      <c r="CR77" s="56"/>
      <c r="CS77" s="56"/>
      <c r="CT77" s="56"/>
      <c r="CU77" s="56"/>
      <c r="CV77" s="56"/>
      <c r="CW77" s="56"/>
      <c r="CX77" s="56"/>
      <c r="CY77" s="56"/>
      <c r="CZ77" s="56"/>
      <c r="DA77" s="56"/>
      <c r="DB77" s="56"/>
      <c r="DC77" s="56"/>
      <c r="DD77" s="56"/>
      <c r="DE77" s="56"/>
      <c r="DF77" s="56"/>
      <c r="DG77" s="56"/>
      <c r="DH77" s="56"/>
      <c r="DI77" s="56"/>
      <c r="DJ77" s="56"/>
      <c r="DK77" s="56"/>
      <c r="DL77" s="56"/>
      <c r="DM77" s="56"/>
      <c r="DN77" s="56"/>
      <c r="DO77" s="56"/>
      <c r="DP77" s="56"/>
      <c r="DQ77" s="56"/>
      <c r="DR77" s="56"/>
      <c r="DS77" s="56"/>
      <c r="DT77" s="56"/>
      <c r="DU77" s="56"/>
      <c r="DV77" s="56"/>
      <c r="DW77" s="56"/>
      <c r="DX77" s="56"/>
      <c r="DY77" s="56"/>
      <c r="DZ77" s="56"/>
      <c r="EA77" s="56"/>
      <c r="EB77" s="56"/>
      <c r="EC77" s="56"/>
      <c r="ED77" s="56"/>
      <c r="EE77" s="56"/>
      <c r="EF77" s="56"/>
      <c r="EG77" s="56"/>
      <c r="EH77" s="56"/>
      <c r="EI77" s="56"/>
      <c r="EJ77" s="56"/>
      <c r="EK77" s="56"/>
      <c r="EL77" s="56"/>
      <c r="EM77" s="56"/>
      <c r="EN77" s="56"/>
      <c r="EO77" s="56"/>
      <c r="EP77" s="56"/>
      <c r="EQ77" s="56"/>
      <c r="ER77" s="56"/>
      <c r="ES77" s="56"/>
      <c r="ET77" s="56"/>
      <c r="EU77" s="56"/>
      <c r="EV77" s="56"/>
      <c r="EW77" s="56"/>
      <c r="EX77" s="56"/>
      <c r="EY77" s="56"/>
      <c r="EZ77" s="56"/>
      <c r="FA77" s="56"/>
      <c r="FB77" s="56"/>
      <c r="FC77" s="56"/>
      <c r="FD77" s="56"/>
      <c r="FE77" s="56"/>
      <c r="FF77" s="56"/>
      <c r="FG77" s="56"/>
      <c r="FH77" s="56"/>
      <c r="FI77" s="56"/>
      <c r="FJ77" s="56"/>
      <c r="FK77" s="56"/>
      <c r="FL77" s="56"/>
      <c r="FM77" s="56"/>
      <c r="FN77" s="56"/>
      <c r="FO77" s="56"/>
      <c r="FP77" s="56"/>
      <c r="FQ77" s="56"/>
      <c r="FR77" s="56"/>
      <c r="FS77" s="56"/>
      <c r="FT77" s="56"/>
      <c r="FU77" s="56"/>
      <c r="FV77" s="56"/>
      <c r="FW77" s="56"/>
      <c r="FX77" s="56"/>
      <c r="FY77" s="56"/>
      <c r="FZ77" s="56"/>
      <c r="GA77" s="56"/>
      <c r="GB77" s="56"/>
      <c r="GC77" s="56"/>
      <c r="GD77" s="56"/>
      <c r="GE77" s="56"/>
      <c r="GF77" s="56"/>
      <c r="GG77" s="56"/>
      <c r="GH77" s="56"/>
      <c r="GI77" s="56"/>
      <c r="GJ77" s="56"/>
      <c r="GK77" s="56"/>
      <c r="GL77" s="56"/>
      <c r="GM77" s="56"/>
      <c r="GN77" s="56"/>
      <c r="GO77" s="56"/>
      <c r="GP77" s="56"/>
      <c r="GQ77" s="56"/>
      <c r="GR77" s="56"/>
      <c r="GS77" s="56"/>
      <c r="GT77" s="56"/>
      <c r="GU77" s="56"/>
      <c r="GV77" s="56"/>
      <c r="GW77" s="56"/>
      <c r="GX77" s="56"/>
      <c r="GY77" s="56"/>
      <c r="GZ77" s="56"/>
      <c r="HA77" s="56"/>
      <c r="HB77" s="56"/>
      <c r="HC77" s="56"/>
      <c r="HD77" s="56"/>
      <c r="HE77" s="56"/>
      <c r="HF77" s="56"/>
      <c r="HG77" s="56"/>
      <c r="HH77" s="56"/>
      <c r="HI77" s="56"/>
      <c r="HJ77" s="56"/>
      <c r="HK77" s="56"/>
      <c r="HL77" s="56"/>
      <c r="HM77" s="56"/>
      <c r="HN77" s="56"/>
      <c r="HO77" s="56"/>
      <c r="HP77" s="56"/>
      <c r="HQ77" s="56"/>
      <c r="HR77" s="56"/>
    </row>
    <row r="78" spans="6:226">
      <c r="F78" s="56"/>
      <c r="G78" s="56"/>
      <c r="H78" s="56"/>
      <c r="I78" s="56"/>
      <c r="J78" s="56"/>
      <c r="K78" s="56"/>
      <c r="L78" s="56"/>
      <c r="M78" s="56"/>
      <c r="N78" s="56"/>
      <c r="O78" s="56"/>
      <c r="P78" s="56"/>
      <c r="Q78" s="56"/>
      <c r="R78" s="56"/>
      <c r="S78" s="56"/>
      <c r="T78" s="56"/>
      <c r="U78" s="56"/>
      <c r="V78" s="56"/>
      <c r="W78" s="56"/>
      <c r="X78" s="56"/>
      <c r="Y78" s="56"/>
      <c r="Z78" s="56"/>
      <c r="AA78" s="56"/>
      <c r="AB78" s="56"/>
      <c r="AC78" s="56"/>
      <c r="AD78" s="56"/>
      <c r="AE78" s="56"/>
      <c r="AF78" s="56"/>
      <c r="AG78" s="56"/>
      <c r="AH78" s="56"/>
      <c r="AI78" s="56"/>
      <c r="AJ78" s="56"/>
      <c r="AK78" s="56"/>
      <c r="AL78" s="56"/>
      <c r="AM78" s="56"/>
      <c r="AN78" s="56"/>
      <c r="AO78" s="56"/>
      <c r="AP78" s="56"/>
      <c r="AQ78" s="56"/>
      <c r="AR78" s="56"/>
      <c r="AS78" s="56"/>
      <c r="AT78" s="56"/>
      <c r="AU78" s="56"/>
      <c r="AV78" s="56"/>
      <c r="AW78" s="56"/>
      <c r="AX78" s="56"/>
      <c r="AY78" s="56"/>
      <c r="AZ78" s="56"/>
      <c r="BA78" s="56"/>
      <c r="BB78" s="56"/>
      <c r="BC78" s="56"/>
      <c r="BD78" s="56"/>
      <c r="BE78" s="56"/>
      <c r="BF78" s="56"/>
      <c r="BG78" s="56"/>
      <c r="BH78" s="56"/>
      <c r="BI78" s="56"/>
      <c r="BJ78" s="56"/>
      <c r="BK78" s="56"/>
      <c r="BL78" s="56"/>
      <c r="BM78" s="56"/>
      <c r="BN78" s="56"/>
      <c r="BO78" s="56"/>
      <c r="BP78" s="56"/>
      <c r="BQ78" s="56"/>
      <c r="BR78" s="56"/>
      <c r="BS78" s="56"/>
      <c r="BT78" s="56"/>
      <c r="BU78" s="56"/>
      <c r="BV78" s="56"/>
      <c r="BW78" s="56"/>
      <c r="BX78" s="56"/>
      <c r="BY78" s="56"/>
      <c r="BZ78" s="56"/>
      <c r="CA78" s="56"/>
      <c r="CB78" s="56"/>
      <c r="CC78" s="56"/>
      <c r="CD78" s="56"/>
      <c r="CE78" s="56"/>
      <c r="CF78" s="56"/>
      <c r="CG78" s="56"/>
      <c r="CH78" s="56"/>
      <c r="CI78" s="56"/>
      <c r="CJ78" s="56"/>
      <c r="CK78" s="56"/>
      <c r="CL78" s="56"/>
      <c r="CM78" s="56"/>
      <c r="CN78" s="56"/>
      <c r="CO78" s="56"/>
      <c r="CP78" s="56"/>
      <c r="CQ78" s="56"/>
      <c r="CR78" s="56"/>
      <c r="CS78" s="56"/>
      <c r="CT78" s="56"/>
      <c r="CU78" s="56"/>
      <c r="CV78" s="56"/>
      <c r="CW78" s="56"/>
      <c r="CX78" s="56"/>
      <c r="CY78" s="56"/>
      <c r="CZ78" s="56"/>
      <c r="DA78" s="56"/>
      <c r="DB78" s="56"/>
      <c r="DC78" s="56"/>
      <c r="DD78" s="56"/>
      <c r="DE78" s="56"/>
      <c r="DF78" s="56"/>
      <c r="DG78" s="56"/>
      <c r="DH78" s="56"/>
      <c r="DI78" s="56"/>
      <c r="DJ78" s="56"/>
      <c r="DK78" s="56"/>
      <c r="DL78" s="56"/>
      <c r="DM78" s="56"/>
      <c r="DN78" s="56"/>
      <c r="DO78" s="56"/>
      <c r="DP78" s="56"/>
      <c r="DQ78" s="56"/>
      <c r="DR78" s="56"/>
      <c r="DS78" s="56"/>
      <c r="DT78" s="56"/>
      <c r="DU78" s="56"/>
      <c r="DV78" s="56"/>
      <c r="DW78" s="56"/>
      <c r="DX78" s="56"/>
      <c r="DY78" s="56"/>
      <c r="DZ78" s="56"/>
      <c r="EA78" s="56"/>
      <c r="EB78" s="56"/>
      <c r="EC78" s="56"/>
      <c r="ED78" s="56"/>
      <c r="EE78" s="56"/>
      <c r="EF78" s="56"/>
      <c r="EG78" s="56"/>
      <c r="EH78" s="56"/>
      <c r="EI78" s="56"/>
      <c r="EJ78" s="56"/>
      <c r="EK78" s="56"/>
      <c r="EL78" s="56"/>
      <c r="EM78" s="56"/>
      <c r="EN78" s="56"/>
      <c r="EO78" s="56"/>
      <c r="EP78" s="56"/>
      <c r="EQ78" s="56"/>
      <c r="ER78" s="56"/>
      <c r="ES78" s="56"/>
      <c r="ET78" s="56"/>
      <c r="EU78" s="56"/>
      <c r="EV78" s="56"/>
      <c r="EW78" s="56"/>
      <c r="EX78" s="56"/>
      <c r="EY78" s="56"/>
      <c r="EZ78" s="56"/>
      <c r="FA78" s="56"/>
      <c r="FB78" s="56"/>
      <c r="FC78" s="56"/>
      <c r="FD78" s="56"/>
      <c r="FE78" s="56"/>
      <c r="FF78" s="56"/>
      <c r="FG78" s="56"/>
      <c r="FH78" s="56"/>
      <c r="FI78" s="56"/>
      <c r="FJ78" s="56"/>
      <c r="FK78" s="56"/>
      <c r="FL78" s="56"/>
      <c r="FM78" s="56"/>
      <c r="FN78" s="56"/>
      <c r="FO78" s="56"/>
      <c r="FP78" s="56"/>
      <c r="FQ78" s="56"/>
      <c r="FR78" s="56"/>
      <c r="FS78" s="56"/>
      <c r="FT78" s="56"/>
      <c r="FU78" s="56"/>
      <c r="FV78" s="56"/>
      <c r="FW78" s="56"/>
      <c r="FX78" s="56"/>
      <c r="FY78" s="56"/>
      <c r="FZ78" s="56"/>
      <c r="GA78" s="56"/>
      <c r="GB78" s="56"/>
      <c r="GC78" s="56"/>
      <c r="GD78" s="56"/>
      <c r="GE78" s="56"/>
      <c r="GF78" s="56"/>
      <c r="GG78" s="56"/>
      <c r="GH78" s="56"/>
      <c r="GI78" s="56"/>
      <c r="GJ78" s="56"/>
      <c r="GK78" s="56"/>
      <c r="GL78" s="56"/>
      <c r="GM78" s="56"/>
      <c r="GN78" s="56"/>
      <c r="GO78" s="56"/>
      <c r="GP78" s="56"/>
      <c r="GQ78" s="56"/>
      <c r="GR78" s="56"/>
      <c r="GS78" s="56"/>
      <c r="GT78" s="56"/>
      <c r="GU78" s="56"/>
      <c r="GV78" s="56"/>
      <c r="GW78" s="56"/>
      <c r="GX78" s="56"/>
      <c r="GY78" s="56"/>
      <c r="GZ78" s="56"/>
      <c r="HA78" s="56"/>
      <c r="HB78" s="56"/>
      <c r="HC78" s="56"/>
      <c r="HD78" s="56"/>
      <c r="HE78" s="56"/>
      <c r="HF78" s="56"/>
      <c r="HG78" s="56"/>
      <c r="HH78" s="56"/>
      <c r="HI78" s="56"/>
      <c r="HJ78" s="56"/>
      <c r="HK78" s="56"/>
      <c r="HL78" s="56"/>
      <c r="HM78" s="56"/>
      <c r="HN78" s="56"/>
      <c r="HO78" s="56"/>
      <c r="HP78" s="56"/>
      <c r="HQ78" s="56"/>
      <c r="HR78" s="56"/>
    </row>
    <row r="79" spans="6:226">
      <c r="F79" s="56"/>
      <c r="G79" s="56"/>
      <c r="H79" s="56"/>
      <c r="I79" s="56"/>
      <c r="J79" s="56"/>
      <c r="K79" s="56"/>
      <c r="L79" s="56"/>
      <c r="M79" s="56"/>
      <c r="N79" s="56"/>
      <c r="O79" s="56"/>
      <c r="P79" s="56"/>
      <c r="Q79" s="56"/>
      <c r="R79" s="56"/>
      <c r="S79" s="56"/>
      <c r="T79" s="56"/>
      <c r="U79" s="56"/>
      <c r="V79" s="56"/>
      <c r="W79" s="56"/>
      <c r="X79" s="56"/>
      <c r="Y79" s="56"/>
      <c r="Z79" s="56"/>
      <c r="AA79" s="56"/>
      <c r="AB79" s="56"/>
      <c r="AC79" s="56"/>
      <c r="AD79" s="56"/>
      <c r="AE79" s="56"/>
      <c r="AF79" s="56"/>
      <c r="AG79" s="56"/>
      <c r="AH79" s="56"/>
      <c r="AI79" s="56"/>
      <c r="AJ79" s="56"/>
      <c r="AK79" s="56"/>
      <c r="AL79" s="56"/>
      <c r="AM79" s="56"/>
      <c r="AN79" s="56"/>
      <c r="AO79" s="56"/>
      <c r="AP79" s="56"/>
      <c r="AQ79" s="56"/>
      <c r="AR79" s="56"/>
      <c r="AS79" s="56"/>
      <c r="AT79" s="56"/>
      <c r="AU79" s="56"/>
      <c r="AV79" s="56"/>
      <c r="AW79" s="56"/>
      <c r="AX79" s="56"/>
      <c r="AY79" s="56"/>
      <c r="AZ79" s="56"/>
      <c r="BA79" s="56"/>
      <c r="BB79" s="56"/>
      <c r="BC79" s="56"/>
      <c r="BD79" s="56"/>
      <c r="BE79" s="56"/>
      <c r="BF79" s="56"/>
      <c r="BG79" s="56"/>
      <c r="BH79" s="56"/>
      <c r="BI79" s="56"/>
      <c r="BJ79" s="56"/>
      <c r="BK79" s="56"/>
      <c r="BL79" s="56"/>
      <c r="BM79" s="56"/>
      <c r="BN79" s="56"/>
      <c r="BO79" s="56"/>
      <c r="BP79" s="56"/>
      <c r="BQ79" s="56"/>
      <c r="BR79" s="56"/>
      <c r="BS79" s="56"/>
      <c r="BT79" s="56"/>
      <c r="BU79" s="56"/>
      <c r="BV79" s="56"/>
      <c r="BW79" s="56"/>
      <c r="BX79" s="56"/>
      <c r="BY79" s="56"/>
      <c r="BZ79" s="56"/>
      <c r="CA79" s="56"/>
      <c r="CB79" s="56"/>
      <c r="CC79" s="56"/>
      <c r="CD79" s="56"/>
      <c r="CE79" s="56"/>
      <c r="CF79" s="56"/>
      <c r="CG79" s="56"/>
      <c r="CH79" s="56"/>
      <c r="CI79" s="56"/>
      <c r="CJ79" s="56"/>
      <c r="CK79" s="56"/>
      <c r="CL79" s="56"/>
      <c r="CM79" s="56"/>
      <c r="CN79" s="56"/>
      <c r="CO79" s="56"/>
      <c r="CP79" s="56"/>
      <c r="CQ79" s="56"/>
      <c r="CR79" s="56"/>
      <c r="CS79" s="56"/>
      <c r="CT79" s="56"/>
      <c r="CU79" s="56"/>
      <c r="CV79" s="56"/>
      <c r="CW79" s="56"/>
      <c r="CX79" s="56"/>
      <c r="CY79" s="56"/>
      <c r="CZ79" s="56"/>
      <c r="DA79" s="56"/>
      <c r="DB79" s="56"/>
      <c r="DC79" s="56"/>
      <c r="DD79" s="56"/>
      <c r="DE79" s="56"/>
      <c r="DF79" s="56"/>
      <c r="DG79" s="56"/>
      <c r="DH79" s="56"/>
      <c r="DI79" s="56"/>
      <c r="DJ79" s="56"/>
      <c r="DK79" s="56"/>
      <c r="DL79" s="56"/>
      <c r="DM79" s="56"/>
      <c r="DN79" s="56"/>
      <c r="DO79" s="56"/>
      <c r="DP79" s="56"/>
      <c r="DQ79" s="56"/>
      <c r="DR79" s="56"/>
      <c r="DS79" s="56"/>
      <c r="DT79" s="56"/>
      <c r="DU79" s="56"/>
      <c r="DV79" s="56"/>
      <c r="DW79" s="56"/>
      <c r="DX79" s="56"/>
      <c r="DY79" s="56"/>
      <c r="DZ79" s="56"/>
      <c r="EA79" s="56"/>
      <c r="EB79" s="56"/>
      <c r="EC79" s="56"/>
      <c r="ED79" s="56"/>
      <c r="EE79" s="56"/>
      <c r="EF79" s="56"/>
      <c r="EG79" s="56"/>
      <c r="EH79" s="56"/>
      <c r="EI79" s="56"/>
      <c r="EJ79" s="56"/>
      <c r="EK79" s="56"/>
      <c r="EL79" s="56"/>
      <c r="EM79" s="56"/>
      <c r="EN79" s="56"/>
      <c r="EO79" s="56"/>
      <c r="EP79" s="56"/>
      <c r="EQ79" s="56"/>
      <c r="ER79" s="56"/>
      <c r="ES79" s="56"/>
      <c r="ET79" s="56"/>
      <c r="EU79" s="56"/>
      <c r="EV79" s="56"/>
      <c r="EW79" s="56"/>
      <c r="EX79" s="56"/>
      <c r="EY79" s="56"/>
      <c r="EZ79" s="56"/>
      <c r="FA79" s="56"/>
      <c r="FB79" s="56"/>
      <c r="FC79" s="56"/>
      <c r="FD79" s="56"/>
      <c r="FE79" s="56"/>
      <c r="FF79" s="56"/>
      <c r="FG79" s="56"/>
      <c r="FH79" s="56"/>
      <c r="FI79" s="56"/>
      <c r="FJ79" s="56"/>
      <c r="FK79" s="56"/>
      <c r="FL79" s="56"/>
      <c r="FM79" s="56"/>
      <c r="FN79" s="56"/>
      <c r="FO79" s="56"/>
      <c r="FP79" s="56"/>
      <c r="FQ79" s="56"/>
      <c r="FR79" s="56"/>
      <c r="FS79" s="56"/>
      <c r="FT79" s="56"/>
      <c r="FU79" s="56"/>
      <c r="FV79" s="56"/>
      <c r="FW79" s="56"/>
      <c r="FX79" s="56"/>
      <c r="FY79" s="56"/>
      <c r="FZ79" s="56"/>
      <c r="GA79" s="56"/>
      <c r="GB79" s="56"/>
      <c r="GC79" s="56"/>
      <c r="GD79" s="56"/>
      <c r="GE79" s="56"/>
      <c r="GF79" s="56"/>
      <c r="GG79" s="56"/>
      <c r="GH79" s="56"/>
      <c r="GI79" s="56"/>
      <c r="GJ79" s="56"/>
      <c r="GK79" s="56"/>
      <c r="GL79" s="56"/>
      <c r="GM79" s="56"/>
      <c r="GN79" s="56"/>
      <c r="GO79" s="56"/>
      <c r="GP79" s="56"/>
      <c r="GQ79" s="56"/>
      <c r="GR79" s="56"/>
      <c r="GS79" s="56"/>
      <c r="GT79" s="56"/>
      <c r="GU79" s="56"/>
      <c r="GV79" s="56"/>
      <c r="GW79" s="56"/>
      <c r="GX79" s="56"/>
      <c r="GY79" s="56"/>
      <c r="GZ79" s="56"/>
      <c r="HA79" s="56"/>
      <c r="HB79" s="56"/>
      <c r="HC79" s="56"/>
      <c r="HD79" s="56"/>
      <c r="HE79" s="56"/>
      <c r="HF79" s="56"/>
      <c r="HG79" s="56"/>
      <c r="HH79" s="56"/>
      <c r="HI79" s="56"/>
      <c r="HJ79" s="56"/>
      <c r="HK79" s="56"/>
      <c r="HL79" s="56"/>
      <c r="HM79" s="56"/>
      <c r="HN79" s="56"/>
      <c r="HO79" s="56"/>
      <c r="HP79" s="56"/>
      <c r="HQ79" s="56"/>
      <c r="HR79" s="56"/>
    </row>
    <row r="80" spans="6:226">
      <c r="F80" s="56"/>
      <c r="G80" s="56"/>
      <c r="H80" s="56"/>
      <c r="I80" s="56"/>
      <c r="J80" s="56"/>
      <c r="K80" s="56"/>
      <c r="L80" s="56"/>
      <c r="M80" s="56"/>
      <c r="N80" s="56"/>
      <c r="O80" s="56"/>
      <c r="P80" s="56"/>
      <c r="Q80" s="56"/>
      <c r="R80" s="56"/>
      <c r="S80" s="56"/>
      <c r="T80" s="56"/>
      <c r="U80" s="56"/>
      <c r="V80" s="56"/>
      <c r="W80" s="56"/>
      <c r="X80" s="56"/>
      <c r="Y80" s="56"/>
      <c r="Z80" s="56"/>
      <c r="AA80" s="56"/>
      <c r="AB80" s="56"/>
      <c r="AC80" s="56"/>
      <c r="AD80" s="56"/>
      <c r="AE80" s="56"/>
      <c r="AF80" s="56"/>
      <c r="AG80" s="56"/>
      <c r="AH80" s="56"/>
      <c r="AI80" s="56"/>
      <c r="AJ80" s="56"/>
      <c r="AK80" s="56"/>
      <c r="AL80" s="56"/>
      <c r="AM80" s="56"/>
      <c r="AN80" s="56"/>
      <c r="AO80" s="56"/>
      <c r="AP80" s="56"/>
      <c r="AQ80" s="56"/>
      <c r="AR80" s="56"/>
      <c r="AS80" s="56"/>
      <c r="AT80" s="56"/>
      <c r="AU80" s="56"/>
      <c r="AV80" s="56"/>
      <c r="AW80" s="56"/>
      <c r="AX80" s="56"/>
      <c r="AY80" s="56"/>
      <c r="AZ80" s="56"/>
      <c r="BA80" s="56"/>
      <c r="BB80" s="56"/>
      <c r="BC80" s="56"/>
      <c r="BD80" s="56"/>
      <c r="BE80" s="56"/>
      <c r="BF80" s="56"/>
      <c r="BG80" s="56"/>
      <c r="BH80" s="56"/>
      <c r="BI80" s="56"/>
      <c r="BJ80" s="56"/>
      <c r="BK80" s="56"/>
      <c r="BL80" s="56"/>
      <c r="BM80" s="56"/>
      <c r="BN80" s="56"/>
      <c r="BO80" s="56"/>
      <c r="BP80" s="56"/>
      <c r="BQ80" s="56"/>
      <c r="BR80" s="56"/>
      <c r="BS80" s="56"/>
      <c r="BT80" s="56"/>
      <c r="BU80" s="56"/>
      <c r="BV80" s="56"/>
      <c r="BW80" s="56"/>
      <c r="BX80" s="56"/>
      <c r="BY80" s="56"/>
      <c r="BZ80" s="56"/>
      <c r="CA80" s="56"/>
      <c r="CB80" s="56"/>
      <c r="CC80" s="56"/>
      <c r="CD80" s="56"/>
      <c r="CE80" s="56"/>
      <c r="CF80" s="56"/>
      <c r="CG80" s="56"/>
      <c r="CH80" s="56"/>
      <c r="CI80" s="56"/>
      <c r="CJ80" s="56"/>
      <c r="CK80" s="56"/>
      <c r="CL80" s="56"/>
      <c r="CM80" s="56"/>
      <c r="CN80" s="56"/>
      <c r="CO80" s="56"/>
      <c r="CP80" s="56"/>
      <c r="CQ80" s="56"/>
      <c r="CR80" s="56"/>
      <c r="CS80" s="56"/>
      <c r="CT80" s="56"/>
      <c r="CU80" s="56"/>
      <c r="CV80" s="56"/>
      <c r="CW80" s="56"/>
      <c r="CX80" s="56"/>
      <c r="CY80" s="56"/>
      <c r="CZ80" s="56"/>
      <c r="DA80" s="56"/>
      <c r="DB80" s="56"/>
      <c r="DC80" s="56"/>
      <c r="DD80" s="56"/>
      <c r="DE80" s="56"/>
      <c r="DF80" s="56"/>
      <c r="DG80" s="56"/>
      <c r="DH80" s="56"/>
      <c r="DI80" s="56"/>
      <c r="DJ80" s="56"/>
      <c r="DK80" s="56"/>
      <c r="DL80" s="56"/>
      <c r="DM80" s="56"/>
      <c r="DN80" s="56"/>
      <c r="DO80" s="56"/>
      <c r="DP80" s="56"/>
      <c r="DQ80" s="56"/>
      <c r="DR80" s="56"/>
      <c r="DS80" s="56"/>
      <c r="DT80" s="56"/>
      <c r="DU80" s="56"/>
      <c r="DV80" s="56"/>
      <c r="DW80" s="56"/>
      <c r="DX80" s="56"/>
      <c r="DY80" s="56"/>
      <c r="DZ80" s="56"/>
      <c r="EA80" s="56"/>
      <c r="EB80" s="56"/>
      <c r="EC80" s="56"/>
      <c r="ED80" s="56"/>
      <c r="EE80" s="56"/>
      <c r="EF80" s="56"/>
      <c r="EG80" s="56"/>
      <c r="EH80" s="56"/>
      <c r="EI80" s="56"/>
      <c r="EJ80" s="56"/>
      <c r="EK80" s="56"/>
      <c r="EL80" s="56"/>
      <c r="EM80" s="56"/>
      <c r="EN80" s="56"/>
      <c r="EO80" s="56"/>
      <c r="EP80" s="56"/>
      <c r="EQ80" s="56"/>
      <c r="ER80" s="56"/>
      <c r="ES80" s="56"/>
      <c r="ET80" s="56"/>
      <c r="EU80" s="56"/>
      <c r="EV80" s="56"/>
      <c r="EW80" s="56"/>
      <c r="EX80" s="56"/>
      <c r="EY80" s="56"/>
      <c r="EZ80" s="56"/>
      <c r="FA80" s="56"/>
      <c r="FB80" s="56"/>
      <c r="FC80" s="56"/>
      <c r="FD80" s="56"/>
      <c r="FE80" s="56"/>
      <c r="FF80" s="56"/>
      <c r="FG80" s="56"/>
      <c r="FH80" s="56"/>
      <c r="FI80" s="56"/>
      <c r="FJ80" s="56"/>
      <c r="FK80" s="56"/>
      <c r="FL80" s="56"/>
      <c r="FM80" s="56"/>
      <c r="FN80" s="56"/>
      <c r="FO80" s="56"/>
      <c r="FP80" s="56"/>
      <c r="FQ80" s="56"/>
      <c r="FR80" s="56"/>
      <c r="FS80" s="56"/>
      <c r="FT80" s="56"/>
      <c r="FU80" s="56"/>
      <c r="FV80" s="56"/>
      <c r="FW80" s="56"/>
      <c r="FX80" s="56"/>
      <c r="FY80" s="56"/>
      <c r="FZ80" s="56"/>
      <c r="GA80" s="56"/>
      <c r="GB80" s="56"/>
      <c r="GC80" s="56"/>
      <c r="GD80" s="56"/>
      <c r="GE80" s="56"/>
      <c r="GF80" s="56"/>
      <c r="GG80" s="56"/>
      <c r="GH80" s="56"/>
      <c r="GI80" s="56"/>
      <c r="GJ80" s="56"/>
      <c r="GK80" s="56"/>
      <c r="GL80" s="56"/>
      <c r="GM80" s="56"/>
      <c r="GN80" s="56"/>
      <c r="GO80" s="56"/>
      <c r="GP80" s="56"/>
      <c r="GQ80" s="56"/>
      <c r="GR80" s="56"/>
      <c r="GS80" s="56"/>
      <c r="GT80" s="56"/>
      <c r="GU80" s="56"/>
      <c r="GV80" s="56"/>
      <c r="GW80" s="56"/>
      <c r="GX80" s="56"/>
      <c r="GY80" s="56"/>
      <c r="GZ80" s="56"/>
      <c r="HA80" s="56"/>
      <c r="HB80" s="56"/>
      <c r="HC80" s="56"/>
      <c r="HD80" s="56"/>
      <c r="HE80" s="56"/>
      <c r="HF80" s="56"/>
      <c r="HG80" s="56"/>
      <c r="HH80" s="56"/>
      <c r="HI80" s="56"/>
      <c r="HJ80" s="56"/>
      <c r="HK80" s="56"/>
      <c r="HL80" s="56"/>
      <c r="HM80" s="56"/>
      <c r="HN80" s="56"/>
      <c r="HO80" s="56"/>
      <c r="HP80" s="56"/>
      <c r="HQ80" s="56"/>
      <c r="HR80" s="56"/>
    </row>
    <row r="81" spans="6:226">
      <c r="F81" s="56"/>
      <c r="G81" s="56"/>
      <c r="H81" s="56"/>
      <c r="I81" s="56"/>
      <c r="J81" s="56"/>
      <c r="K81" s="56"/>
      <c r="L81" s="56"/>
      <c r="M81" s="56"/>
      <c r="N81" s="56"/>
      <c r="O81" s="56"/>
      <c r="P81" s="56"/>
      <c r="Q81" s="56"/>
      <c r="R81" s="56"/>
      <c r="S81" s="56"/>
      <c r="T81" s="56"/>
      <c r="U81" s="56"/>
      <c r="V81" s="56"/>
      <c r="W81" s="56"/>
      <c r="X81" s="56"/>
      <c r="Y81" s="56"/>
      <c r="Z81" s="56"/>
      <c r="AA81" s="56"/>
      <c r="AB81" s="56"/>
      <c r="AC81" s="56"/>
      <c r="AD81" s="56"/>
      <c r="AE81" s="56"/>
      <c r="AF81" s="56"/>
      <c r="AG81" s="56"/>
      <c r="AH81" s="56"/>
      <c r="AI81" s="56"/>
      <c r="AJ81" s="56"/>
      <c r="AK81" s="56"/>
      <c r="AL81" s="56"/>
      <c r="AM81" s="56"/>
      <c r="AN81" s="56"/>
      <c r="AO81" s="56"/>
      <c r="AP81" s="56"/>
      <c r="AQ81" s="56"/>
      <c r="AR81" s="56"/>
      <c r="AS81" s="56"/>
      <c r="AT81" s="56"/>
      <c r="AU81" s="56"/>
      <c r="AV81" s="56"/>
      <c r="AW81" s="56"/>
      <c r="AX81" s="56"/>
      <c r="AY81" s="56"/>
      <c r="AZ81" s="56"/>
      <c r="BA81" s="56"/>
      <c r="BB81" s="56"/>
      <c r="BC81" s="56"/>
      <c r="BD81" s="56"/>
      <c r="BE81" s="56"/>
      <c r="BF81" s="56"/>
      <c r="BG81" s="56"/>
      <c r="BH81" s="56"/>
      <c r="BI81" s="56"/>
      <c r="BJ81" s="56"/>
      <c r="BK81" s="56"/>
      <c r="BL81" s="56"/>
      <c r="BM81" s="56"/>
      <c r="BN81" s="56"/>
      <c r="BO81" s="56"/>
      <c r="BP81" s="56"/>
      <c r="BQ81" s="56"/>
      <c r="BR81" s="56"/>
      <c r="BS81" s="56"/>
      <c r="BT81" s="56"/>
      <c r="BU81" s="56"/>
      <c r="BV81" s="56"/>
      <c r="BW81" s="56"/>
      <c r="BX81" s="56"/>
      <c r="BY81" s="56"/>
      <c r="BZ81" s="56"/>
      <c r="CA81" s="56"/>
      <c r="CB81" s="56"/>
      <c r="CC81" s="56"/>
      <c r="CD81" s="56"/>
      <c r="CE81" s="56"/>
      <c r="CF81" s="56"/>
      <c r="CG81" s="56"/>
      <c r="CH81" s="56"/>
      <c r="CI81" s="56"/>
      <c r="CJ81" s="56"/>
      <c r="CK81" s="56"/>
      <c r="CL81" s="56"/>
      <c r="CM81" s="56"/>
      <c r="CN81" s="56"/>
      <c r="CO81" s="56"/>
      <c r="CP81" s="56"/>
      <c r="CQ81" s="56"/>
      <c r="CR81" s="56"/>
      <c r="CS81" s="56"/>
      <c r="CT81" s="56"/>
      <c r="CU81" s="56"/>
      <c r="CV81" s="56"/>
      <c r="CW81" s="56"/>
      <c r="CX81" s="56"/>
      <c r="CY81" s="56"/>
      <c r="CZ81" s="56"/>
      <c r="DA81" s="56"/>
      <c r="DB81" s="56"/>
      <c r="DC81" s="56"/>
      <c r="DD81" s="56"/>
      <c r="DE81" s="56"/>
      <c r="DF81" s="56"/>
      <c r="DG81" s="56"/>
      <c r="DH81" s="56"/>
      <c r="DI81" s="56"/>
      <c r="DJ81" s="56"/>
      <c r="DK81" s="56"/>
      <c r="DL81" s="56"/>
      <c r="DM81" s="56"/>
      <c r="DN81" s="56"/>
      <c r="DO81" s="56"/>
      <c r="DP81" s="56"/>
      <c r="DQ81" s="56"/>
      <c r="DR81" s="56"/>
      <c r="DS81" s="56"/>
      <c r="DT81" s="56"/>
      <c r="DU81" s="56"/>
      <c r="DV81" s="56"/>
      <c r="DW81" s="56"/>
      <c r="DX81" s="56"/>
      <c r="DY81" s="56"/>
      <c r="DZ81" s="56"/>
      <c r="EA81" s="56"/>
      <c r="EB81" s="56"/>
      <c r="EC81" s="56"/>
      <c r="ED81" s="56"/>
      <c r="EE81" s="56"/>
      <c r="EF81" s="56"/>
      <c r="EG81" s="56"/>
      <c r="EH81" s="56"/>
      <c r="EI81" s="56"/>
      <c r="EJ81" s="56"/>
      <c r="EK81" s="56"/>
      <c r="EL81" s="56"/>
      <c r="EM81" s="56"/>
      <c r="EN81" s="56"/>
      <c r="EO81" s="56"/>
      <c r="EP81" s="56"/>
      <c r="EQ81" s="56"/>
      <c r="ER81" s="56"/>
      <c r="ES81" s="56"/>
      <c r="ET81" s="56"/>
      <c r="EU81" s="56"/>
      <c r="EV81" s="56"/>
      <c r="EW81" s="56"/>
      <c r="EX81" s="56"/>
      <c r="EY81" s="56"/>
      <c r="EZ81" s="56"/>
      <c r="FA81" s="56"/>
      <c r="FB81" s="56"/>
      <c r="FC81" s="56"/>
      <c r="FD81" s="56"/>
      <c r="FE81" s="56"/>
      <c r="FF81" s="56"/>
      <c r="FG81" s="56"/>
      <c r="FH81" s="56"/>
      <c r="FI81" s="56"/>
      <c r="FJ81" s="56"/>
      <c r="FK81" s="56"/>
      <c r="FL81" s="56"/>
      <c r="FM81" s="56"/>
      <c r="FN81" s="56"/>
      <c r="FO81" s="56"/>
      <c r="FP81" s="56"/>
      <c r="FQ81" s="56"/>
      <c r="FR81" s="56"/>
      <c r="FS81" s="56"/>
      <c r="FT81" s="56"/>
      <c r="FU81" s="56"/>
      <c r="FV81" s="56"/>
      <c r="FW81" s="56"/>
      <c r="FX81" s="56"/>
      <c r="FY81" s="56"/>
      <c r="FZ81" s="56"/>
      <c r="GA81" s="56"/>
      <c r="GB81" s="56"/>
      <c r="GC81" s="56"/>
      <c r="GD81" s="56"/>
      <c r="GE81" s="56"/>
      <c r="GF81" s="56"/>
      <c r="GG81" s="56"/>
      <c r="GH81" s="56"/>
      <c r="GI81" s="56"/>
      <c r="GJ81" s="56"/>
      <c r="GK81" s="56"/>
      <c r="GL81" s="56"/>
      <c r="GM81" s="56"/>
      <c r="GN81" s="56"/>
      <c r="GO81" s="56"/>
      <c r="GP81" s="56"/>
      <c r="GQ81" s="56"/>
      <c r="GR81" s="56"/>
      <c r="GS81" s="56"/>
      <c r="GT81" s="56"/>
      <c r="GU81" s="56"/>
      <c r="GV81" s="56"/>
      <c r="GW81" s="56"/>
      <c r="GX81" s="56"/>
      <c r="GY81" s="56"/>
      <c r="GZ81" s="56"/>
      <c r="HA81" s="56"/>
      <c r="HB81" s="56"/>
      <c r="HC81" s="56"/>
      <c r="HD81" s="56"/>
      <c r="HE81" s="56"/>
      <c r="HF81" s="56"/>
      <c r="HG81" s="56"/>
      <c r="HH81" s="56"/>
      <c r="HI81" s="56"/>
      <c r="HJ81" s="56"/>
      <c r="HK81" s="56"/>
      <c r="HL81" s="56"/>
      <c r="HM81" s="56"/>
      <c r="HN81" s="56"/>
      <c r="HO81" s="56"/>
      <c r="HP81" s="56"/>
      <c r="HQ81" s="56"/>
      <c r="HR81" s="56"/>
    </row>
    <row r="82" spans="6:226">
      <c r="F82" s="56"/>
      <c r="G82" s="56"/>
      <c r="H82" s="56"/>
      <c r="I82" s="56"/>
      <c r="J82" s="56"/>
      <c r="K82" s="56"/>
      <c r="L82" s="56"/>
      <c r="M82" s="56"/>
      <c r="N82" s="56"/>
      <c r="O82" s="56"/>
      <c r="P82" s="56"/>
      <c r="Q82" s="56"/>
      <c r="R82" s="56"/>
      <c r="S82" s="56"/>
      <c r="T82" s="56"/>
      <c r="U82" s="56"/>
      <c r="V82" s="56"/>
      <c r="W82" s="56"/>
      <c r="X82" s="56"/>
      <c r="Y82" s="56"/>
      <c r="Z82" s="56"/>
      <c r="AA82" s="56"/>
      <c r="AB82" s="56"/>
      <c r="AC82" s="56"/>
      <c r="AD82" s="56"/>
      <c r="AE82" s="56"/>
      <c r="AF82" s="56"/>
      <c r="AG82" s="56"/>
      <c r="AH82" s="56"/>
      <c r="AI82" s="56"/>
      <c r="AJ82" s="56"/>
      <c r="AK82" s="56"/>
      <c r="AL82" s="56"/>
      <c r="AM82" s="56"/>
      <c r="AN82" s="56"/>
      <c r="AO82" s="56"/>
      <c r="AP82" s="56"/>
      <c r="AQ82" s="56"/>
      <c r="AR82" s="56"/>
      <c r="AS82" s="56"/>
      <c r="AT82" s="56"/>
      <c r="AU82" s="56"/>
      <c r="AV82" s="56"/>
      <c r="AW82" s="56"/>
      <c r="AX82" s="56"/>
      <c r="AY82" s="56"/>
      <c r="AZ82" s="56"/>
      <c r="BA82" s="56"/>
      <c r="BB82" s="56"/>
      <c r="BC82" s="56"/>
      <c r="BD82" s="56"/>
      <c r="BE82" s="56"/>
      <c r="BF82" s="56"/>
      <c r="BG82" s="56"/>
      <c r="BH82" s="56"/>
      <c r="BI82" s="56"/>
      <c r="BJ82" s="56"/>
      <c r="BK82" s="56"/>
      <c r="BL82" s="56"/>
      <c r="BM82" s="56"/>
      <c r="BN82" s="56"/>
      <c r="BO82" s="56"/>
      <c r="BP82" s="56"/>
      <c r="BQ82" s="56"/>
      <c r="BR82" s="56"/>
      <c r="BS82" s="56"/>
      <c r="BT82" s="56"/>
      <c r="BU82" s="56"/>
      <c r="BV82" s="56"/>
      <c r="BW82" s="56"/>
      <c r="BX82" s="56"/>
      <c r="BY82" s="56"/>
      <c r="BZ82" s="56"/>
      <c r="CA82" s="56"/>
      <c r="CB82" s="56"/>
      <c r="CC82" s="56"/>
      <c r="CD82" s="56"/>
      <c r="CE82" s="56"/>
      <c r="CF82" s="56"/>
      <c r="CG82" s="56"/>
      <c r="CH82" s="56"/>
      <c r="CI82" s="56"/>
      <c r="CJ82" s="56"/>
      <c r="CK82" s="56"/>
      <c r="CL82" s="56"/>
      <c r="CM82" s="56"/>
      <c r="CN82" s="56"/>
      <c r="CO82" s="56"/>
      <c r="CP82" s="56"/>
      <c r="CQ82" s="56"/>
      <c r="CR82" s="56"/>
      <c r="CS82" s="56"/>
      <c r="CT82" s="56"/>
      <c r="CU82" s="56"/>
      <c r="CV82" s="56"/>
      <c r="CW82" s="56"/>
      <c r="CX82" s="56"/>
      <c r="CY82" s="56"/>
      <c r="CZ82" s="56"/>
      <c r="DA82" s="56"/>
      <c r="DB82" s="56"/>
      <c r="DC82" s="56"/>
      <c r="DD82" s="56"/>
      <c r="DE82" s="56"/>
      <c r="DF82" s="56"/>
      <c r="DG82" s="56"/>
      <c r="DH82" s="56"/>
      <c r="DI82" s="56"/>
      <c r="DJ82" s="56"/>
      <c r="DK82" s="56"/>
      <c r="DL82" s="56"/>
      <c r="DM82" s="56"/>
      <c r="DN82" s="56"/>
      <c r="DO82" s="56"/>
      <c r="DP82" s="56"/>
      <c r="DQ82" s="56"/>
      <c r="DR82" s="56"/>
      <c r="DS82" s="56"/>
      <c r="DT82" s="56"/>
      <c r="DU82" s="56"/>
      <c r="DV82" s="56"/>
      <c r="DW82" s="56"/>
      <c r="DX82" s="56"/>
      <c r="DY82" s="56"/>
      <c r="DZ82" s="56"/>
      <c r="EA82" s="56"/>
      <c r="EB82" s="56"/>
      <c r="EC82" s="56"/>
      <c r="ED82" s="56"/>
      <c r="EE82" s="56"/>
      <c r="EF82" s="56"/>
      <c r="EG82" s="56"/>
      <c r="EH82" s="56"/>
      <c r="EI82" s="56"/>
      <c r="EJ82" s="56"/>
      <c r="EK82" s="56"/>
      <c r="EL82" s="56"/>
      <c r="EM82" s="56"/>
      <c r="EN82" s="56"/>
      <c r="EO82" s="56"/>
      <c r="EP82" s="56"/>
      <c r="EQ82" s="56"/>
      <c r="ER82" s="56"/>
      <c r="ES82" s="56"/>
      <c r="ET82" s="56"/>
      <c r="EU82" s="56"/>
      <c r="EV82" s="56"/>
      <c r="EW82" s="56"/>
      <c r="EX82" s="56"/>
      <c r="EY82" s="56"/>
      <c r="EZ82" s="56"/>
      <c r="FA82" s="56"/>
      <c r="FB82" s="56"/>
      <c r="FC82" s="56"/>
      <c r="FD82" s="56"/>
      <c r="FE82" s="56"/>
      <c r="FF82" s="56"/>
      <c r="FG82" s="56"/>
      <c r="FH82" s="56"/>
      <c r="FI82" s="56"/>
      <c r="FJ82" s="56"/>
      <c r="FK82" s="56"/>
      <c r="FL82" s="56"/>
      <c r="FM82" s="56"/>
      <c r="FN82" s="56"/>
      <c r="FO82" s="56"/>
      <c r="FP82" s="56"/>
      <c r="FQ82" s="56"/>
      <c r="FR82" s="56"/>
      <c r="FS82" s="56"/>
      <c r="FT82" s="56"/>
      <c r="FU82" s="56"/>
      <c r="FV82" s="56"/>
      <c r="FW82" s="56"/>
      <c r="FX82" s="56"/>
      <c r="FY82" s="56"/>
      <c r="FZ82" s="56"/>
      <c r="GA82" s="56"/>
      <c r="GB82" s="56"/>
      <c r="GC82" s="56"/>
      <c r="GD82" s="56"/>
      <c r="GE82" s="56"/>
      <c r="GF82" s="56"/>
      <c r="GG82" s="56"/>
      <c r="GH82" s="56"/>
      <c r="GI82" s="56"/>
      <c r="GJ82" s="56"/>
      <c r="GK82" s="56"/>
      <c r="GL82" s="56"/>
      <c r="GM82" s="56"/>
      <c r="GN82" s="56"/>
      <c r="GO82" s="56"/>
      <c r="GP82" s="56"/>
      <c r="GQ82" s="56"/>
      <c r="GR82" s="56"/>
      <c r="GS82" s="56"/>
      <c r="GT82" s="56"/>
      <c r="GU82" s="56"/>
      <c r="GV82" s="56"/>
      <c r="GW82" s="56"/>
      <c r="GX82" s="56"/>
      <c r="GY82" s="56"/>
      <c r="GZ82" s="56"/>
      <c r="HA82" s="56"/>
      <c r="HB82" s="56"/>
      <c r="HC82" s="56"/>
      <c r="HD82" s="56"/>
      <c r="HE82" s="56"/>
      <c r="HF82" s="56"/>
      <c r="HG82" s="56"/>
      <c r="HH82" s="56"/>
      <c r="HI82" s="56"/>
      <c r="HJ82" s="56"/>
      <c r="HK82" s="56"/>
      <c r="HL82" s="56"/>
      <c r="HM82" s="56"/>
      <c r="HN82" s="56"/>
      <c r="HO82" s="56"/>
      <c r="HP82" s="56"/>
      <c r="HQ82" s="56"/>
      <c r="HR82" s="56"/>
    </row>
    <row r="83" spans="6:226">
      <c r="F83" s="56"/>
      <c r="G83" s="56"/>
      <c r="H83" s="56"/>
      <c r="I83" s="56"/>
      <c r="J83" s="56"/>
      <c r="K83" s="56"/>
      <c r="L83" s="56"/>
      <c r="M83" s="56"/>
      <c r="N83" s="56"/>
      <c r="O83" s="56"/>
      <c r="P83" s="56"/>
      <c r="Q83" s="56"/>
      <c r="R83" s="56"/>
      <c r="S83" s="56"/>
      <c r="T83" s="56"/>
      <c r="U83" s="56"/>
      <c r="V83" s="56"/>
      <c r="W83" s="56"/>
      <c r="X83" s="56"/>
      <c r="Y83" s="56"/>
      <c r="Z83" s="56"/>
      <c r="AA83" s="56"/>
      <c r="AB83" s="56"/>
      <c r="AC83" s="56"/>
      <c r="AD83" s="56"/>
      <c r="AE83" s="56"/>
      <c r="AF83" s="56"/>
      <c r="AG83" s="56"/>
      <c r="AH83" s="56"/>
      <c r="AI83" s="56"/>
      <c r="AJ83" s="56"/>
      <c r="AK83" s="56"/>
      <c r="AL83" s="56"/>
      <c r="AM83" s="56"/>
      <c r="AN83" s="56"/>
      <c r="AO83" s="56"/>
      <c r="AP83" s="56"/>
      <c r="AQ83" s="56"/>
      <c r="AR83" s="56"/>
      <c r="AS83" s="56"/>
      <c r="AT83" s="56"/>
      <c r="AU83" s="56"/>
      <c r="AV83" s="56"/>
      <c r="AW83" s="56"/>
      <c r="AX83" s="56"/>
      <c r="AY83" s="56"/>
      <c r="AZ83" s="56"/>
      <c r="BA83" s="56"/>
      <c r="BB83" s="56"/>
      <c r="BC83" s="56"/>
      <c r="BD83" s="56"/>
      <c r="BE83" s="56"/>
      <c r="BF83" s="56"/>
      <c r="BG83" s="56"/>
      <c r="BH83" s="56"/>
      <c r="BI83" s="56"/>
      <c r="BJ83" s="56"/>
      <c r="BK83" s="56"/>
      <c r="BL83" s="56"/>
      <c r="BM83" s="56"/>
      <c r="BN83" s="56"/>
      <c r="BO83" s="56"/>
      <c r="BP83" s="56"/>
      <c r="BQ83" s="56"/>
      <c r="BR83" s="56"/>
      <c r="BS83" s="56"/>
      <c r="BT83" s="56"/>
      <c r="BU83" s="56"/>
      <c r="BV83" s="56"/>
      <c r="BW83" s="56"/>
      <c r="BX83" s="56"/>
      <c r="BY83" s="56"/>
      <c r="BZ83" s="56"/>
      <c r="CA83" s="56"/>
      <c r="CB83" s="56"/>
      <c r="CC83" s="56"/>
      <c r="CD83" s="56"/>
      <c r="CE83" s="56"/>
      <c r="CF83" s="56"/>
      <c r="CG83" s="56"/>
      <c r="CH83" s="56"/>
      <c r="CI83" s="56"/>
      <c r="CJ83" s="56"/>
      <c r="CK83" s="56"/>
      <c r="CL83" s="56"/>
      <c r="CM83" s="56"/>
      <c r="CN83" s="56"/>
      <c r="CO83" s="56"/>
      <c r="CP83" s="56"/>
      <c r="CQ83" s="56"/>
      <c r="CR83" s="56"/>
      <c r="CS83" s="56"/>
      <c r="CT83" s="56"/>
      <c r="CU83" s="56"/>
      <c r="CV83" s="56"/>
      <c r="CW83" s="56"/>
      <c r="CX83" s="56"/>
      <c r="CY83" s="56"/>
      <c r="CZ83" s="56"/>
      <c r="DA83" s="56"/>
      <c r="DB83" s="56"/>
      <c r="DC83" s="56"/>
      <c r="DD83" s="56"/>
      <c r="DE83" s="56"/>
      <c r="DF83" s="56"/>
      <c r="DG83" s="56"/>
      <c r="DH83" s="56"/>
      <c r="DI83" s="56"/>
      <c r="DJ83" s="56"/>
      <c r="DK83" s="56"/>
      <c r="DL83" s="56"/>
      <c r="DM83" s="56"/>
      <c r="DN83" s="56"/>
      <c r="DO83" s="56"/>
      <c r="DP83" s="56"/>
      <c r="DQ83" s="56"/>
      <c r="DR83" s="56"/>
      <c r="DS83" s="56"/>
      <c r="DT83" s="56"/>
      <c r="DU83" s="56"/>
      <c r="DV83" s="56"/>
      <c r="DW83" s="56"/>
      <c r="DX83" s="56"/>
      <c r="DY83" s="56"/>
      <c r="DZ83" s="56"/>
      <c r="EA83" s="56"/>
      <c r="EB83" s="56"/>
      <c r="EC83" s="56"/>
      <c r="ED83" s="56"/>
      <c r="EE83" s="56"/>
      <c r="EF83" s="56"/>
      <c r="EG83" s="56"/>
      <c r="EH83" s="56"/>
      <c r="EI83" s="56"/>
      <c r="EJ83" s="56"/>
      <c r="EK83" s="56"/>
      <c r="EL83" s="56"/>
      <c r="EM83" s="56"/>
      <c r="EN83" s="56"/>
      <c r="EO83" s="56"/>
      <c r="EP83" s="56"/>
      <c r="EQ83" s="56"/>
      <c r="ER83" s="56"/>
      <c r="ES83" s="56"/>
      <c r="ET83" s="56"/>
      <c r="EU83" s="56"/>
      <c r="EV83" s="56"/>
      <c r="EW83" s="56"/>
      <c r="EX83" s="56"/>
      <c r="EY83" s="56"/>
      <c r="EZ83" s="56"/>
      <c r="FA83" s="56"/>
      <c r="FB83" s="56"/>
      <c r="FC83" s="56"/>
      <c r="FD83" s="56"/>
      <c r="FE83" s="56"/>
      <c r="FF83" s="56"/>
      <c r="FG83" s="56"/>
      <c r="FH83" s="56"/>
      <c r="FI83" s="56"/>
      <c r="FJ83" s="56"/>
      <c r="FK83" s="56"/>
      <c r="FL83" s="56"/>
      <c r="FM83" s="56"/>
      <c r="FN83" s="56"/>
      <c r="FO83" s="56"/>
      <c r="FP83" s="56"/>
      <c r="FQ83" s="56"/>
      <c r="FR83" s="56"/>
      <c r="FS83" s="56"/>
      <c r="FT83" s="56"/>
      <c r="FU83" s="56"/>
      <c r="FV83" s="56"/>
      <c r="FW83" s="56"/>
      <c r="FX83" s="56"/>
      <c r="FY83" s="56"/>
      <c r="FZ83" s="56"/>
      <c r="GA83" s="56"/>
      <c r="GB83" s="56"/>
      <c r="GC83" s="56"/>
      <c r="GD83" s="56"/>
      <c r="GE83" s="56"/>
      <c r="GF83" s="56"/>
      <c r="GG83" s="56"/>
      <c r="GH83" s="56"/>
      <c r="GI83" s="56"/>
      <c r="GJ83" s="56"/>
      <c r="GK83" s="56"/>
      <c r="GL83" s="56"/>
      <c r="GM83" s="56"/>
      <c r="GN83" s="56"/>
      <c r="GO83" s="56"/>
      <c r="GP83" s="56"/>
      <c r="GQ83" s="56"/>
      <c r="GR83" s="56"/>
      <c r="GS83" s="56"/>
      <c r="GT83" s="56"/>
      <c r="GU83" s="56"/>
      <c r="GV83" s="56"/>
      <c r="GW83" s="56"/>
      <c r="GX83" s="56"/>
      <c r="GY83" s="56"/>
      <c r="GZ83" s="56"/>
      <c r="HA83" s="56"/>
      <c r="HB83" s="56"/>
      <c r="HC83" s="56"/>
      <c r="HD83" s="56"/>
      <c r="HE83" s="56"/>
      <c r="HF83" s="56"/>
      <c r="HG83" s="56"/>
      <c r="HH83" s="56"/>
      <c r="HI83" s="56"/>
      <c r="HJ83" s="56"/>
      <c r="HK83" s="56"/>
      <c r="HL83" s="56"/>
      <c r="HM83" s="56"/>
      <c r="HN83" s="56"/>
      <c r="HO83" s="56"/>
      <c r="HP83" s="56"/>
      <c r="HQ83" s="56"/>
      <c r="HR83" s="56"/>
    </row>
    <row r="84" spans="6:226">
      <c r="F84" s="56"/>
      <c r="G84" s="56"/>
      <c r="H84" s="56"/>
      <c r="I84" s="56"/>
      <c r="J84" s="56"/>
      <c r="K84" s="56"/>
      <c r="L84" s="56"/>
      <c r="M84" s="56"/>
      <c r="N84" s="56"/>
      <c r="O84" s="56"/>
      <c r="P84" s="56"/>
      <c r="Q84" s="56"/>
      <c r="R84" s="56"/>
      <c r="S84" s="56"/>
      <c r="T84" s="56"/>
      <c r="U84" s="56"/>
      <c r="V84" s="56"/>
      <c r="W84" s="56"/>
      <c r="X84" s="56"/>
      <c r="Y84" s="56"/>
      <c r="Z84" s="56"/>
      <c r="AA84" s="56"/>
      <c r="AB84" s="56"/>
      <c r="AC84" s="56"/>
      <c r="AD84" s="56"/>
      <c r="AE84" s="56"/>
      <c r="AF84" s="56"/>
      <c r="AG84" s="56"/>
      <c r="AH84" s="56"/>
      <c r="AI84" s="56"/>
      <c r="AJ84" s="56"/>
      <c r="AK84" s="56"/>
      <c r="AL84" s="56"/>
      <c r="AM84" s="56"/>
      <c r="AN84" s="56"/>
      <c r="AO84" s="56"/>
      <c r="AP84" s="56"/>
      <c r="AQ84" s="56"/>
      <c r="AR84" s="56"/>
      <c r="AS84" s="56"/>
      <c r="AT84" s="56"/>
      <c r="AU84" s="56"/>
      <c r="AV84" s="56"/>
      <c r="AW84" s="56"/>
      <c r="AX84" s="56"/>
      <c r="AY84" s="56"/>
      <c r="AZ84" s="56"/>
      <c r="BA84" s="56"/>
      <c r="BB84" s="56"/>
      <c r="BC84" s="56"/>
      <c r="BD84" s="56"/>
      <c r="BE84" s="56"/>
      <c r="BF84" s="56"/>
      <c r="BG84" s="56"/>
      <c r="BH84" s="56"/>
      <c r="BI84" s="56"/>
      <c r="BJ84" s="56"/>
      <c r="BK84" s="56"/>
      <c r="BL84" s="56"/>
      <c r="BM84" s="56"/>
      <c r="BN84" s="56"/>
      <c r="BO84" s="56"/>
      <c r="BP84" s="56"/>
      <c r="BQ84" s="56"/>
      <c r="BR84" s="56"/>
      <c r="BS84" s="56"/>
      <c r="BT84" s="56"/>
      <c r="BU84" s="56"/>
      <c r="BV84" s="56"/>
      <c r="BW84" s="56"/>
      <c r="BX84" s="56"/>
      <c r="BY84" s="56"/>
      <c r="BZ84" s="56"/>
      <c r="CA84" s="56"/>
      <c r="CB84" s="56"/>
      <c r="CC84" s="56"/>
      <c r="CD84" s="56"/>
      <c r="CE84" s="56"/>
      <c r="CF84" s="56"/>
      <c r="CG84" s="56"/>
      <c r="CH84" s="56"/>
      <c r="CI84" s="56"/>
      <c r="CJ84" s="56"/>
      <c r="CK84" s="56"/>
      <c r="CL84" s="56"/>
      <c r="CM84" s="56"/>
      <c r="CN84" s="56"/>
      <c r="CO84" s="56"/>
      <c r="CP84" s="56"/>
      <c r="CQ84" s="56"/>
      <c r="CR84" s="56"/>
      <c r="CS84" s="56"/>
      <c r="CT84" s="56"/>
      <c r="CU84" s="56"/>
      <c r="CV84" s="56"/>
      <c r="CW84" s="56"/>
      <c r="CX84" s="56"/>
      <c r="CY84" s="56"/>
      <c r="CZ84" s="56"/>
      <c r="DA84" s="56"/>
      <c r="DB84" s="56"/>
      <c r="DC84" s="56"/>
      <c r="DD84" s="56"/>
      <c r="DE84" s="56"/>
      <c r="DF84" s="56"/>
      <c r="DG84" s="56"/>
      <c r="DH84" s="56"/>
      <c r="DI84" s="56"/>
      <c r="DJ84" s="56"/>
      <c r="DK84" s="56"/>
      <c r="DL84" s="56"/>
      <c r="DM84" s="56"/>
      <c r="DN84" s="56"/>
      <c r="DO84" s="56"/>
      <c r="DP84" s="56"/>
      <c r="DQ84" s="56"/>
      <c r="DR84" s="56"/>
      <c r="DS84" s="56"/>
      <c r="DT84" s="56"/>
      <c r="DU84" s="56"/>
      <c r="DV84" s="56"/>
      <c r="DW84" s="56"/>
      <c r="DX84" s="56"/>
      <c r="DY84" s="56"/>
      <c r="DZ84" s="56"/>
      <c r="EA84" s="56"/>
      <c r="EB84" s="56"/>
      <c r="EC84" s="56"/>
      <c r="ED84" s="56"/>
      <c r="EE84" s="56"/>
      <c r="EF84" s="56"/>
      <c r="EG84" s="56"/>
      <c r="EH84" s="56"/>
      <c r="EI84" s="56"/>
      <c r="EJ84" s="56"/>
      <c r="EK84" s="56"/>
      <c r="EL84" s="56"/>
      <c r="EM84" s="56"/>
      <c r="EN84" s="56"/>
      <c r="EO84" s="56"/>
      <c r="EP84" s="56"/>
      <c r="EQ84" s="56"/>
      <c r="ER84" s="56"/>
      <c r="ES84" s="56"/>
      <c r="ET84" s="56"/>
      <c r="EU84" s="56"/>
      <c r="EV84" s="56"/>
      <c r="EW84" s="56"/>
      <c r="EX84" s="56"/>
      <c r="EY84" s="56"/>
      <c r="EZ84" s="56"/>
      <c r="FA84" s="56"/>
      <c r="FB84" s="56"/>
      <c r="FC84" s="56"/>
      <c r="FD84" s="56"/>
      <c r="FE84" s="56"/>
      <c r="FF84" s="56"/>
      <c r="FG84" s="56"/>
      <c r="FH84" s="56"/>
      <c r="FI84" s="56"/>
      <c r="FJ84" s="56"/>
      <c r="FK84" s="56"/>
      <c r="FL84" s="56"/>
      <c r="FM84" s="56"/>
      <c r="FN84" s="56"/>
      <c r="FO84" s="56"/>
      <c r="FP84" s="56"/>
      <c r="FQ84" s="56"/>
      <c r="FR84" s="56"/>
      <c r="FS84" s="56"/>
      <c r="FT84" s="56"/>
      <c r="FU84" s="56"/>
      <c r="FV84" s="56"/>
      <c r="FW84" s="56"/>
      <c r="FX84" s="56"/>
      <c r="FY84" s="56"/>
      <c r="FZ84" s="56"/>
      <c r="GA84" s="56"/>
      <c r="GB84" s="56"/>
      <c r="GC84" s="56"/>
      <c r="GD84" s="56"/>
      <c r="GE84" s="56"/>
      <c r="GF84" s="56"/>
      <c r="GG84" s="56"/>
      <c r="GH84" s="56"/>
      <c r="GI84" s="56"/>
      <c r="GJ84" s="56"/>
      <c r="GK84" s="56"/>
      <c r="GL84" s="56"/>
      <c r="GM84" s="56"/>
      <c r="GN84" s="56"/>
      <c r="GO84" s="56"/>
      <c r="GP84" s="56"/>
      <c r="GQ84" s="56"/>
      <c r="GR84" s="56"/>
      <c r="GS84" s="56"/>
      <c r="GT84" s="56"/>
      <c r="GU84" s="56"/>
      <c r="GV84" s="56"/>
      <c r="GW84" s="56"/>
      <c r="GX84" s="56"/>
      <c r="GY84" s="56"/>
      <c r="GZ84" s="56"/>
      <c r="HA84" s="56"/>
      <c r="HB84" s="56"/>
      <c r="HC84" s="56"/>
      <c r="HD84" s="56"/>
      <c r="HE84" s="56"/>
      <c r="HF84" s="56"/>
      <c r="HG84" s="56"/>
      <c r="HH84" s="56"/>
      <c r="HI84" s="56"/>
      <c r="HJ84" s="56"/>
      <c r="HK84" s="56"/>
      <c r="HL84" s="56"/>
      <c r="HM84" s="56"/>
      <c r="HN84" s="56"/>
      <c r="HO84" s="56"/>
      <c r="HP84" s="56"/>
      <c r="HQ84" s="56"/>
      <c r="HR84" s="56"/>
    </row>
    <row r="85" spans="6:226">
      <c r="F85" s="56"/>
      <c r="G85" s="56"/>
      <c r="H85" s="56"/>
      <c r="I85" s="56"/>
      <c r="J85" s="56"/>
      <c r="K85" s="56"/>
      <c r="L85" s="56"/>
      <c r="M85" s="56"/>
      <c r="N85" s="56"/>
      <c r="O85" s="56"/>
      <c r="P85" s="56"/>
      <c r="Q85" s="56"/>
      <c r="R85" s="56"/>
      <c r="S85" s="56"/>
      <c r="T85" s="56"/>
      <c r="U85" s="56"/>
      <c r="V85" s="56"/>
      <c r="W85" s="56"/>
      <c r="X85" s="56"/>
      <c r="Y85" s="56"/>
      <c r="Z85" s="56"/>
      <c r="AA85" s="56"/>
      <c r="AB85" s="56"/>
      <c r="AC85" s="56"/>
      <c r="AD85" s="56"/>
      <c r="AE85" s="56"/>
      <c r="AF85" s="56"/>
      <c r="AG85" s="56"/>
      <c r="AH85" s="56"/>
      <c r="AI85" s="56"/>
      <c r="AJ85" s="56"/>
      <c r="AK85" s="56"/>
      <c r="AL85" s="56"/>
      <c r="AM85" s="56"/>
      <c r="AN85" s="56"/>
      <c r="AO85" s="56"/>
      <c r="AP85" s="56"/>
      <c r="AQ85" s="56"/>
      <c r="AR85" s="56"/>
      <c r="AS85" s="56"/>
      <c r="AT85" s="56"/>
      <c r="AU85" s="56"/>
      <c r="AV85" s="56"/>
      <c r="AW85" s="56"/>
      <c r="AX85" s="56"/>
      <c r="AY85" s="56"/>
      <c r="AZ85" s="56"/>
      <c r="BA85" s="56"/>
      <c r="BB85" s="56"/>
      <c r="BC85" s="56"/>
      <c r="BD85" s="56"/>
      <c r="BE85" s="56"/>
      <c r="BF85" s="56"/>
      <c r="BG85" s="56"/>
      <c r="BH85" s="56"/>
      <c r="BI85" s="56"/>
      <c r="BJ85" s="56"/>
      <c r="BK85" s="56"/>
      <c r="BL85" s="56"/>
      <c r="BM85" s="56"/>
      <c r="BN85" s="56"/>
      <c r="BO85" s="56"/>
      <c r="BP85" s="56"/>
      <c r="BQ85" s="56"/>
      <c r="BR85" s="56"/>
      <c r="BS85" s="56"/>
      <c r="BT85" s="56"/>
      <c r="BU85" s="56"/>
      <c r="BV85" s="56"/>
      <c r="BW85" s="56"/>
      <c r="BX85" s="56"/>
      <c r="BY85" s="56"/>
      <c r="BZ85" s="56"/>
      <c r="CA85" s="56"/>
      <c r="CB85" s="56"/>
      <c r="CC85" s="56"/>
      <c r="CD85" s="56"/>
      <c r="CE85" s="56"/>
      <c r="CF85" s="56"/>
      <c r="CG85" s="56"/>
      <c r="CH85" s="56"/>
      <c r="CI85" s="56"/>
      <c r="CJ85" s="56"/>
      <c r="CK85" s="56"/>
      <c r="CL85" s="56"/>
      <c r="CM85" s="56"/>
      <c r="CN85" s="56"/>
      <c r="CO85" s="56"/>
      <c r="CP85" s="56"/>
      <c r="CQ85" s="56"/>
      <c r="CR85" s="56"/>
      <c r="CS85" s="56"/>
      <c r="CT85" s="56"/>
      <c r="CU85" s="56"/>
      <c r="CV85" s="56"/>
      <c r="CW85" s="56"/>
      <c r="CX85" s="56"/>
      <c r="CY85" s="56"/>
      <c r="CZ85" s="56"/>
      <c r="DA85" s="56"/>
      <c r="DB85" s="56"/>
      <c r="DC85" s="56"/>
      <c r="DD85" s="56"/>
      <c r="DE85" s="56"/>
      <c r="DF85" s="56"/>
      <c r="DG85" s="56"/>
      <c r="DH85" s="56"/>
      <c r="DI85" s="56"/>
      <c r="DJ85" s="56"/>
      <c r="DK85" s="56"/>
      <c r="DL85" s="56"/>
      <c r="DM85" s="56"/>
      <c r="DN85" s="56"/>
      <c r="DO85" s="56"/>
      <c r="DP85" s="56"/>
      <c r="DQ85" s="56"/>
      <c r="DR85" s="56"/>
      <c r="DS85" s="56"/>
      <c r="DT85" s="56"/>
      <c r="DU85" s="56"/>
      <c r="DV85" s="56"/>
      <c r="DW85" s="56"/>
      <c r="DX85" s="56"/>
      <c r="DY85" s="56"/>
      <c r="DZ85" s="56"/>
      <c r="EA85" s="56"/>
      <c r="EB85" s="56"/>
      <c r="EC85" s="56"/>
      <c r="ED85" s="56"/>
      <c r="EE85" s="56"/>
      <c r="EF85" s="56"/>
      <c r="EG85" s="56"/>
      <c r="EH85" s="56"/>
      <c r="EI85" s="56"/>
      <c r="EJ85" s="56"/>
      <c r="EK85" s="56"/>
      <c r="EL85" s="56"/>
      <c r="EM85" s="56"/>
      <c r="EN85" s="56"/>
      <c r="EO85" s="56"/>
      <c r="EP85" s="56"/>
      <c r="EQ85" s="56"/>
      <c r="ER85" s="56"/>
      <c r="ES85" s="56"/>
      <c r="ET85" s="56"/>
      <c r="EU85" s="56"/>
      <c r="EV85" s="56"/>
      <c r="EW85" s="56"/>
      <c r="EX85" s="56"/>
      <c r="EY85" s="56"/>
      <c r="EZ85" s="56"/>
      <c r="FA85" s="56"/>
      <c r="FB85" s="56"/>
      <c r="FC85" s="56"/>
      <c r="FD85" s="56"/>
      <c r="FE85" s="56"/>
      <c r="FF85" s="56"/>
      <c r="FG85" s="56"/>
      <c r="FH85" s="56"/>
      <c r="FI85" s="56"/>
      <c r="FJ85" s="56"/>
      <c r="FK85" s="56"/>
      <c r="FL85" s="56"/>
      <c r="FM85" s="56"/>
      <c r="FN85" s="56"/>
      <c r="FO85" s="56"/>
      <c r="FP85" s="56"/>
      <c r="FQ85" s="56"/>
      <c r="FR85" s="56"/>
      <c r="FS85" s="56"/>
      <c r="FT85" s="56"/>
      <c r="FU85" s="56"/>
      <c r="FV85" s="56"/>
      <c r="FW85" s="56"/>
      <c r="FX85" s="56"/>
      <c r="FY85" s="56"/>
      <c r="FZ85" s="56"/>
      <c r="GA85" s="56"/>
      <c r="GB85" s="56"/>
      <c r="GC85" s="56"/>
      <c r="GD85" s="56"/>
      <c r="GE85" s="56"/>
      <c r="GF85" s="56"/>
      <c r="GG85" s="56"/>
      <c r="GH85" s="56"/>
      <c r="GI85" s="56"/>
      <c r="GJ85" s="56"/>
      <c r="GK85" s="56"/>
      <c r="GL85" s="56"/>
      <c r="GM85" s="56"/>
      <c r="GN85" s="56"/>
      <c r="GO85" s="56"/>
      <c r="GP85" s="56"/>
      <c r="GQ85" s="56"/>
      <c r="GR85" s="56"/>
      <c r="GS85" s="56"/>
      <c r="GT85" s="56"/>
      <c r="GU85" s="56"/>
      <c r="GV85" s="56"/>
      <c r="GW85" s="56"/>
      <c r="GX85" s="56"/>
      <c r="GY85" s="56"/>
      <c r="GZ85" s="56"/>
      <c r="HA85" s="56"/>
      <c r="HB85" s="56"/>
      <c r="HC85" s="56"/>
      <c r="HD85" s="56"/>
      <c r="HE85" s="56"/>
      <c r="HF85" s="56"/>
      <c r="HG85" s="56"/>
      <c r="HH85" s="56"/>
      <c r="HI85" s="56"/>
      <c r="HJ85" s="56"/>
      <c r="HK85" s="56"/>
      <c r="HL85" s="56"/>
      <c r="HM85" s="56"/>
      <c r="HN85" s="56"/>
      <c r="HO85" s="56"/>
      <c r="HP85" s="56"/>
      <c r="HQ85" s="56"/>
      <c r="HR85" s="56"/>
    </row>
    <row r="86" spans="6:226">
      <c r="F86" s="56"/>
      <c r="G86" s="56"/>
      <c r="H86" s="56"/>
      <c r="I86" s="56"/>
      <c r="J86" s="56"/>
      <c r="K86" s="56"/>
      <c r="L86" s="56"/>
      <c r="M86" s="56"/>
      <c r="N86" s="56"/>
      <c r="O86" s="56"/>
      <c r="P86" s="56"/>
      <c r="Q86" s="56"/>
      <c r="R86" s="56"/>
      <c r="S86" s="56"/>
      <c r="T86" s="56"/>
      <c r="U86" s="56"/>
      <c r="V86" s="56"/>
      <c r="W86" s="56"/>
      <c r="X86" s="56"/>
      <c r="Y86" s="56"/>
      <c r="Z86" s="56"/>
      <c r="AA86" s="56"/>
      <c r="AB86" s="56"/>
      <c r="AC86" s="56"/>
      <c r="AD86" s="56"/>
      <c r="AE86" s="56"/>
      <c r="AF86" s="56"/>
      <c r="AG86" s="56"/>
      <c r="AH86" s="56"/>
      <c r="AI86" s="56"/>
      <c r="AJ86" s="56"/>
      <c r="AK86" s="56"/>
      <c r="AL86" s="56"/>
      <c r="AM86" s="56"/>
      <c r="AN86" s="56"/>
      <c r="AO86" s="56"/>
      <c r="AP86" s="56"/>
      <c r="AQ86" s="56"/>
      <c r="AR86" s="56"/>
      <c r="AS86" s="56"/>
      <c r="AT86" s="56"/>
      <c r="AU86" s="56"/>
      <c r="AV86" s="56"/>
      <c r="AW86" s="56"/>
      <c r="AX86" s="56"/>
      <c r="AY86" s="56"/>
      <c r="AZ86" s="56"/>
      <c r="BA86" s="56"/>
      <c r="BB86" s="56"/>
      <c r="BC86" s="56"/>
      <c r="BD86" s="56"/>
      <c r="BE86" s="56"/>
      <c r="BF86" s="56"/>
      <c r="BG86" s="56"/>
      <c r="BH86" s="56"/>
      <c r="BI86" s="56"/>
      <c r="BJ86" s="56"/>
      <c r="BK86" s="56"/>
      <c r="BL86" s="56"/>
      <c r="BM86" s="56"/>
      <c r="BN86" s="56"/>
      <c r="BO86" s="56"/>
      <c r="BP86" s="56"/>
      <c r="BQ86" s="56"/>
      <c r="BR86" s="56"/>
      <c r="BS86" s="56"/>
      <c r="BT86" s="56"/>
      <c r="BU86" s="56"/>
      <c r="BV86" s="56"/>
      <c r="BW86" s="56"/>
      <c r="BX86" s="56"/>
      <c r="BY86" s="56"/>
      <c r="BZ86" s="56"/>
      <c r="CA86" s="56"/>
      <c r="CB86" s="56"/>
      <c r="CC86" s="56"/>
      <c r="CD86" s="56"/>
      <c r="CE86" s="56"/>
      <c r="CF86" s="56"/>
      <c r="CG86" s="56"/>
      <c r="CH86" s="56"/>
      <c r="CI86" s="56"/>
      <c r="CJ86" s="56"/>
      <c r="CK86" s="56"/>
      <c r="CL86" s="56"/>
      <c r="CM86" s="56"/>
      <c r="CN86" s="56"/>
      <c r="CO86" s="56"/>
      <c r="CP86" s="56"/>
      <c r="CQ86" s="56"/>
      <c r="CR86" s="56"/>
      <c r="CS86" s="56"/>
      <c r="CT86" s="56"/>
      <c r="CU86" s="56"/>
      <c r="CV86" s="56"/>
      <c r="CW86" s="56"/>
      <c r="CX86" s="56"/>
      <c r="CY86" s="56"/>
      <c r="CZ86" s="56"/>
      <c r="DA86" s="56"/>
      <c r="DB86" s="56"/>
      <c r="DC86" s="56"/>
      <c r="DD86" s="56"/>
      <c r="DE86" s="56"/>
      <c r="DF86" s="56"/>
      <c r="DG86" s="56"/>
      <c r="DH86" s="56"/>
      <c r="DI86" s="56"/>
      <c r="DJ86" s="56"/>
      <c r="DK86" s="56"/>
      <c r="DL86" s="56"/>
      <c r="DM86" s="56"/>
      <c r="DN86" s="56"/>
      <c r="DO86" s="56"/>
      <c r="DP86" s="56"/>
      <c r="DQ86" s="56"/>
      <c r="DR86" s="56"/>
      <c r="DS86" s="56"/>
      <c r="DT86" s="56"/>
      <c r="DU86" s="56"/>
      <c r="DV86" s="56"/>
      <c r="DW86" s="56"/>
      <c r="DX86" s="56"/>
      <c r="DY86" s="56"/>
      <c r="DZ86" s="56"/>
      <c r="EA86" s="56"/>
      <c r="EB86" s="56"/>
      <c r="EC86" s="56"/>
      <c r="ED86" s="56"/>
      <c r="EE86" s="56"/>
      <c r="EF86" s="56"/>
      <c r="EG86" s="56"/>
      <c r="EH86" s="56"/>
      <c r="EI86" s="56"/>
      <c r="EJ86" s="56"/>
      <c r="EK86" s="56"/>
      <c r="EL86" s="56"/>
      <c r="EM86" s="56"/>
      <c r="EN86" s="56"/>
      <c r="EO86" s="56"/>
      <c r="EP86" s="56"/>
      <c r="EQ86" s="56"/>
      <c r="ER86" s="56"/>
      <c r="ES86" s="56"/>
      <c r="ET86" s="56"/>
      <c r="EU86" s="56"/>
      <c r="EV86" s="56"/>
      <c r="EW86" s="56"/>
      <c r="EX86" s="56"/>
      <c r="EY86" s="56"/>
      <c r="EZ86" s="56"/>
      <c r="FA86" s="56"/>
      <c r="FB86" s="56"/>
      <c r="FC86" s="56"/>
      <c r="FD86" s="56"/>
      <c r="FE86" s="56"/>
      <c r="FF86" s="56"/>
      <c r="FG86" s="56"/>
      <c r="FH86" s="56"/>
      <c r="FI86" s="56"/>
      <c r="FJ86" s="56"/>
      <c r="FK86" s="56"/>
      <c r="FL86" s="56"/>
      <c r="FM86" s="56"/>
      <c r="FN86" s="56"/>
      <c r="FO86" s="56"/>
      <c r="FP86" s="56"/>
      <c r="FQ86" s="56"/>
      <c r="FR86" s="56"/>
      <c r="FS86" s="56"/>
      <c r="FT86" s="56"/>
      <c r="FU86" s="56"/>
      <c r="FV86" s="56"/>
      <c r="FW86" s="56"/>
      <c r="FX86" s="56"/>
      <c r="FY86" s="56"/>
      <c r="FZ86" s="56"/>
      <c r="GA86" s="56"/>
      <c r="GB86" s="56"/>
      <c r="GC86" s="56"/>
      <c r="GD86" s="56"/>
      <c r="GE86" s="56"/>
      <c r="GF86" s="56"/>
      <c r="GG86" s="56"/>
      <c r="GH86" s="56"/>
      <c r="GI86" s="56"/>
      <c r="GJ86" s="56"/>
      <c r="GK86" s="56"/>
      <c r="GL86" s="56"/>
      <c r="GM86" s="56"/>
      <c r="GN86" s="56"/>
      <c r="GO86" s="56"/>
      <c r="GP86" s="56"/>
      <c r="GQ86" s="56"/>
      <c r="GR86" s="56"/>
      <c r="GS86" s="56"/>
      <c r="GT86" s="56"/>
      <c r="GU86" s="56"/>
      <c r="GV86" s="56"/>
      <c r="GW86" s="56"/>
      <c r="GX86" s="56"/>
      <c r="GY86" s="56"/>
      <c r="GZ86" s="56"/>
      <c r="HA86" s="56"/>
      <c r="HB86" s="56"/>
      <c r="HC86" s="56"/>
      <c r="HD86" s="56"/>
      <c r="HE86" s="56"/>
      <c r="HF86" s="56"/>
      <c r="HG86" s="56"/>
      <c r="HH86" s="56"/>
      <c r="HI86" s="56"/>
      <c r="HJ86" s="56"/>
      <c r="HK86" s="56"/>
      <c r="HL86" s="56"/>
      <c r="HM86" s="56"/>
      <c r="HN86" s="56"/>
      <c r="HO86" s="56"/>
      <c r="HP86" s="56"/>
      <c r="HQ86" s="56"/>
      <c r="HR86" s="56"/>
    </row>
    <row r="87" spans="6:226">
      <c r="F87" s="56"/>
      <c r="G87" s="56"/>
      <c r="H87" s="56"/>
      <c r="I87" s="56"/>
      <c r="J87" s="56"/>
      <c r="K87" s="56"/>
      <c r="L87" s="56"/>
      <c r="M87" s="56"/>
      <c r="N87" s="56"/>
      <c r="O87" s="56"/>
      <c r="P87" s="56"/>
      <c r="Q87" s="56"/>
      <c r="R87" s="56"/>
      <c r="S87" s="56"/>
      <c r="T87" s="56"/>
      <c r="U87" s="56"/>
      <c r="V87" s="56"/>
      <c r="W87" s="56"/>
      <c r="X87" s="56"/>
      <c r="Y87" s="56"/>
      <c r="Z87" s="56"/>
      <c r="AA87" s="56"/>
      <c r="AB87" s="56"/>
      <c r="AC87" s="56"/>
      <c r="AD87" s="56"/>
      <c r="AE87" s="56"/>
      <c r="AF87" s="56"/>
      <c r="AG87" s="56"/>
      <c r="AH87" s="56"/>
      <c r="AI87" s="56"/>
      <c r="AJ87" s="56"/>
      <c r="AK87" s="56"/>
      <c r="AL87" s="56"/>
      <c r="AM87" s="56"/>
      <c r="AN87" s="56"/>
      <c r="AO87" s="56"/>
      <c r="AP87" s="56"/>
      <c r="AQ87" s="56"/>
      <c r="AR87" s="56"/>
      <c r="AS87" s="56"/>
      <c r="AT87" s="56"/>
      <c r="AU87" s="56"/>
      <c r="AV87" s="56"/>
      <c r="AW87" s="56"/>
      <c r="AX87" s="56"/>
      <c r="AY87" s="56"/>
      <c r="AZ87" s="56"/>
      <c r="BA87" s="56"/>
      <c r="BB87" s="56"/>
      <c r="BC87" s="56"/>
      <c r="BD87" s="56"/>
      <c r="BE87" s="56"/>
      <c r="BF87" s="56"/>
      <c r="BG87" s="56"/>
      <c r="BH87" s="56"/>
      <c r="BI87" s="56"/>
      <c r="BJ87" s="56"/>
      <c r="BK87" s="56"/>
      <c r="BL87" s="56"/>
      <c r="BM87" s="56"/>
      <c r="BN87" s="56"/>
      <c r="BO87" s="56"/>
      <c r="BP87" s="56"/>
      <c r="BQ87" s="56"/>
      <c r="BR87" s="56"/>
      <c r="BS87" s="56"/>
      <c r="BT87" s="56"/>
      <c r="BU87" s="56"/>
      <c r="BV87" s="56"/>
      <c r="BW87" s="56"/>
      <c r="BX87" s="56"/>
      <c r="BY87" s="56"/>
      <c r="BZ87" s="56"/>
      <c r="CA87" s="56"/>
      <c r="CB87" s="56"/>
      <c r="CC87" s="56"/>
      <c r="CD87" s="56"/>
      <c r="CE87" s="56"/>
      <c r="CF87" s="56"/>
      <c r="CG87" s="56"/>
      <c r="CH87" s="56"/>
      <c r="CI87" s="56"/>
      <c r="CJ87" s="56"/>
      <c r="CK87" s="56"/>
      <c r="CL87" s="56"/>
      <c r="CM87" s="56"/>
      <c r="CN87" s="56"/>
      <c r="CO87" s="56"/>
      <c r="CP87" s="56"/>
      <c r="CQ87" s="56"/>
      <c r="CR87" s="56"/>
      <c r="CS87" s="56"/>
      <c r="CT87" s="56"/>
      <c r="CU87" s="56"/>
      <c r="CV87" s="56"/>
      <c r="CW87" s="56"/>
      <c r="CX87" s="56"/>
      <c r="CY87" s="56"/>
      <c r="CZ87" s="56"/>
      <c r="DA87" s="56"/>
      <c r="DB87" s="56"/>
      <c r="DC87" s="56"/>
      <c r="DD87" s="56"/>
      <c r="DE87" s="56"/>
      <c r="DF87" s="56"/>
      <c r="DG87" s="56"/>
      <c r="DH87" s="56"/>
      <c r="DI87" s="56"/>
      <c r="DJ87" s="56"/>
      <c r="DK87" s="56"/>
      <c r="DL87" s="56"/>
      <c r="DM87" s="56"/>
      <c r="DN87" s="56"/>
      <c r="DO87" s="56"/>
      <c r="DP87" s="56"/>
      <c r="DQ87" s="56"/>
      <c r="DR87" s="56"/>
      <c r="DS87" s="56"/>
      <c r="DT87" s="56"/>
      <c r="DU87" s="56"/>
      <c r="DV87" s="56"/>
      <c r="DW87" s="56"/>
      <c r="DX87" s="56"/>
      <c r="DY87" s="56"/>
      <c r="DZ87" s="56"/>
      <c r="EA87" s="56"/>
      <c r="EB87" s="56"/>
      <c r="EC87" s="56"/>
      <c r="ED87" s="56"/>
      <c r="EE87" s="56"/>
      <c r="EF87" s="56"/>
      <c r="EG87" s="56"/>
      <c r="EH87" s="56"/>
      <c r="EI87" s="56"/>
      <c r="EJ87" s="56"/>
      <c r="EK87" s="56"/>
      <c r="EL87" s="56"/>
      <c r="EM87" s="56"/>
      <c r="EN87" s="56"/>
      <c r="EO87" s="56"/>
      <c r="EP87" s="56"/>
      <c r="EQ87" s="56"/>
      <c r="ER87" s="56"/>
      <c r="ES87" s="56"/>
      <c r="ET87" s="56"/>
      <c r="EU87" s="56"/>
      <c r="EV87" s="56"/>
      <c r="EW87" s="56"/>
      <c r="EX87" s="56"/>
      <c r="EY87" s="56"/>
      <c r="EZ87" s="56"/>
      <c r="FA87" s="56"/>
      <c r="FB87" s="56"/>
      <c r="FC87" s="56"/>
      <c r="FD87" s="56"/>
      <c r="FE87" s="56"/>
      <c r="FF87" s="56"/>
      <c r="FG87" s="56"/>
      <c r="FH87" s="56"/>
      <c r="FI87" s="56"/>
      <c r="FJ87" s="56"/>
      <c r="FK87" s="56"/>
      <c r="FL87" s="56"/>
      <c r="FM87" s="56"/>
      <c r="FN87" s="56"/>
      <c r="FO87" s="56"/>
      <c r="FP87" s="56"/>
      <c r="FQ87" s="56"/>
      <c r="FR87" s="56"/>
      <c r="FS87" s="56"/>
      <c r="FT87" s="56"/>
      <c r="FU87" s="56"/>
      <c r="FV87" s="56"/>
      <c r="FW87" s="56"/>
      <c r="FX87" s="56"/>
      <c r="FY87" s="56"/>
      <c r="FZ87" s="56"/>
      <c r="GA87" s="56"/>
      <c r="GB87" s="56"/>
      <c r="GC87" s="56"/>
      <c r="GD87" s="56"/>
      <c r="GE87" s="56"/>
      <c r="GF87" s="56"/>
      <c r="GG87" s="56"/>
      <c r="GH87" s="56"/>
      <c r="GI87" s="56"/>
      <c r="GJ87" s="56"/>
      <c r="GK87" s="56"/>
      <c r="GL87" s="56"/>
      <c r="GM87" s="56"/>
      <c r="GN87" s="56"/>
      <c r="GO87" s="56"/>
      <c r="GP87" s="56"/>
      <c r="GQ87" s="56"/>
      <c r="GR87" s="56"/>
      <c r="GS87" s="56"/>
      <c r="GT87" s="56"/>
      <c r="GU87" s="56"/>
      <c r="GV87" s="56"/>
      <c r="GW87" s="56"/>
      <c r="GX87" s="56"/>
      <c r="GY87" s="56"/>
      <c r="GZ87" s="56"/>
      <c r="HA87" s="56"/>
      <c r="HB87" s="56"/>
      <c r="HC87" s="56"/>
      <c r="HD87" s="56"/>
      <c r="HE87" s="56"/>
      <c r="HF87" s="56"/>
      <c r="HG87" s="56"/>
      <c r="HH87" s="56"/>
      <c r="HI87" s="56"/>
      <c r="HJ87" s="56"/>
      <c r="HK87" s="56"/>
      <c r="HL87" s="56"/>
      <c r="HM87" s="56"/>
      <c r="HN87" s="56"/>
      <c r="HO87" s="56"/>
      <c r="HP87" s="56"/>
      <c r="HQ87" s="56"/>
      <c r="HR87" s="56"/>
    </row>
    <row r="88" spans="6:226">
      <c r="F88" s="56"/>
      <c r="G88" s="56"/>
      <c r="H88" s="56"/>
      <c r="I88" s="56"/>
      <c r="J88" s="56"/>
      <c r="K88" s="56"/>
      <c r="L88" s="56"/>
      <c r="M88" s="56"/>
      <c r="N88" s="56"/>
      <c r="O88" s="56"/>
      <c r="P88" s="56"/>
      <c r="Q88" s="56"/>
      <c r="R88" s="56"/>
      <c r="S88" s="56"/>
      <c r="T88" s="56"/>
      <c r="U88" s="56"/>
      <c r="V88" s="56"/>
      <c r="W88" s="56"/>
      <c r="X88" s="56"/>
      <c r="Y88" s="56"/>
      <c r="Z88" s="56"/>
      <c r="AA88" s="56"/>
      <c r="AB88" s="56"/>
      <c r="AC88" s="56"/>
      <c r="AD88" s="56"/>
      <c r="AE88" s="56"/>
      <c r="AF88" s="56"/>
      <c r="AG88" s="56"/>
      <c r="AH88" s="56"/>
      <c r="AI88" s="56"/>
      <c r="AJ88" s="56"/>
      <c r="AK88" s="56"/>
      <c r="AL88" s="56"/>
      <c r="AM88" s="56"/>
      <c r="AN88" s="56"/>
      <c r="AO88" s="56"/>
      <c r="AP88" s="56"/>
      <c r="AQ88" s="56"/>
      <c r="AR88" s="56"/>
      <c r="AS88" s="56"/>
      <c r="AT88" s="56"/>
      <c r="AU88" s="56"/>
      <c r="AV88" s="56"/>
      <c r="AW88" s="56"/>
      <c r="AX88" s="56"/>
      <c r="AY88" s="56"/>
      <c r="AZ88" s="56"/>
      <c r="BA88" s="56"/>
      <c r="BB88" s="56"/>
      <c r="BC88" s="56"/>
      <c r="BD88" s="56"/>
      <c r="BE88" s="56"/>
      <c r="BF88" s="56"/>
      <c r="BG88" s="56"/>
      <c r="BH88" s="56"/>
      <c r="BI88" s="56"/>
      <c r="BJ88" s="56"/>
      <c r="BK88" s="56"/>
      <c r="BL88" s="56"/>
      <c r="BM88" s="56"/>
      <c r="BN88" s="56"/>
      <c r="BO88" s="56"/>
      <c r="BP88" s="56"/>
      <c r="BQ88" s="56"/>
      <c r="BR88" s="56"/>
      <c r="BS88" s="56"/>
      <c r="BT88" s="56"/>
      <c r="BU88" s="56"/>
      <c r="BV88" s="56"/>
      <c r="BW88" s="56"/>
      <c r="BX88" s="56"/>
      <c r="BY88" s="56"/>
      <c r="BZ88" s="56"/>
      <c r="CA88" s="56"/>
      <c r="CB88" s="56"/>
      <c r="CC88" s="56"/>
      <c r="CD88" s="56"/>
      <c r="CE88" s="56"/>
      <c r="CF88" s="56"/>
      <c r="CG88" s="56"/>
      <c r="CH88" s="56"/>
      <c r="CI88" s="56"/>
      <c r="CJ88" s="56"/>
      <c r="CK88" s="56"/>
      <c r="CL88" s="56"/>
      <c r="CM88" s="56"/>
      <c r="CN88" s="56"/>
      <c r="CO88" s="56"/>
      <c r="CP88" s="56"/>
      <c r="CQ88" s="56"/>
      <c r="CR88" s="56"/>
      <c r="CS88" s="56"/>
      <c r="CT88" s="56"/>
      <c r="CU88" s="56"/>
      <c r="CV88" s="56"/>
      <c r="CW88" s="56"/>
      <c r="CX88" s="56"/>
      <c r="CY88" s="56"/>
      <c r="CZ88" s="56"/>
      <c r="DA88" s="56"/>
      <c r="DB88" s="56"/>
      <c r="DC88" s="56"/>
      <c r="DD88" s="56"/>
      <c r="DE88" s="56"/>
      <c r="DF88" s="56"/>
      <c r="DG88" s="56"/>
      <c r="DH88" s="56"/>
      <c r="DI88" s="56"/>
      <c r="DJ88" s="56"/>
      <c r="DK88" s="56"/>
      <c r="DL88" s="56"/>
      <c r="DM88" s="56"/>
      <c r="DN88" s="56"/>
      <c r="DO88" s="56"/>
      <c r="DP88" s="56"/>
      <c r="DQ88" s="56"/>
      <c r="DR88" s="56"/>
      <c r="DS88" s="56"/>
      <c r="DT88" s="56"/>
      <c r="DU88" s="56"/>
      <c r="DV88" s="56"/>
      <c r="DW88" s="56"/>
      <c r="DX88" s="56"/>
      <c r="DY88" s="56"/>
      <c r="DZ88" s="56"/>
      <c r="EA88" s="56"/>
      <c r="EB88" s="56"/>
      <c r="EC88" s="56"/>
      <c r="ED88" s="56"/>
      <c r="EE88" s="56"/>
      <c r="EF88" s="56"/>
      <c r="EG88" s="56"/>
      <c r="EH88" s="56"/>
      <c r="EI88" s="56"/>
      <c r="EJ88" s="56"/>
      <c r="EK88" s="56"/>
      <c r="EL88" s="56"/>
      <c r="EM88" s="56"/>
      <c r="EN88" s="56"/>
      <c r="EO88" s="56"/>
      <c r="EP88" s="56"/>
      <c r="EQ88" s="56"/>
      <c r="ER88" s="56"/>
      <c r="ES88" s="56"/>
      <c r="ET88" s="56"/>
      <c r="EU88" s="56"/>
      <c r="EV88" s="56"/>
      <c r="EW88" s="56"/>
      <c r="EX88" s="56"/>
      <c r="EY88" s="56"/>
      <c r="EZ88" s="56"/>
      <c r="FA88" s="56"/>
      <c r="FB88" s="56"/>
      <c r="FC88" s="56"/>
      <c r="FD88" s="56"/>
      <c r="FE88" s="56"/>
      <c r="FF88" s="56"/>
      <c r="FG88" s="56"/>
      <c r="FH88" s="56"/>
      <c r="FI88" s="56"/>
      <c r="FJ88" s="56"/>
      <c r="FK88" s="56"/>
      <c r="FL88" s="56"/>
      <c r="FM88" s="56"/>
      <c r="FN88" s="56"/>
      <c r="FO88" s="56"/>
      <c r="FP88" s="56"/>
      <c r="FQ88" s="56"/>
      <c r="FR88" s="56"/>
      <c r="FS88" s="56"/>
      <c r="FT88" s="56"/>
      <c r="FU88" s="56"/>
      <c r="FV88" s="56"/>
      <c r="FW88" s="56"/>
      <c r="FX88" s="56"/>
      <c r="FY88" s="56"/>
      <c r="FZ88" s="56"/>
      <c r="GA88" s="56"/>
      <c r="GB88" s="56"/>
      <c r="GC88" s="56"/>
      <c r="GD88" s="56"/>
      <c r="GE88" s="56"/>
      <c r="GF88" s="56"/>
      <c r="GG88" s="56"/>
      <c r="GH88" s="56"/>
      <c r="GI88" s="56"/>
      <c r="GJ88" s="56"/>
      <c r="GK88" s="56"/>
      <c r="GL88" s="56"/>
      <c r="GM88" s="56"/>
      <c r="GN88" s="56"/>
      <c r="GO88" s="56"/>
      <c r="GP88" s="56"/>
      <c r="GQ88" s="56"/>
      <c r="GR88" s="56"/>
      <c r="GS88" s="56"/>
      <c r="GT88" s="56"/>
      <c r="GU88" s="56"/>
      <c r="GV88" s="56"/>
      <c r="GW88" s="56"/>
      <c r="GX88" s="56"/>
      <c r="GY88" s="56"/>
      <c r="GZ88" s="56"/>
      <c r="HA88" s="56"/>
      <c r="HB88" s="56"/>
      <c r="HC88" s="56"/>
      <c r="HD88" s="56"/>
      <c r="HE88" s="56"/>
      <c r="HF88" s="56"/>
      <c r="HG88" s="56"/>
      <c r="HH88" s="56"/>
      <c r="HI88" s="56"/>
      <c r="HJ88" s="56"/>
      <c r="HK88" s="56"/>
      <c r="HL88" s="56"/>
      <c r="HM88" s="56"/>
      <c r="HN88" s="56"/>
      <c r="HO88" s="56"/>
      <c r="HP88" s="56"/>
      <c r="HQ88" s="56"/>
      <c r="HR88" s="56"/>
    </row>
    <row r="89" spans="6:226">
      <c r="F89" s="56"/>
      <c r="G89" s="56"/>
      <c r="H89" s="56"/>
      <c r="I89" s="56"/>
      <c r="J89" s="56"/>
      <c r="K89" s="56"/>
      <c r="L89" s="56"/>
      <c r="M89" s="56"/>
      <c r="N89" s="56"/>
      <c r="O89" s="56"/>
      <c r="P89" s="56"/>
      <c r="Q89" s="56"/>
      <c r="R89" s="56"/>
      <c r="S89" s="56"/>
      <c r="T89" s="56"/>
      <c r="U89" s="56"/>
      <c r="V89" s="56"/>
      <c r="W89" s="56"/>
      <c r="X89" s="56"/>
      <c r="Y89" s="56"/>
      <c r="Z89" s="56"/>
      <c r="AA89" s="56"/>
      <c r="AB89" s="56"/>
      <c r="AC89" s="56"/>
      <c r="AD89" s="56"/>
      <c r="AE89" s="56"/>
      <c r="AF89" s="56"/>
      <c r="AG89" s="56"/>
      <c r="AH89" s="56"/>
      <c r="AI89" s="56"/>
      <c r="AJ89" s="56"/>
      <c r="AK89" s="56"/>
      <c r="AL89" s="56"/>
      <c r="AM89" s="56"/>
      <c r="AN89" s="56"/>
      <c r="AO89" s="56"/>
      <c r="AP89" s="56"/>
      <c r="AQ89" s="56"/>
      <c r="AR89" s="56"/>
      <c r="AS89" s="56"/>
      <c r="AT89" s="56"/>
      <c r="AU89" s="56"/>
      <c r="AV89" s="56"/>
      <c r="AW89" s="56"/>
      <c r="AX89" s="56"/>
      <c r="AY89" s="56"/>
      <c r="AZ89" s="56"/>
      <c r="BA89" s="56"/>
      <c r="BB89" s="56"/>
      <c r="BC89" s="56"/>
      <c r="BD89" s="56"/>
      <c r="BE89" s="56"/>
      <c r="BF89" s="56"/>
      <c r="BG89" s="56"/>
      <c r="BH89" s="56"/>
      <c r="BI89" s="56"/>
      <c r="BJ89" s="56"/>
      <c r="BK89" s="56"/>
      <c r="BL89" s="56"/>
      <c r="BM89" s="56"/>
      <c r="BN89" s="56"/>
      <c r="BO89" s="56"/>
      <c r="BP89" s="56"/>
      <c r="BQ89" s="56"/>
      <c r="BR89" s="56"/>
      <c r="BS89" s="56"/>
      <c r="BT89" s="56"/>
      <c r="BU89" s="56"/>
      <c r="BV89" s="56"/>
      <c r="BW89" s="56"/>
      <c r="BX89" s="56"/>
      <c r="BY89" s="56"/>
      <c r="BZ89" s="56"/>
      <c r="CA89" s="56"/>
      <c r="CB89" s="56"/>
      <c r="CC89" s="56"/>
      <c r="CD89" s="56"/>
      <c r="CE89" s="56"/>
      <c r="CF89" s="56"/>
      <c r="CG89" s="56"/>
      <c r="CH89" s="56"/>
      <c r="CI89" s="56"/>
      <c r="CJ89" s="56"/>
      <c r="CK89" s="56"/>
      <c r="CL89" s="56"/>
      <c r="CM89" s="56"/>
      <c r="CN89" s="56"/>
      <c r="CO89" s="56"/>
      <c r="CP89" s="56"/>
      <c r="CQ89" s="56"/>
      <c r="CR89" s="56"/>
      <c r="CS89" s="56"/>
      <c r="CT89" s="56"/>
      <c r="CU89" s="56"/>
      <c r="CV89" s="56"/>
      <c r="CW89" s="56"/>
      <c r="CX89" s="56"/>
      <c r="CY89" s="56"/>
      <c r="CZ89" s="56"/>
      <c r="DA89" s="56"/>
      <c r="DB89" s="56"/>
      <c r="DC89" s="56"/>
      <c r="DD89" s="56"/>
      <c r="DE89" s="56"/>
      <c r="DF89" s="56"/>
      <c r="DG89" s="56"/>
      <c r="DH89" s="56"/>
      <c r="DI89" s="56"/>
      <c r="DJ89" s="56"/>
      <c r="DK89" s="56"/>
      <c r="DL89" s="56"/>
      <c r="DM89" s="56"/>
      <c r="DN89" s="56"/>
      <c r="DO89" s="56"/>
      <c r="DP89" s="56"/>
      <c r="DQ89" s="56"/>
      <c r="DR89" s="56"/>
      <c r="DS89" s="56"/>
      <c r="DT89" s="56"/>
      <c r="DU89" s="56"/>
      <c r="DV89" s="56"/>
      <c r="DW89" s="56"/>
      <c r="DX89" s="56"/>
      <c r="DY89" s="56"/>
      <c r="DZ89" s="56"/>
      <c r="EA89" s="56"/>
      <c r="EB89" s="56"/>
      <c r="EC89" s="56"/>
      <c r="ED89" s="56"/>
      <c r="EE89" s="56"/>
      <c r="EF89" s="56"/>
      <c r="EG89" s="56"/>
      <c r="EH89" s="56"/>
      <c r="EI89" s="56"/>
      <c r="EJ89" s="56"/>
      <c r="EK89" s="56"/>
      <c r="EL89" s="56"/>
      <c r="EM89" s="56"/>
      <c r="EN89" s="56"/>
      <c r="EO89" s="56"/>
      <c r="EP89" s="56"/>
      <c r="EQ89" s="56"/>
      <c r="ER89" s="56"/>
      <c r="ES89" s="56"/>
      <c r="ET89" s="56"/>
      <c r="EU89" s="56"/>
      <c r="EV89" s="56"/>
      <c r="EW89" s="56"/>
      <c r="EX89" s="56"/>
      <c r="EY89" s="56"/>
      <c r="EZ89" s="56"/>
      <c r="FA89" s="56"/>
      <c r="FB89" s="56"/>
      <c r="FC89" s="56"/>
      <c r="FD89" s="56"/>
      <c r="FE89" s="56"/>
      <c r="FF89" s="56"/>
      <c r="FG89" s="56"/>
      <c r="FH89" s="56"/>
      <c r="FI89" s="56"/>
      <c r="FJ89" s="56"/>
      <c r="FK89" s="56"/>
      <c r="FL89" s="56"/>
      <c r="FM89" s="56"/>
      <c r="FN89" s="56"/>
      <c r="FO89" s="56"/>
      <c r="FP89" s="56"/>
      <c r="FQ89" s="56"/>
      <c r="FR89" s="56"/>
      <c r="FS89" s="56"/>
      <c r="FT89" s="56"/>
      <c r="FU89" s="56"/>
      <c r="FV89" s="56"/>
      <c r="FW89" s="56"/>
      <c r="FX89" s="56"/>
      <c r="FY89" s="56"/>
      <c r="FZ89" s="56"/>
      <c r="GA89" s="56"/>
      <c r="GB89" s="56"/>
      <c r="GC89" s="56"/>
      <c r="GD89" s="56"/>
      <c r="GE89" s="56"/>
      <c r="GF89" s="56"/>
      <c r="GG89" s="56"/>
      <c r="GH89" s="56"/>
      <c r="GI89" s="56"/>
      <c r="GJ89" s="56"/>
      <c r="GK89" s="56"/>
      <c r="GL89" s="56"/>
      <c r="GM89" s="56"/>
      <c r="GN89" s="56"/>
      <c r="GO89" s="56"/>
      <c r="GP89" s="56"/>
      <c r="GQ89" s="56"/>
      <c r="GR89" s="56"/>
      <c r="GS89" s="56"/>
      <c r="GT89" s="56"/>
      <c r="GU89" s="56"/>
      <c r="GV89" s="56"/>
      <c r="GW89" s="56"/>
      <c r="GX89" s="56"/>
      <c r="GY89" s="56"/>
      <c r="GZ89" s="56"/>
      <c r="HA89" s="56"/>
      <c r="HB89" s="56"/>
      <c r="HC89" s="56"/>
      <c r="HD89" s="56"/>
      <c r="HE89" s="56"/>
      <c r="HF89" s="56"/>
      <c r="HG89" s="56"/>
      <c r="HH89" s="56"/>
      <c r="HI89" s="56"/>
      <c r="HJ89" s="56"/>
      <c r="HK89" s="56"/>
      <c r="HL89" s="56"/>
      <c r="HM89" s="56"/>
      <c r="HN89" s="56"/>
      <c r="HO89" s="56"/>
      <c r="HP89" s="56"/>
      <c r="HQ89" s="56"/>
      <c r="HR89" s="56"/>
    </row>
    <row r="90" spans="6:226">
      <c r="F90" s="56"/>
      <c r="G90" s="56"/>
      <c r="H90" s="56"/>
      <c r="I90" s="56"/>
      <c r="J90" s="56"/>
      <c r="K90" s="56"/>
      <c r="L90" s="56"/>
      <c r="M90" s="56"/>
      <c r="N90" s="56"/>
      <c r="O90" s="56"/>
      <c r="P90" s="56"/>
      <c r="Q90" s="56"/>
      <c r="R90" s="56"/>
      <c r="S90" s="56"/>
      <c r="T90" s="56"/>
      <c r="U90" s="56"/>
      <c r="V90" s="56"/>
      <c r="W90" s="56"/>
      <c r="X90" s="56"/>
      <c r="Y90" s="56"/>
      <c r="Z90" s="56"/>
      <c r="AA90" s="56"/>
      <c r="AB90" s="56"/>
      <c r="AC90" s="56"/>
      <c r="AD90" s="56"/>
      <c r="AE90" s="56"/>
      <c r="AF90" s="56"/>
      <c r="AG90" s="56"/>
      <c r="AH90" s="56"/>
      <c r="AI90" s="56"/>
      <c r="AJ90" s="56"/>
      <c r="AK90" s="56"/>
      <c r="AL90" s="56"/>
      <c r="AM90" s="56"/>
      <c r="AN90" s="56"/>
      <c r="AO90" s="56"/>
      <c r="AP90" s="56"/>
      <c r="AQ90" s="56"/>
      <c r="AR90" s="56"/>
      <c r="AS90" s="56"/>
      <c r="AT90" s="56"/>
      <c r="AU90" s="56"/>
      <c r="AV90" s="56"/>
      <c r="AW90" s="56"/>
      <c r="AX90" s="56"/>
      <c r="AY90" s="56"/>
      <c r="AZ90" s="56"/>
      <c r="BA90" s="56"/>
      <c r="BB90" s="56"/>
      <c r="BC90" s="56"/>
      <c r="BD90" s="56"/>
      <c r="BE90" s="56"/>
      <c r="BF90" s="56"/>
      <c r="BG90" s="56"/>
      <c r="BH90" s="56"/>
      <c r="BI90" s="56"/>
      <c r="BJ90" s="56"/>
      <c r="BK90" s="56"/>
      <c r="BL90" s="56"/>
      <c r="BM90" s="56"/>
      <c r="BN90" s="56"/>
      <c r="BO90" s="56"/>
      <c r="BP90" s="56"/>
      <c r="BQ90" s="56"/>
      <c r="BR90" s="56"/>
      <c r="BS90" s="56"/>
      <c r="BT90" s="56"/>
      <c r="BU90" s="56"/>
      <c r="BV90" s="56"/>
      <c r="BW90" s="56"/>
      <c r="BX90" s="56"/>
      <c r="BY90" s="56"/>
      <c r="BZ90" s="56"/>
      <c r="CA90" s="56"/>
      <c r="CB90" s="56"/>
      <c r="CC90" s="56"/>
      <c r="CD90" s="56"/>
      <c r="CE90" s="56"/>
      <c r="CF90" s="56"/>
      <c r="CG90" s="56"/>
      <c r="CH90" s="56"/>
      <c r="CI90" s="56"/>
      <c r="CJ90" s="56"/>
      <c r="CK90" s="56"/>
      <c r="CL90" s="56"/>
      <c r="CM90" s="56"/>
      <c r="CN90" s="56"/>
      <c r="CO90" s="56"/>
      <c r="CP90" s="56"/>
      <c r="CQ90" s="56"/>
      <c r="CR90" s="56"/>
      <c r="CS90" s="56"/>
      <c r="CT90" s="56"/>
      <c r="CU90" s="56"/>
      <c r="CV90" s="56"/>
      <c r="CW90" s="56"/>
      <c r="CX90" s="56"/>
      <c r="CY90" s="56"/>
      <c r="CZ90" s="56"/>
      <c r="DA90" s="56"/>
      <c r="DB90" s="56"/>
      <c r="DC90" s="56"/>
      <c r="DD90" s="56"/>
      <c r="DE90" s="56"/>
      <c r="DF90" s="56"/>
      <c r="DG90" s="56"/>
      <c r="DH90" s="56"/>
      <c r="DI90" s="56"/>
      <c r="DJ90" s="56"/>
      <c r="DK90" s="56"/>
      <c r="DL90" s="56"/>
      <c r="DM90" s="56"/>
      <c r="DN90" s="56"/>
      <c r="DO90" s="56"/>
      <c r="DP90" s="56"/>
      <c r="DQ90" s="56"/>
      <c r="DR90" s="56"/>
      <c r="DS90" s="56"/>
      <c r="DT90" s="56"/>
      <c r="DU90" s="56"/>
      <c r="DV90" s="56"/>
      <c r="DW90" s="56"/>
      <c r="DX90" s="56"/>
      <c r="DY90" s="56"/>
      <c r="DZ90" s="56"/>
      <c r="EA90" s="56"/>
      <c r="EB90" s="56"/>
      <c r="EC90" s="56"/>
      <c r="ED90" s="56"/>
      <c r="EE90" s="56"/>
      <c r="EF90" s="56"/>
      <c r="EG90" s="56"/>
      <c r="EH90" s="56"/>
      <c r="EI90" s="56"/>
      <c r="EJ90" s="56"/>
      <c r="EK90" s="56"/>
      <c r="EL90" s="56"/>
      <c r="EM90" s="56"/>
      <c r="EN90" s="56"/>
      <c r="EO90" s="56"/>
      <c r="EP90" s="56"/>
      <c r="EQ90" s="56"/>
      <c r="ER90" s="56"/>
      <c r="ES90" s="56"/>
      <c r="ET90" s="56"/>
      <c r="EU90" s="56"/>
      <c r="EV90" s="56"/>
      <c r="EW90" s="56"/>
      <c r="EX90" s="56"/>
      <c r="EY90" s="56"/>
      <c r="EZ90" s="56"/>
      <c r="FA90" s="56"/>
      <c r="FB90" s="56"/>
      <c r="FC90" s="56"/>
      <c r="FD90" s="56"/>
      <c r="FE90" s="56"/>
      <c r="FF90" s="56"/>
      <c r="FG90" s="56"/>
      <c r="FH90" s="56"/>
      <c r="FI90" s="56"/>
      <c r="FJ90" s="56"/>
      <c r="FK90" s="56"/>
      <c r="FL90" s="56"/>
      <c r="FM90" s="56"/>
      <c r="FN90" s="56"/>
      <c r="FO90" s="56"/>
      <c r="FP90" s="56"/>
      <c r="FQ90" s="56"/>
      <c r="FR90" s="56"/>
      <c r="FS90" s="56"/>
      <c r="FT90" s="56"/>
      <c r="FU90" s="56"/>
      <c r="FV90" s="56"/>
      <c r="FW90" s="56"/>
      <c r="FX90" s="56"/>
      <c r="FY90" s="56"/>
      <c r="FZ90" s="56"/>
      <c r="GA90" s="56"/>
      <c r="GB90" s="56"/>
      <c r="GC90" s="56"/>
      <c r="GD90" s="56"/>
      <c r="GE90" s="56"/>
      <c r="GF90" s="56"/>
      <c r="GG90" s="56"/>
      <c r="GH90" s="56"/>
      <c r="GI90" s="56"/>
      <c r="GJ90" s="56"/>
      <c r="GK90" s="56"/>
      <c r="GL90" s="56"/>
      <c r="GM90" s="56"/>
      <c r="GN90" s="56"/>
      <c r="GO90" s="56"/>
      <c r="GP90" s="56"/>
      <c r="GQ90" s="56"/>
      <c r="GR90" s="56"/>
      <c r="GS90" s="56"/>
      <c r="GT90" s="56"/>
      <c r="GU90" s="56"/>
      <c r="GV90" s="56"/>
      <c r="GW90" s="56"/>
      <c r="GX90" s="56"/>
      <c r="GY90" s="56"/>
      <c r="GZ90" s="56"/>
      <c r="HA90" s="56"/>
      <c r="HB90" s="56"/>
      <c r="HC90" s="56"/>
      <c r="HD90" s="56"/>
      <c r="HE90" s="56"/>
      <c r="HF90" s="56"/>
      <c r="HG90" s="56"/>
      <c r="HH90" s="56"/>
      <c r="HI90" s="56"/>
      <c r="HJ90" s="56"/>
      <c r="HK90" s="56"/>
      <c r="HL90" s="56"/>
      <c r="HM90" s="56"/>
      <c r="HN90" s="56"/>
      <c r="HO90" s="56"/>
      <c r="HP90" s="56"/>
      <c r="HQ90" s="56"/>
      <c r="HR90" s="56"/>
    </row>
    <row r="91" spans="6:226">
      <c r="F91" s="56"/>
      <c r="G91" s="56"/>
      <c r="H91" s="56"/>
      <c r="I91" s="56"/>
      <c r="J91" s="56"/>
      <c r="K91" s="56"/>
      <c r="L91" s="56"/>
      <c r="M91" s="56"/>
      <c r="N91" s="56"/>
      <c r="O91" s="56"/>
      <c r="P91" s="56"/>
      <c r="Q91" s="56"/>
      <c r="R91" s="56"/>
      <c r="S91" s="56"/>
      <c r="T91" s="56"/>
      <c r="U91" s="56"/>
      <c r="V91" s="56"/>
      <c r="W91" s="56"/>
      <c r="X91" s="56"/>
      <c r="Y91" s="56"/>
      <c r="Z91" s="56"/>
      <c r="AA91" s="56"/>
      <c r="AB91" s="56"/>
      <c r="AC91" s="56"/>
      <c r="AD91" s="56"/>
      <c r="AE91" s="56"/>
      <c r="AF91" s="56"/>
      <c r="AG91" s="56"/>
      <c r="AH91" s="56"/>
      <c r="AI91" s="56"/>
      <c r="AJ91" s="56"/>
      <c r="AK91" s="56"/>
      <c r="AL91" s="56"/>
      <c r="AM91" s="56"/>
      <c r="AN91" s="56"/>
      <c r="AO91" s="56"/>
      <c r="AP91" s="56"/>
      <c r="AQ91" s="56"/>
      <c r="AR91" s="56"/>
      <c r="AS91" s="56"/>
      <c r="AT91" s="56"/>
      <c r="AU91" s="56"/>
      <c r="AV91" s="56"/>
      <c r="AW91" s="56"/>
      <c r="AX91" s="56"/>
      <c r="AY91" s="56"/>
      <c r="AZ91" s="56"/>
      <c r="BA91" s="56"/>
      <c r="BB91" s="56"/>
      <c r="BC91" s="56"/>
      <c r="BD91" s="56"/>
      <c r="BE91" s="56"/>
      <c r="BF91" s="56"/>
      <c r="BG91" s="56"/>
      <c r="BH91" s="56"/>
      <c r="BI91" s="56"/>
      <c r="BJ91" s="56"/>
      <c r="BK91" s="56"/>
      <c r="BL91" s="56"/>
      <c r="BM91" s="56"/>
      <c r="BN91" s="56"/>
      <c r="BO91" s="56"/>
      <c r="BP91" s="56"/>
      <c r="BQ91" s="56"/>
      <c r="BR91" s="56"/>
      <c r="BS91" s="56"/>
      <c r="BT91" s="56"/>
      <c r="BU91" s="56"/>
      <c r="BV91" s="56"/>
      <c r="BW91" s="56"/>
      <c r="BX91" s="56"/>
      <c r="BY91" s="56"/>
      <c r="BZ91" s="56"/>
      <c r="CA91" s="56"/>
      <c r="CB91" s="56"/>
      <c r="CC91" s="56"/>
      <c r="CD91" s="56"/>
      <c r="CE91" s="56"/>
      <c r="CF91" s="56"/>
      <c r="CG91" s="56"/>
      <c r="CH91" s="56"/>
      <c r="CI91" s="56"/>
      <c r="CJ91" s="56"/>
      <c r="CK91" s="56"/>
      <c r="CL91" s="56"/>
      <c r="CM91" s="56"/>
      <c r="CN91" s="56"/>
      <c r="CO91" s="56"/>
      <c r="CP91" s="56"/>
      <c r="CQ91" s="56"/>
      <c r="CR91" s="56"/>
      <c r="CS91" s="56"/>
      <c r="CT91" s="56"/>
      <c r="CU91" s="56"/>
      <c r="CV91" s="56"/>
      <c r="CW91" s="56"/>
      <c r="CX91" s="56"/>
      <c r="CY91" s="56"/>
      <c r="CZ91" s="56"/>
      <c r="DA91" s="56"/>
      <c r="DB91" s="56"/>
      <c r="DC91" s="56"/>
      <c r="DD91" s="56"/>
      <c r="DE91" s="56"/>
      <c r="DF91" s="56"/>
      <c r="DG91" s="56"/>
      <c r="DH91" s="56"/>
      <c r="DI91" s="56"/>
      <c r="DJ91" s="56"/>
      <c r="DK91" s="56"/>
      <c r="DL91" s="56"/>
      <c r="DM91" s="56"/>
      <c r="DN91" s="56"/>
      <c r="DO91" s="56"/>
      <c r="DP91" s="56"/>
      <c r="DQ91" s="56"/>
      <c r="DR91" s="56"/>
      <c r="DS91" s="56"/>
      <c r="DT91" s="56"/>
      <c r="DU91" s="56"/>
      <c r="DV91" s="56"/>
      <c r="DW91" s="56"/>
      <c r="DX91" s="56"/>
      <c r="DY91" s="56"/>
      <c r="DZ91" s="56"/>
      <c r="EA91" s="56"/>
      <c r="EB91" s="56"/>
      <c r="EC91" s="56"/>
      <c r="ED91" s="56"/>
      <c r="EE91" s="56"/>
      <c r="EF91" s="56"/>
      <c r="EG91" s="56"/>
      <c r="EH91" s="56"/>
      <c r="EI91" s="56"/>
      <c r="EJ91" s="56"/>
      <c r="EK91" s="56"/>
      <c r="EL91" s="56"/>
      <c r="EM91" s="56"/>
      <c r="EN91" s="56"/>
      <c r="EO91" s="56"/>
      <c r="EP91" s="56"/>
      <c r="EQ91" s="56"/>
      <c r="ER91" s="56"/>
      <c r="ES91" s="56"/>
      <c r="ET91" s="56"/>
      <c r="EU91" s="56"/>
      <c r="EV91" s="56"/>
      <c r="EW91" s="56"/>
      <c r="EX91" s="56"/>
      <c r="EY91" s="56"/>
      <c r="EZ91" s="56"/>
      <c r="FA91" s="56"/>
      <c r="FB91" s="56"/>
      <c r="FC91" s="56"/>
      <c r="FD91" s="56"/>
      <c r="FE91" s="56"/>
      <c r="FF91" s="56"/>
      <c r="FG91" s="56"/>
      <c r="FH91" s="56"/>
      <c r="FI91" s="56"/>
      <c r="FJ91" s="56"/>
      <c r="FK91" s="56"/>
      <c r="FL91" s="56"/>
      <c r="FM91" s="56"/>
      <c r="FN91" s="56"/>
      <c r="FO91" s="56"/>
      <c r="FP91" s="56"/>
      <c r="FQ91" s="56"/>
      <c r="FR91" s="56"/>
      <c r="FS91" s="56"/>
      <c r="FT91" s="56"/>
      <c r="FU91" s="56"/>
      <c r="FV91" s="56"/>
      <c r="FW91" s="56"/>
      <c r="FX91" s="56"/>
      <c r="FY91" s="56"/>
      <c r="FZ91" s="56"/>
      <c r="GA91" s="56"/>
      <c r="GB91" s="56"/>
      <c r="GC91" s="56"/>
      <c r="GD91" s="56"/>
      <c r="GE91" s="56"/>
      <c r="GF91" s="56"/>
      <c r="GG91" s="56"/>
      <c r="GH91" s="56"/>
      <c r="GI91" s="56"/>
      <c r="GJ91" s="56"/>
      <c r="GK91" s="56"/>
      <c r="GL91" s="56"/>
      <c r="GM91" s="56"/>
      <c r="GN91" s="56"/>
      <c r="GO91" s="56"/>
      <c r="GP91" s="56"/>
      <c r="GQ91" s="56"/>
      <c r="GR91" s="56"/>
      <c r="GS91" s="56"/>
      <c r="GT91" s="56"/>
      <c r="GU91" s="56"/>
      <c r="GV91" s="56"/>
      <c r="GW91" s="56"/>
      <c r="GX91" s="56"/>
      <c r="GY91" s="56"/>
      <c r="GZ91" s="56"/>
      <c r="HA91" s="56"/>
      <c r="HB91" s="56"/>
      <c r="HC91" s="56"/>
      <c r="HD91" s="56"/>
      <c r="HE91" s="56"/>
      <c r="HF91" s="56"/>
      <c r="HG91" s="56"/>
      <c r="HH91" s="56"/>
      <c r="HI91" s="56"/>
      <c r="HJ91" s="56"/>
      <c r="HK91" s="56"/>
      <c r="HL91" s="56"/>
      <c r="HM91" s="56"/>
      <c r="HN91" s="56"/>
      <c r="HO91" s="56"/>
      <c r="HP91" s="56"/>
      <c r="HQ91" s="56"/>
      <c r="HR91" s="56"/>
    </row>
    <row r="92" spans="6:226">
      <c r="F92" s="56"/>
      <c r="G92" s="56"/>
      <c r="H92" s="56"/>
      <c r="I92" s="56"/>
      <c r="J92" s="56"/>
      <c r="K92" s="56"/>
      <c r="L92" s="56"/>
      <c r="M92" s="56"/>
      <c r="N92" s="56"/>
      <c r="O92" s="56"/>
      <c r="P92" s="56"/>
      <c r="Q92" s="56"/>
      <c r="R92" s="56"/>
      <c r="S92" s="56"/>
      <c r="T92" s="56"/>
      <c r="U92" s="56"/>
      <c r="V92" s="56"/>
      <c r="W92" s="56"/>
      <c r="X92" s="56"/>
      <c r="Y92" s="56"/>
      <c r="Z92" s="56"/>
      <c r="AA92" s="56"/>
      <c r="AB92" s="56"/>
      <c r="AC92" s="56"/>
      <c r="AD92" s="56"/>
      <c r="AE92" s="56"/>
      <c r="AF92" s="56"/>
      <c r="AG92" s="56"/>
      <c r="AH92" s="56"/>
      <c r="AI92" s="56"/>
      <c r="AJ92" s="56"/>
      <c r="AK92" s="56"/>
      <c r="AL92" s="56"/>
      <c r="AM92" s="56"/>
      <c r="AN92" s="56"/>
      <c r="AO92" s="56"/>
      <c r="AP92" s="56"/>
      <c r="AQ92" s="56"/>
      <c r="AR92" s="56"/>
      <c r="AS92" s="56"/>
      <c r="AT92" s="56"/>
      <c r="AU92" s="56"/>
      <c r="AV92" s="56"/>
      <c r="AW92" s="56"/>
      <c r="AX92" s="56"/>
      <c r="AY92" s="56"/>
      <c r="AZ92" s="56"/>
      <c r="BA92" s="56"/>
      <c r="BB92" s="56"/>
      <c r="BC92" s="56"/>
      <c r="BD92" s="56"/>
      <c r="BE92" s="56"/>
      <c r="BF92" s="56"/>
      <c r="BG92" s="56"/>
      <c r="BH92" s="56"/>
      <c r="BI92" s="56"/>
      <c r="BJ92" s="56"/>
      <c r="BK92" s="56"/>
      <c r="BL92" s="56"/>
      <c r="BM92" s="56"/>
      <c r="BN92" s="56"/>
      <c r="BO92" s="56"/>
      <c r="BP92" s="56"/>
      <c r="BQ92" s="56"/>
      <c r="BR92" s="56"/>
      <c r="BS92" s="56"/>
      <c r="BT92" s="56"/>
      <c r="BU92" s="56"/>
      <c r="BV92" s="56"/>
      <c r="BW92" s="56"/>
      <c r="BX92" s="56"/>
      <c r="BY92" s="56"/>
      <c r="BZ92" s="56"/>
      <c r="CA92" s="56"/>
      <c r="CB92" s="56"/>
      <c r="CC92" s="56"/>
      <c r="CD92" s="56"/>
      <c r="CE92" s="56"/>
      <c r="CF92" s="56"/>
      <c r="CG92" s="56"/>
      <c r="CH92" s="56"/>
      <c r="CI92" s="56"/>
      <c r="CJ92" s="56"/>
      <c r="CK92" s="56"/>
      <c r="CL92" s="56"/>
      <c r="CM92" s="56"/>
      <c r="CN92" s="56"/>
      <c r="CO92" s="56"/>
      <c r="CP92" s="56"/>
      <c r="CQ92" s="56"/>
      <c r="CR92" s="56"/>
      <c r="CS92" s="56"/>
      <c r="CT92" s="56"/>
      <c r="CU92" s="56"/>
      <c r="CV92" s="56"/>
      <c r="CW92" s="56"/>
      <c r="CX92" s="56"/>
      <c r="CY92" s="56"/>
      <c r="CZ92" s="56"/>
      <c r="DA92" s="56"/>
      <c r="DB92" s="56"/>
      <c r="DC92" s="56"/>
      <c r="DD92" s="56"/>
      <c r="DE92" s="56"/>
      <c r="DF92" s="56"/>
      <c r="DG92" s="56"/>
      <c r="DH92" s="56"/>
      <c r="DI92" s="56"/>
      <c r="DJ92" s="56"/>
      <c r="DK92" s="56"/>
      <c r="DL92" s="56"/>
      <c r="DM92" s="56"/>
      <c r="DN92" s="56"/>
      <c r="DO92" s="56"/>
      <c r="DP92" s="56"/>
      <c r="DQ92" s="56"/>
      <c r="DR92" s="56"/>
      <c r="DS92" s="56"/>
      <c r="DT92" s="56"/>
      <c r="DU92" s="56"/>
      <c r="DV92" s="56"/>
      <c r="DW92" s="56"/>
      <c r="DX92" s="56"/>
      <c r="DY92" s="56"/>
      <c r="DZ92" s="56"/>
      <c r="EA92" s="56"/>
      <c r="EB92" s="56"/>
      <c r="EC92" s="56"/>
      <c r="ED92" s="56"/>
      <c r="EE92" s="56"/>
      <c r="EF92" s="56"/>
      <c r="EG92" s="56"/>
      <c r="EH92" s="56"/>
      <c r="EI92" s="56"/>
      <c r="EJ92" s="56"/>
      <c r="EK92" s="56"/>
      <c r="EL92" s="56"/>
      <c r="EM92" s="56"/>
      <c r="EN92" s="56"/>
      <c r="EO92" s="56"/>
      <c r="EP92" s="56"/>
      <c r="EQ92" s="56"/>
      <c r="ER92" s="56"/>
      <c r="ES92" s="56"/>
      <c r="ET92" s="56"/>
      <c r="EU92" s="56"/>
      <c r="EV92" s="56"/>
      <c r="EW92" s="56"/>
      <c r="EX92" s="56"/>
      <c r="EY92" s="56"/>
      <c r="EZ92" s="56"/>
      <c r="FA92" s="56"/>
      <c r="FB92" s="56"/>
      <c r="FC92" s="56"/>
      <c r="FD92" s="56"/>
      <c r="FE92" s="56"/>
      <c r="FF92" s="56"/>
      <c r="FG92" s="56"/>
      <c r="FH92" s="56"/>
      <c r="FI92" s="56"/>
      <c r="FJ92" s="56"/>
      <c r="FK92" s="56"/>
      <c r="FL92" s="56"/>
      <c r="FM92" s="56"/>
      <c r="FN92" s="56"/>
      <c r="FO92" s="56"/>
      <c r="FP92" s="56"/>
      <c r="FQ92" s="56"/>
      <c r="FR92" s="56"/>
      <c r="FS92" s="56"/>
      <c r="FT92" s="56"/>
      <c r="FU92" s="56"/>
      <c r="FV92" s="56"/>
      <c r="FW92" s="56"/>
      <c r="FX92" s="56"/>
      <c r="FY92" s="56"/>
      <c r="FZ92" s="56"/>
      <c r="GA92" s="56"/>
      <c r="GB92" s="56"/>
      <c r="GC92" s="56"/>
      <c r="GD92" s="56"/>
      <c r="GE92" s="56"/>
      <c r="GF92" s="56"/>
      <c r="GG92" s="56"/>
      <c r="GH92" s="56"/>
      <c r="GI92" s="56"/>
      <c r="GJ92" s="56"/>
      <c r="GK92" s="56"/>
      <c r="GL92" s="56"/>
      <c r="GM92" s="56"/>
      <c r="GN92" s="56"/>
      <c r="GO92" s="56"/>
      <c r="GP92" s="56"/>
      <c r="GQ92" s="56"/>
      <c r="GR92" s="56"/>
      <c r="GS92" s="56"/>
      <c r="GT92" s="56"/>
      <c r="GU92" s="56"/>
      <c r="GV92" s="56"/>
      <c r="GW92" s="56"/>
      <c r="GX92" s="56"/>
      <c r="GY92" s="56"/>
      <c r="GZ92" s="56"/>
      <c r="HA92" s="56"/>
      <c r="HB92" s="56"/>
      <c r="HC92" s="56"/>
      <c r="HD92" s="56"/>
      <c r="HE92" s="56"/>
      <c r="HF92" s="56"/>
      <c r="HG92" s="56"/>
      <c r="HH92" s="56"/>
      <c r="HI92" s="56"/>
      <c r="HJ92" s="56"/>
      <c r="HK92" s="56"/>
      <c r="HL92" s="56"/>
      <c r="HM92" s="56"/>
      <c r="HN92" s="56"/>
      <c r="HO92" s="56"/>
      <c r="HP92" s="56"/>
      <c r="HQ92" s="56"/>
      <c r="HR92" s="56"/>
    </row>
    <row r="93" spans="6:226">
      <c r="F93" s="56"/>
      <c r="G93" s="56"/>
      <c r="H93" s="56"/>
      <c r="I93" s="56"/>
      <c r="J93" s="56"/>
      <c r="K93" s="56"/>
      <c r="L93" s="56"/>
      <c r="M93" s="56"/>
      <c r="N93" s="56"/>
      <c r="O93" s="56"/>
      <c r="P93" s="56"/>
      <c r="Q93" s="56"/>
      <c r="R93" s="56"/>
      <c r="S93" s="56"/>
      <c r="T93" s="56"/>
      <c r="U93" s="56"/>
      <c r="V93" s="56"/>
      <c r="W93" s="56"/>
      <c r="X93" s="56"/>
      <c r="Y93" s="56"/>
      <c r="Z93" s="56"/>
      <c r="AA93" s="56"/>
      <c r="AB93" s="56"/>
      <c r="AC93" s="56"/>
      <c r="AD93" s="56"/>
      <c r="AE93" s="56"/>
      <c r="AF93" s="56"/>
      <c r="AG93" s="56"/>
      <c r="AH93" s="56"/>
      <c r="AI93" s="56"/>
      <c r="AJ93" s="56"/>
      <c r="AK93" s="56"/>
      <c r="AL93" s="56"/>
      <c r="AM93" s="56"/>
      <c r="AN93" s="56"/>
      <c r="AO93" s="56"/>
      <c r="AP93" s="56"/>
      <c r="AQ93" s="56"/>
      <c r="AR93" s="56"/>
      <c r="AS93" s="56"/>
      <c r="AT93" s="56"/>
      <c r="AU93" s="56"/>
      <c r="AV93" s="56"/>
      <c r="AW93" s="56"/>
      <c r="AX93" s="56"/>
      <c r="AY93" s="56"/>
      <c r="AZ93" s="56"/>
      <c r="BA93" s="56"/>
      <c r="BB93" s="56"/>
      <c r="BC93" s="56"/>
      <c r="BD93" s="56"/>
      <c r="BE93" s="56"/>
      <c r="BF93" s="56"/>
      <c r="BG93" s="56"/>
      <c r="BH93" s="56"/>
      <c r="BI93" s="56"/>
      <c r="BJ93" s="56"/>
      <c r="BK93" s="56"/>
      <c r="BL93" s="56"/>
      <c r="BM93" s="56"/>
      <c r="BN93" s="56"/>
      <c r="BO93" s="56"/>
      <c r="BP93" s="56"/>
      <c r="BQ93" s="56"/>
      <c r="BR93" s="56"/>
      <c r="BS93" s="56"/>
      <c r="BT93" s="56"/>
      <c r="BU93" s="56"/>
      <c r="BV93" s="56"/>
      <c r="BW93" s="56"/>
      <c r="BX93" s="56"/>
      <c r="BY93" s="56"/>
      <c r="BZ93" s="56"/>
      <c r="CA93" s="56"/>
      <c r="CB93" s="56"/>
      <c r="CC93" s="56"/>
      <c r="CD93" s="56"/>
      <c r="CE93" s="56"/>
      <c r="CF93" s="56"/>
      <c r="CG93" s="56"/>
      <c r="CH93" s="56"/>
      <c r="CI93" s="56"/>
      <c r="CJ93" s="56"/>
      <c r="CK93" s="56"/>
      <c r="CL93" s="56"/>
      <c r="CM93" s="56"/>
      <c r="CN93" s="56"/>
      <c r="CO93" s="56"/>
      <c r="CP93" s="56"/>
      <c r="CQ93" s="56"/>
      <c r="CR93" s="56"/>
      <c r="CS93" s="56"/>
      <c r="CT93" s="56"/>
      <c r="CU93" s="56"/>
      <c r="CV93" s="56"/>
      <c r="CW93" s="56"/>
      <c r="CX93" s="56"/>
      <c r="CY93" s="56"/>
      <c r="CZ93" s="56"/>
      <c r="DA93" s="56"/>
      <c r="DB93" s="56"/>
      <c r="DC93" s="56"/>
      <c r="DD93" s="56"/>
      <c r="DE93" s="56"/>
      <c r="DF93" s="56"/>
      <c r="DG93" s="56"/>
      <c r="DH93" s="56"/>
      <c r="DI93" s="56"/>
      <c r="DJ93" s="56"/>
      <c r="DK93" s="56"/>
      <c r="DL93" s="56"/>
      <c r="DM93" s="56"/>
      <c r="DN93" s="56"/>
      <c r="DO93" s="56"/>
      <c r="DP93" s="56"/>
      <c r="DQ93" s="56"/>
      <c r="DR93" s="56"/>
      <c r="DS93" s="56"/>
      <c r="DT93" s="56"/>
      <c r="DU93" s="56"/>
      <c r="DV93" s="56"/>
      <c r="DW93" s="56"/>
      <c r="DX93" s="56"/>
      <c r="DY93" s="56"/>
      <c r="DZ93" s="56"/>
      <c r="EA93" s="56"/>
      <c r="EB93" s="56"/>
      <c r="EC93" s="56"/>
      <c r="ED93" s="56"/>
      <c r="EE93" s="56"/>
      <c r="EF93" s="56"/>
      <c r="EG93" s="56"/>
      <c r="EH93" s="56"/>
      <c r="EI93" s="56"/>
      <c r="EJ93" s="56"/>
      <c r="EK93" s="56"/>
      <c r="EL93" s="56"/>
      <c r="EM93" s="56"/>
      <c r="EN93" s="56"/>
      <c r="EO93" s="56"/>
      <c r="EP93" s="56"/>
      <c r="EQ93" s="56"/>
      <c r="ER93" s="56"/>
      <c r="ES93" s="56"/>
      <c r="ET93" s="56"/>
      <c r="EU93" s="56"/>
      <c r="EV93" s="56"/>
      <c r="EW93" s="56"/>
      <c r="EX93" s="56"/>
      <c r="EY93" s="56"/>
      <c r="EZ93" s="56"/>
      <c r="FA93" s="56"/>
      <c r="FB93" s="56"/>
      <c r="FC93" s="56"/>
      <c r="FD93" s="56"/>
      <c r="FE93" s="56"/>
      <c r="FF93" s="56"/>
      <c r="FG93" s="56"/>
      <c r="FH93" s="56"/>
      <c r="FI93" s="56"/>
      <c r="FJ93" s="56"/>
      <c r="FK93" s="56"/>
      <c r="FL93" s="56"/>
      <c r="FM93" s="56"/>
      <c r="FN93" s="56"/>
      <c r="FO93" s="56"/>
      <c r="FP93" s="56"/>
      <c r="FQ93" s="56"/>
      <c r="FR93" s="56"/>
      <c r="FS93" s="56"/>
      <c r="FT93" s="56"/>
      <c r="FU93" s="56"/>
      <c r="FV93" s="56"/>
      <c r="FW93" s="56"/>
      <c r="FX93" s="56"/>
      <c r="FY93" s="56"/>
      <c r="FZ93" s="56"/>
      <c r="GA93" s="56"/>
      <c r="GB93" s="56"/>
      <c r="GC93" s="56"/>
      <c r="GD93" s="56"/>
      <c r="GE93" s="56"/>
      <c r="GF93" s="56"/>
      <c r="GG93" s="56"/>
      <c r="GH93" s="56"/>
      <c r="GI93" s="56"/>
      <c r="GJ93" s="56"/>
      <c r="GK93" s="56"/>
      <c r="GL93" s="56"/>
      <c r="GM93" s="56"/>
      <c r="GN93" s="56"/>
      <c r="GO93" s="56"/>
      <c r="GP93" s="56"/>
      <c r="GQ93" s="56"/>
      <c r="GR93" s="56"/>
      <c r="GS93" s="56"/>
      <c r="GT93" s="56"/>
      <c r="GU93" s="56"/>
      <c r="GV93" s="56"/>
      <c r="GW93" s="56"/>
      <c r="GX93" s="56"/>
      <c r="GY93" s="56"/>
      <c r="GZ93" s="56"/>
      <c r="HA93" s="56"/>
      <c r="HB93" s="56"/>
      <c r="HC93" s="56"/>
      <c r="HD93" s="56"/>
      <c r="HE93" s="56"/>
      <c r="HF93" s="56"/>
      <c r="HG93" s="56"/>
      <c r="HH93" s="56"/>
      <c r="HI93" s="56"/>
      <c r="HJ93" s="56"/>
      <c r="HK93" s="56"/>
      <c r="HL93" s="56"/>
      <c r="HM93" s="56"/>
      <c r="HN93" s="56"/>
      <c r="HO93" s="56"/>
      <c r="HP93" s="56"/>
      <c r="HQ93" s="56"/>
      <c r="HR93" s="56"/>
    </row>
    <row r="94" spans="6:226">
      <c r="F94" s="56"/>
      <c r="G94" s="56"/>
      <c r="H94" s="56"/>
      <c r="I94" s="56"/>
      <c r="J94" s="56"/>
      <c r="K94" s="56"/>
      <c r="L94" s="56"/>
      <c r="M94" s="56"/>
      <c r="N94" s="56"/>
      <c r="O94" s="56"/>
      <c r="P94" s="56"/>
      <c r="Q94" s="56"/>
      <c r="R94" s="56"/>
      <c r="S94" s="56"/>
      <c r="T94" s="56"/>
      <c r="U94" s="56"/>
      <c r="V94" s="56"/>
      <c r="W94" s="56"/>
      <c r="X94" s="56"/>
      <c r="Y94" s="56"/>
      <c r="Z94" s="56"/>
      <c r="AA94" s="56"/>
      <c r="AB94" s="56"/>
      <c r="AC94" s="56"/>
      <c r="AD94" s="56"/>
      <c r="AE94" s="56"/>
      <c r="AF94" s="56"/>
      <c r="AG94" s="56"/>
      <c r="AH94" s="56"/>
      <c r="AI94" s="56"/>
      <c r="AJ94" s="56"/>
      <c r="AK94" s="56"/>
      <c r="AL94" s="56"/>
      <c r="AM94" s="56"/>
      <c r="AN94" s="56"/>
      <c r="AO94" s="56"/>
      <c r="AP94" s="56"/>
      <c r="AQ94" s="56"/>
      <c r="AR94" s="56"/>
      <c r="AS94" s="56"/>
      <c r="AT94" s="56"/>
      <c r="AU94" s="56"/>
      <c r="AV94" s="56"/>
      <c r="AW94" s="56"/>
      <c r="AX94" s="56"/>
      <c r="AY94" s="56"/>
      <c r="AZ94" s="56"/>
      <c r="BA94" s="56"/>
      <c r="BB94" s="56"/>
      <c r="BC94" s="56"/>
      <c r="BD94" s="56"/>
      <c r="BE94" s="56"/>
      <c r="BF94" s="56"/>
      <c r="BG94" s="56"/>
      <c r="BH94" s="56"/>
      <c r="BI94" s="56"/>
      <c r="BJ94" s="56"/>
      <c r="BK94" s="56"/>
      <c r="BL94" s="56"/>
      <c r="BM94" s="56"/>
      <c r="BN94" s="56"/>
      <c r="BO94" s="56"/>
      <c r="BP94" s="56"/>
      <c r="BQ94" s="56"/>
      <c r="BR94" s="56"/>
      <c r="BS94" s="56"/>
      <c r="BT94" s="56"/>
      <c r="BU94" s="56"/>
      <c r="BV94" s="56"/>
      <c r="BW94" s="56"/>
      <c r="BX94" s="56"/>
      <c r="BY94" s="56"/>
      <c r="BZ94" s="56"/>
      <c r="CA94" s="56"/>
      <c r="CB94" s="56"/>
      <c r="CC94" s="56"/>
      <c r="CD94" s="56"/>
      <c r="CE94" s="56"/>
      <c r="CF94" s="56"/>
      <c r="CG94" s="56"/>
      <c r="CH94" s="56"/>
      <c r="CI94" s="56"/>
      <c r="CJ94" s="56"/>
      <c r="CK94" s="56"/>
      <c r="CL94" s="56"/>
      <c r="CM94" s="56"/>
      <c r="CN94" s="56"/>
      <c r="CO94" s="56"/>
      <c r="CP94" s="56"/>
      <c r="CQ94" s="56"/>
      <c r="CR94" s="56"/>
      <c r="CS94" s="56"/>
      <c r="CT94" s="56"/>
      <c r="CU94" s="56"/>
      <c r="CV94" s="56"/>
      <c r="CW94" s="56"/>
      <c r="CX94" s="56"/>
      <c r="CY94" s="56"/>
      <c r="CZ94" s="56"/>
      <c r="DA94" s="56"/>
      <c r="DB94" s="56"/>
      <c r="DC94" s="56"/>
      <c r="DD94" s="56"/>
      <c r="DE94" s="56"/>
      <c r="DF94" s="56"/>
      <c r="DG94" s="56"/>
      <c r="DH94" s="56"/>
      <c r="DI94" s="56"/>
      <c r="DJ94" s="56"/>
      <c r="DK94" s="56"/>
      <c r="DL94" s="56"/>
      <c r="DM94" s="56"/>
      <c r="DN94" s="56"/>
      <c r="DO94" s="56"/>
      <c r="DP94" s="56"/>
      <c r="DQ94" s="56"/>
      <c r="DR94" s="56"/>
      <c r="DS94" s="56"/>
      <c r="DT94" s="56"/>
      <c r="DU94" s="56"/>
      <c r="DV94" s="56"/>
      <c r="DW94" s="56"/>
      <c r="DX94" s="56"/>
      <c r="DY94" s="56"/>
      <c r="DZ94" s="56"/>
      <c r="EA94" s="56"/>
      <c r="EB94" s="56"/>
      <c r="EC94" s="56"/>
      <c r="ED94" s="56"/>
      <c r="EE94" s="56"/>
      <c r="EF94" s="56"/>
      <c r="EG94" s="56"/>
      <c r="EH94" s="56"/>
      <c r="EI94" s="56"/>
      <c r="EJ94" s="56"/>
      <c r="EK94" s="56"/>
      <c r="EL94" s="56"/>
      <c r="EM94" s="56"/>
      <c r="EN94" s="56"/>
      <c r="EO94" s="56"/>
      <c r="EP94" s="56"/>
      <c r="EQ94" s="56"/>
      <c r="ER94" s="56"/>
      <c r="ES94" s="56"/>
      <c r="ET94" s="56"/>
      <c r="EU94" s="56"/>
      <c r="EV94" s="56"/>
      <c r="EW94" s="56"/>
      <c r="EX94" s="56"/>
      <c r="EY94" s="56"/>
      <c r="EZ94" s="56"/>
      <c r="FA94" s="56"/>
      <c r="FB94" s="56"/>
      <c r="FC94" s="56"/>
      <c r="FD94" s="56"/>
      <c r="FE94" s="56"/>
      <c r="FF94" s="56"/>
      <c r="FG94" s="56"/>
      <c r="FH94" s="56"/>
      <c r="FI94" s="56"/>
      <c r="FJ94" s="56"/>
      <c r="FK94" s="56"/>
      <c r="FL94" s="56"/>
      <c r="FM94" s="56"/>
      <c r="FN94" s="56"/>
      <c r="FO94" s="56"/>
      <c r="FP94" s="56"/>
      <c r="FQ94" s="56"/>
      <c r="FR94" s="56"/>
      <c r="FS94" s="56"/>
      <c r="FT94" s="56"/>
      <c r="FU94" s="56"/>
      <c r="FV94" s="56"/>
      <c r="FW94" s="56"/>
      <c r="FX94" s="56"/>
      <c r="FY94" s="56"/>
      <c r="FZ94" s="56"/>
      <c r="GA94" s="56"/>
      <c r="GB94" s="56"/>
      <c r="GC94" s="56"/>
      <c r="GD94" s="56"/>
      <c r="GE94" s="56"/>
      <c r="GF94" s="56"/>
      <c r="GG94" s="56"/>
      <c r="GH94" s="56"/>
      <c r="GI94" s="56"/>
      <c r="GJ94" s="56"/>
      <c r="GK94" s="56"/>
      <c r="GL94" s="56"/>
      <c r="GM94" s="56"/>
      <c r="GN94" s="56"/>
      <c r="GO94" s="56"/>
      <c r="GP94" s="56"/>
      <c r="GQ94" s="56"/>
      <c r="GR94" s="56"/>
      <c r="GS94" s="56"/>
      <c r="GT94" s="56"/>
      <c r="GU94" s="56"/>
      <c r="GV94" s="56"/>
      <c r="GW94" s="56"/>
      <c r="GX94" s="56"/>
      <c r="GY94" s="56"/>
      <c r="GZ94" s="56"/>
      <c r="HA94" s="56"/>
      <c r="HB94" s="56"/>
      <c r="HC94" s="56"/>
      <c r="HD94" s="56"/>
      <c r="HE94" s="56"/>
      <c r="HF94" s="56"/>
      <c r="HG94" s="56"/>
      <c r="HH94" s="56"/>
      <c r="HI94" s="56"/>
      <c r="HJ94" s="56"/>
      <c r="HK94" s="56"/>
      <c r="HL94" s="56"/>
      <c r="HM94" s="56"/>
      <c r="HN94" s="56"/>
      <c r="HO94" s="56"/>
      <c r="HP94" s="56"/>
      <c r="HQ94" s="56"/>
      <c r="HR94" s="56"/>
    </row>
    <row r="95" spans="6:226">
      <c r="F95" s="56"/>
      <c r="G95" s="56"/>
      <c r="H95" s="56"/>
      <c r="I95" s="56"/>
      <c r="J95" s="56"/>
      <c r="K95" s="56"/>
      <c r="L95" s="56"/>
      <c r="M95" s="56"/>
      <c r="N95" s="56"/>
      <c r="O95" s="56"/>
      <c r="P95" s="56"/>
      <c r="Q95" s="56"/>
      <c r="R95" s="56"/>
      <c r="S95" s="56"/>
      <c r="T95" s="56"/>
      <c r="U95" s="56"/>
      <c r="V95" s="56"/>
      <c r="W95" s="56"/>
      <c r="X95" s="56"/>
      <c r="Y95" s="56"/>
      <c r="Z95" s="56"/>
      <c r="AA95" s="56"/>
      <c r="AB95" s="56"/>
      <c r="AC95" s="56"/>
      <c r="AD95" s="56"/>
      <c r="AE95" s="56"/>
      <c r="AF95" s="56"/>
      <c r="AG95" s="56"/>
      <c r="AH95" s="56"/>
      <c r="AI95" s="56"/>
      <c r="AJ95" s="56"/>
      <c r="AK95" s="56"/>
      <c r="AL95" s="56"/>
      <c r="AM95" s="56"/>
      <c r="AN95" s="56"/>
      <c r="AO95" s="56"/>
      <c r="AP95" s="56"/>
      <c r="AQ95" s="56"/>
      <c r="AR95" s="56"/>
      <c r="AS95" s="56"/>
      <c r="AT95" s="56"/>
      <c r="AU95" s="56"/>
      <c r="AV95" s="56"/>
      <c r="AW95" s="56"/>
      <c r="AX95" s="56"/>
      <c r="AY95" s="56"/>
      <c r="AZ95" s="56"/>
      <c r="BA95" s="56"/>
      <c r="BB95" s="56"/>
      <c r="BC95" s="56"/>
      <c r="BD95" s="56"/>
      <c r="BE95" s="56"/>
      <c r="BF95" s="56"/>
      <c r="BG95" s="56"/>
      <c r="BH95" s="56"/>
      <c r="BI95" s="56"/>
      <c r="BJ95" s="56"/>
      <c r="BK95" s="56"/>
      <c r="BL95" s="56"/>
      <c r="BM95" s="56"/>
      <c r="BN95" s="56"/>
      <c r="BO95" s="56"/>
      <c r="BP95" s="56"/>
      <c r="BQ95" s="56"/>
      <c r="BR95" s="56"/>
      <c r="BS95" s="56"/>
      <c r="BT95" s="56"/>
      <c r="BU95" s="56"/>
      <c r="BV95" s="56"/>
      <c r="BW95" s="56"/>
      <c r="BX95" s="56"/>
      <c r="BY95" s="56"/>
      <c r="BZ95" s="56"/>
      <c r="CA95" s="56"/>
      <c r="CB95" s="56"/>
      <c r="CC95" s="56"/>
      <c r="CD95" s="56"/>
      <c r="CE95" s="56"/>
      <c r="CF95" s="56"/>
      <c r="CG95" s="56"/>
      <c r="CH95" s="56"/>
      <c r="CI95" s="56"/>
      <c r="CJ95" s="56"/>
      <c r="CK95" s="56"/>
      <c r="CL95" s="56"/>
      <c r="CM95" s="56"/>
      <c r="CN95" s="56"/>
      <c r="CO95" s="56"/>
      <c r="CP95" s="56"/>
      <c r="CQ95" s="56"/>
      <c r="CR95" s="56"/>
      <c r="CS95" s="56"/>
      <c r="CT95" s="56"/>
      <c r="CU95" s="56"/>
      <c r="CV95" s="56"/>
      <c r="CW95" s="56"/>
      <c r="CX95" s="56"/>
      <c r="CY95" s="56"/>
      <c r="CZ95" s="56"/>
      <c r="DA95" s="56"/>
      <c r="DB95" s="56"/>
      <c r="DC95" s="56"/>
      <c r="DD95" s="56"/>
      <c r="DE95" s="56"/>
      <c r="DF95" s="56"/>
      <c r="DG95" s="56"/>
      <c r="DH95" s="56"/>
      <c r="DI95" s="56"/>
      <c r="DJ95" s="56"/>
      <c r="DK95" s="56"/>
      <c r="DL95" s="56"/>
      <c r="DM95" s="56"/>
      <c r="DN95" s="56"/>
      <c r="DO95" s="56"/>
      <c r="DP95" s="56"/>
      <c r="DQ95" s="56"/>
      <c r="DR95" s="56"/>
      <c r="DS95" s="56"/>
      <c r="DT95" s="56"/>
      <c r="DU95" s="56"/>
      <c r="DV95" s="56"/>
      <c r="DW95" s="56"/>
      <c r="DX95" s="56"/>
      <c r="DY95" s="56"/>
      <c r="DZ95" s="56"/>
      <c r="EA95" s="56"/>
      <c r="EB95" s="56"/>
      <c r="EC95" s="56"/>
      <c r="ED95" s="56"/>
      <c r="EE95" s="56"/>
      <c r="EF95" s="56"/>
      <c r="EG95" s="56"/>
      <c r="EH95" s="56"/>
      <c r="EI95" s="56"/>
      <c r="EJ95" s="56"/>
      <c r="EK95" s="56"/>
      <c r="EL95" s="56"/>
      <c r="EM95" s="56"/>
      <c r="EN95" s="56"/>
      <c r="EO95" s="56"/>
      <c r="EP95" s="56"/>
      <c r="EQ95" s="56"/>
      <c r="ER95" s="56"/>
      <c r="ES95" s="56"/>
      <c r="ET95" s="56"/>
      <c r="EU95" s="56"/>
      <c r="EV95" s="56"/>
      <c r="EW95" s="56"/>
      <c r="EX95" s="56"/>
      <c r="EY95" s="56"/>
      <c r="EZ95" s="56"/>
      <c r="FA95" s="56"/>
      <c r="FB95" s="56"/>
      <c r="FC95" s="56"/>
      <c r="FD95" s="56"/>
      <c r="FE95" s="56"/>
      <c r="FF95" s="56"/>
      <c r="FG95" s="56"/>
      <c r="FH95" s="56"/>
      <c r="FI95" s="56"/>
      <c r="FJ95" s="56"/>
      <c r="FK95" s="56"/>
      <c r="FL95" s="56"/>
      <c r="FM95" s="56"/>
      <c r="FN95" s="56"/>
      <c r="FO95" s="56"/>
      <c r="FP95" s="56"/>
      <c r="FQ95" s="56"/>
      <c r="FR95" s="56"/>
      <c r="FS95" s="56"/>
      <c r="FT95" s="56"/>
      <c r="FU95" s="56"/>
      <c r="FV95" s="56"/>
      <c r="FW95" s="56"/>
      <c r="FX95" s="56"/>
      <c r="FY95" s="56"/>
      <c r="FZ95" s="56"/>
      <c r="GA95" s="56"/>
      <c r="GB95" s="56"/>
      <c r="GC95" s="56"/>
      <c r="GD95" s="56"/>
      <c r="GE95" s="56"/>
      <c r="GF95" s="56"/>
      <c r="GG95" s="56"/>
      <c r="GH95" s="56"/>
      <c r="GI95" s="56"/>
      <c r="GJ95" s="56"/>
      <c r="GK95" s="56"/>
      <c r="GL95" s="56"/>
      <c r="GM95" s="56"/>
      <c r="GN95" s="56"/>
      <c r="GO95" s="56"/>
      <c r="GP95" s="56"/>
      <c r="GQ95" s="56"/>
      <c r="GR95" s="56"/>
      <c r="GS95" s="56"/>
      <c r="GT95" s="56"/>
      <c r="GU95" s="56"/>
      <c r="GV95" s="56"/>
      <c r="GW95" s="56"/>
      <c r="GX95" s="56"/>
      <c r="GY95" s="56"/>
      <c r="GZ95" s="56"/>
      <c r="HA95" s="56"/>
      <c r="HB95" s="56"/>
      <c r="HC95" s="56"/>
      <c r="HD95" s="56"/>
      <c r="HE95" s="56"/>
      <c r="HF95" s="56"/>
      <c r="HG95" s="56"/>
      <c r="HH95" s="56"/>
      <c r="HI95" s="56"/>
      <c r="HJ95" s="56"/>
      <c r="HK95" s="56"/>
      <c r="HL95" s="56"/>
      <c r="HM95" s="56"/>
      <c r="HN95" s="56"/>
      <c r="HO95" s="56"/>
      <c r="HP95" s="56"/>
      <c r="HQ95" s="56"/>
      <c r="HR95" s="56"/>
    </row>
    <row r="96" spans="6:226">
      <c r="F96" s="56"/>
      <c r="G96" s="56"/>
      <c r="H96" s="56"/>
      <c r="I96" s="56"/>
      <c r="J96" s="56"/>
      <c r="K96" s="56"/>
      <c r="L96" s="56"/>
      <c r="M96" s="56"/>
      <c r="N96" s="56"/>
      <c r="O96" s="56"/>
      <c r="P96" s="56"/>
      <c r="Q96" s="56"/>
      <c r="R96" s="56"/>
      <c r="S96" s="56"/>
      <c r="T96" s="56"/>
      <c r="U96" s="56"/>
      <c r="V96" s="56"/>
      <c r="W96" s="56"/>
      <c r="X96" s="56"/>
      <c r="Y96" s="56"/>
      <c r="Z96" s="56"/>
      <c r="AA96" s="56"/>
      <c r="AB96" s="56"/>
      <c r="AC96" s="56"/>
      <c r="AD96" s="56"/>
      <c r="AE96" s="56"/>
      <c r="AF96" s="56"/>
      <c r="AG96" s="56"/>
      <c r="AH96" s="56"/>
      <c r="AI96" s="56"/>
      <c r="AJ96" s="56"/>
      <c r="AK96" s="56"/>
      <c r="AL96" s="56"/>
      <c r="AM96" s="56"/>
      <c r="AN96" s="56"/>
      <c r="AO96" s="56"/>
      <c r="AP96" s="56"/>
      <c r="AQ96" s="56"/>
      <c r="AR96" s="56"/>
      <c r="AS96" s="56"/>
      <c r="AT96" s="56"/>
      <c r="AU96" s="56"/>
      <c r="AV96" s="56"/>
      <c r="AW96" s="56"/>
      <c r="AX96" s="56"/>
      <c r="AY96" s="56"/>
      <c r="AZ96" s="56"/>
      <c r="BA96" s="56"/>
      <c r="BB96" s="56"/>
      <c r="BC96" s="56"/>
      <c r="BD96" s="56"/>
      <c r="BE96" s="56"/>
      <c r="BF96" s="56"/>
      <c r="BG96" s="56"/>
      <c r="BH96" s="56"/>
      <c r="BI96" s="56"/>
      <c r="BJ96" s="56"/>
      <c r="BK96" s="56"/>
      <c r="BL96" s="56"/>
      <c r="BM96" s="56"/>
      <c r="BN96" s="56"/>
      <c r="BO96" s="56"/>
      <c r="BP96" s="56"/>
      <c r="BQ96" s="56"/>
      <c r="BR96" s="56"/>
      <c r="BS96" s="56"/>
      <c r="BT96" s="56"/>
      <c r="BU96" s="56"/>
      <c r="BV96" s="56"/>
      <c r="BW96" s="56"/>
      <c r="BX96" s="56"/>
      <c r="BY96" s="56"/>
      <c r="BZ96" s="56"/>
      <c r="CA96" s="56"/>
      <c r="CB96" s="56"/>
      <c r="CC96" s="56"/>
      <c r="CD96" s="56"/>
      <c r="CE96" s="56"/>
      <c r="CF96" s="56"/>
      <c r="CG96" s="56"/>
      <c r="CH96" s="56"/>
      <c r="CI96" s="56"/>
      <c r="CJ96" s="56"/>
      <c r="CK96" s="56"/>
      <c r="CL96" s="56"/>
      <c r="CM96" s="56"/>
      <c r="CN96" s="56"/>
      <c r="CO96" s="56"/>
      <c r="CP96" s="56"/>
      <c r="CQ96" s="56"/>
      <c r="CR96" s="56"/>
      <c r="CS96" s="56"/>
      <c r="CT96" s="56"/>
      <c r="CU96" s="56"/>
      <c r="CV96" s="56"/>
      <c r="CW96" s="56"/>
      <c r="CX96" s="56"/>
      <c r="CY96" s="56"/>
      <c r="CZ96" s="56"/>
      <c r="DA96" s="56"/>
      <c r="DB96" s="56"/>
      <c r="DC96" s="56"/>
      <c r="DD96" s="56"/>
      <c r="DE96" s="56"/>
      <c r="DF96" s="56"/>
      <c r="DG96" s="56"/>
      <c r="DH96" s="56"/>
      <c r="DI96" s="56"/>
      <c r="DJ96" s="56"/>
      <c r="DK96" s="56"/>
      <c r="DL96" s="56"/>
      <c r="DM96" s="56"/>
      <c r="DN96" s="56"/>
      <c r="DO96" s="56"/>
      <c r="DP96" s="56"/>
      <c r="DQ96" s="56"/>
      <c r="DR96" s="56"/>
      <c r="DS96" s="56"/>
      <c r="DT96" s="56"/>
      <c r="DU96" s="56"/>
      <c r="DV96" s="56"/>
      <c r="DW96" s="56"/>
      <c r="DX96" s="56"/>
      <c r="DY96" s="56"/>
      <c r="DZ96" s="56"/>
      <c r="EA96" s="56"/>
      <c r="EB96" s="56"/>
      <c r="EC96" s="56"/>
      <c r="ED96" s="56"/>
      <c r="EE96" s="56"/>
      <c r="EF96" s="56"/>
      <c r="EG96" s="56"/>
      <c r="EH96" s="56"/>
      <c r="EI96" s="56"/>
      <c r="EJ96" s="56"/>
      <c r="EK96" s="56"/>
      <c r="EL96" s="56"/>
      <c r="EM96" s="56"/>
      <c r="EN96" s="56"/>
      <c r="EO96" s="56"/>
      <c r="EP96" s="56"/>
      <c r="EQ96" s="56"/>
      <c r="ER96" s="56"/>
      <c r="ES96" s="56"/>
      <c r="ET96" s="56"/>
      <c r="EU96" s="56"/>
      <c r="EV96" s="56"/>
      <c r="EW96" s="56"/>
      <c r="EX96" s="56"/>
      <c r="EY96" s="56"/>
      <c r="EZ96" s="56"/>
      <c r="FA96" s="56"/>
      <c r="FB96" s="56"/>
      <c r="FC96" s="56"/>
      <c r="FD96" s="56"/>
      <c r="FE96" s="56"/>
      <c r="FF96" s="56"/>
      <c r="FG96" s="56"/>
      <c r="FH96" s="56"/>
      <c r="FI96" s="56"/>
      <c r="FJ96" s="56"/>
      <c r="FK96" s="56"/>
      <c r="FL96" s="56"/>
      <c r="FM96" s="56"/>
      <c r="FN96" s="56"/>
      <c r="FO96" s="56"/>
      <c r="FP96" s="56"/>
      <c r="FQ96" s="56"/>
      <c r="FR96" s="56"/>
      <c r="FS96" s="56"/>
      <c r="FT96" s="56"/>
      <c r="FU96" s="56"/>
      <c r="FV96" s="56"/>
      <c r="FW96" s="56"/>
      <c r="FX96" s="56"/>
      <c r="FY96" s="56"/>
      <c r="FZ96" s="56"/>
      <c r="GA96" s="56"/>
      <c r="GB96" s="56"/>
      <c r="GC96" s="56"/>
      <c r="GD96" s="56"/>
      <c r="GE96" s="56"/>
      <c r="GF96" s="56"/>
      <c r="GG96" s="56"/>
      <c r="GH96" s="56"/>
      <c r="GI96" s="56"/>
      <c r="GJ96" s="56"/>
      <c r="GK96" s="56"/>
      <c r="GL96" s="56"/>
      <c r="GM96" s="56"/>
      <c r="GN96" s="56"/>
      <c r="GO96" s="56"/>
      <c r="GP96" s="56"/>
      <c r="GQ96" s="56"/>
      <c r="GR96" s="56"/>
      <c r="GS96" s="56"/>
      <c r="GT96" s="56"/>
      <c r="GU96" s="56"/>
      <c r="GV96" s="56"/>
      <c r="GW96" s="56"/>
      <c r="GX96" s="56"/>
      <c r="GY96" s="56"/>
      <c r="GZ96" s="56"/>
      <c r="HA96" s="56"/>
      <c r="HB96" s="56"/>
      <c r="HC96" s="56"/>
      <c r="HD96" s="56"/>
      <c r="HE96" s="56"/>
      <c r="HF96" s="56"/>
      <c r="HG96" s="56"/>
      <c r="HH96" s="56"/>
      <c r="HI96" s="56"/>
      <c r="HJ96" s="56"/>
      <c r="HK96" s="56"/>
      <c r="HL96" s="56"/>
      <c r="HM96" s="56"/>
      <c r="HN96" s="56"/>
      <c r="HO96" s="56"/>
      <c r="HP96" s="56"/>
      <c r="HQ96" s="56"/>
      <c r="HR96" s="56"/>
    </row>
    <row r="97" spans="6:226">
      <c r="F97" s="56"/>
      <c r="G97" s="56"/>
      <c r="H97" s="56"/>
      <c r="I97" s="56"/>
      <c r="J97" s="56"/>
      <c r="K97" s="56"/>
      <c r="L97" s="56"/>
      <c r="M97" s="56"/>
      <c r="N97" s="56"/>
      <c r="O97" s="56"/>
      <c r="P97" s="56"/>
      <c r="Q97" s="56"/>
      <c r="R97" s="56"/>
      <c r="S97" s="56"/>
      <c r="T97" s="56"/>
      <c r="U97" s="56"/>
      <c r="V97" s="56"/>
      <c r="W97" s="56"/>
      <c r="X97" s="56"/>
      <c r="Y97" s="56"/>
      <c r="Z97" s="56"/>
      <c r="AA97" s="56"/>
      <c r="AB97" s="56"/>
      <c r="AC97" s="56"/>
      <c r="AD97" s="56"/>
      <c r="AE97" s="56"/>
      <c r="AF97" s="56"/>
      <c r="AG97" s="56"/>
      <c r="AH97" s="56"/>
      <c r="AI97" s="56"/>
      <c r="AJ97" s="56"/>
      <c r="AK97" s="56"/>
      <c r="AL97" s="56"/>
      <c r="AM97" s="56"/>
      <c r="AN97" s="56"/>
      <c r="AO97" s="56"/>
      <c r="AP97" s="56"/>
      <c r="AQ97" s="56"/>
      <c r="AR97" s="56"/>
      <c r="AS97" s="56"/>
      <c r="AT97" s="56"/>
      <c r="AU97" s="56"/>
      <c r="AV97" s="56"/>
      <c r="AW97" s="56"/>
      <c r="AX97" s="56"/>
      <c r="AY97" s="56"/>
      <c r="AZ97" s="56"/>
      <c r="BA97" s="56"/>
      <c r="BB97" s="56"/>
      <c r="BC97" s="56"/>
      <c r="BD97" s="56"/>
      <c r="BE97" s="56"/>
      <c r="BF97" s="56"/>
      <c r="BG97" s="56"/>
      <c r="BH97" s="56"/>
      <c r="BI97" s="56"/>
      <c r="BJ97" s="56"/>
      <c r="BK97" s="56"/>
      <c r="BL97" s="56"/>
      <c r="BM97" s="56"/>
      <c r="BN97" s="56"/>
      <c r="BO97" s="56"/>
      <c r="BP97" s="56"/>
      <c r="BQ97" s="56"/>
      <c r="BR97" s="56"/>
      <c r="BS97" s="56"/>
      <c r="BT97" s="56"/>
      <c r="BU97" s="56"/>
      <c r="BV97" s="56"/>
      <c r="BW97" s="56"/>
      <c r="BX97" s="56"/>
      <c r="BY97" s="56"/>
      <c r="BZ97" s="56"/>
      <c r="CA97" s="56"/>
      <c r="CB97" s="56"/>
      <c r="CC97" s="56"/>
      <c r="CD97" s="56"/>
      <c r="CE97" s="56"/>
      <c r="CF97" s="56"/>
      <c r="CG97" s="56"/>
      <c r="CH97" s="56"/>
      <c r="CI97" s="56"/>
      <c r="CJ97" s="56"/>
      <c r="CK97" s="56"/>
      <c r="CL97" s="56"/>
      <c r="CM97" s="56"/>
      <c r="CN97" s="56"/>
      <c r="CO97" s="56"/>
      <c r="CP97" s="56"/>
      <c r="CQ97" s="56"/>
      <c r="CR97" s="56"/>
      <c r="CS97" s="56"/>
      <c r="CT97" s="56"/>
      <c r="CU97" s="56"/>
      <c r="CV97" s="56"/>
      <c r="CW97" s="56"/>
      <c r="CX97" s="56"/>
      <c r="CY97" s="56"/>
      <c r="CZ97" s="56"/>
      <c r="DA97" s="56"/>
      <c r="DB97" s="56"/>
      <c r="DC97" s="56"/>
      <c r="DD97" s="56"/>
      <c r="DE97" s="56"/>
      <c r="DF97" s="56"/>
      <c r="DG97" s="56"/>
      <c r="DH97" s="56"/>
      <c r="DI97" s="56"/>
      <c r="DJ97" s="56"/>
      <c r="DK97" s="56"/>
      <c r="DL97" s="56"/>
      <c r="DM97" s="56"/>
      <c r="DN97" s="56"/>
      <c r="DO97" s="56"/>
      <c r="DP97" s="56"/>
      <c r="DQ97" s="56"/>
      <c r="DR97" s="56"/>
      <c r="DS97" s="56"/>
      <c r="DT97" s="56"/>
      <c r="DU97" s="56"/>
      <c r="DV97" s="56"/>
      <c r="DW97" s="56"/>
      <c r="DX97" s="56"/>
      <c r="DY97" s="56"/>
      <c r="DZ97" s="56"/>
      <c r="EA97" s="56"/>
      <c r="EB97" s="56"/>
      <c r="EC97" s="56"/>
      <c r="ED97" s="56"/>
      <c r="EE97" s="56"/>
      <c r="EF97" s="56"/>
      <c r="EG97" s="56"/>
      <c r="EH97" s="56"/>
      <c r="EI97" s="56"/>
      <c r="EJ97" s="56"/>
      <c r="EK97" s="56"/>
      <c r="EL97" s="56"/>
      <c r="EM97" s="56"/>
      <c r="EN97" s="56"/>
      <c r="EO97" s="56"/>
      <c r="EP97" s="56"/>
      <c r="EQ97" s="56"/>
      <c r="ER97" s="56"/>
      <c r="ES97" s="56"/>
      <c r="ET97" s="56"/>
      <c r="EU97" s="56"/>
      <c r="EV97" s="56"/>
      <c r="EW97" s="56"/>
      <c r="EX97" s="56"/>
      <c r="EY97" s="56"/>
      <c r="EZ97" s="56"/>
      <c r="FA97" s="56"/>
      <c r="FB97" s="56"/>
      <c r="FC97" s="56"/>
      <c r="FD97" s="56"/>
      <c r="FE97" s="56"/>
      <c r="FF97" s="56"/>
      <c r="FG97" s="56"/>
      <c r="FH97" s="56"/>
      <c r="FI97" s="56"/>
      <c r="FJ97" s="56"/>
      <c r="FK97" s="56"/>
      <c r="FL97" s="56"/>
      <c r="FM97" s="56"/>
      <c r="FN97" s="56"/>
      <c r="FO97" s="56"/>
      <c r="FP97" s="56"/>
      <c r="FQ97" s="56"/>
      <c r="FR97" s="56"/>
      <c r="FS97" s="56"/>
      <c r="FT97" s="56"/>
      <c r="FU97" s="56"/>
      <c r="FV97" s="56"/>
      <c r="FW97" s="56"/>
      <c r="FX97" s="56"/>
      <c r="FY97" s="56"/>
      <c r="FZ97" s="56"/>
      <c r="GA97" s="56"/>
      <c r="GB97" s="56"/>
      <c r="GC97" s="56"/>
      <c r="GD97" s="56"/>
      <c r="GE97" s="56"/>
      <c r="GF97" s="56"/>
      <c r="GG97" s="56"/>
      <c r="GH97" s="56"/>
      <c r="GI97" s="56"/>
      <c r="GJ97" s="56"/>
      <c r="GK97" s="56"/>
      <c r="GL97" s="56"/>
      <c r="GM97" s="56"/>
      <c r="GN97" s="56"/>
      <c r="GO97" s="56"/>
      <c r="GP97" s="56"/>
      <c r="GQ97" s="56"/>
      <c r="GR97" s="56"/>
      <c r="GS97" s="56"/>
      <c r="GT97" s="56"/>
      <c r="GU97" s="56"/>
      <c r="GV97" s="56"/>
      <c r="GW97" s="56"/>
      <c r="GX97" s="56"/>
      <c r="GY97" s="56"/>
      <c r="GZ97" s="56"/>
      <c r="HA97" s="56"/>
      <c r="HB97" s="56"/>
      <c r="HC97" s="56"/>
      <c r="HD97" s="56"/>
      <c r="HE97" s="56"/>
      <c r="HF97" s="56"/>
      <c r="HG97" s="56"/>
      <c r="HH97" s="56"/>
      <c r="HI97" s="56"/>
      <c r="HJ97" s="56"/>
      <c r="HK97" s="56"/>
      <c r="HL97" s="56"/>
      <c r="HM97" s="56"/>
      <c r="HN97" s="56"/>
      <c r="HO97" s="56"/>
      <c r="HP97" s="56"/>
      <c r="HQ97" s="56"/>
      <c r="HR97" s="56"/>
    </row>
    <row r="98" spans="6:226">
      <c r="F98" s="56"/>
      <c r="G98" s="56"/>
      <c r="H98" s="56"/>
      <c r="I98" s="56"/>
      <c r="J98" s="56"/>
      <c r="K98" s="56"/>
      <c r="L98" s="56"/>
      <c r="M98" s="56"/>
      <c r="N98" s="56"/>
      <c r="O98" s="56"/>
      <c r="P98" s="56"/>
      <c r="Q98" s="56"/>
      <c r="R98" s="56"/>
      <c r="S98" s="56"/>
      <c r="T98" s="56"/>
      <c r="U98" s="56"/>
      <c r="V98" s="56"/>
      <c r="W98" s="56"/>
      <c r="X98" s="56"/>
      <c r="Y98" s="56"/>
      <c r="Z98" s="56"/>
      <c r="AA98" s="56"/>
      <c r="AB98" s="56"/>
      <c r="AC98" s="56"/>
      <c r="AD98" s="56"/>
      <c r="AE98" s="56"/>
      <c r="AF98" s="56"/>
      <c r="AG98" s="56"/>
      <c r="AH98" s="56"/>
      <c r="AI98" s="56"/>
      <c r="AJ98" s="56"/>
      <c r="AK98" s="56"/>
      <c r="AL98" s="56"/>
      <c r="AM98" s="56"/>
      <c r="AN98" s="56"/>
      <c r="AO98" s="56"/>
      <c r="AP98" s="56"/>
      <c r="AQ98" s="56"/>
      <c r="AR98" s="56"/>
      <c r="AS98" s="56"/>
      <c r="AT98" s="56"/>
      <c r="AU98" s="56"/>
      <c r="AV98" s="56"/>
      <c r="AW98" s="56"/>
      <c r="AX98" s="56"/>
      <c r="AY98" s="56"/>
      <c r="AZ98" s="56"/>
      <c r="BA98" s="56"/>
      <c r="BB98" s="56"/>
      <c r="BC98" s="56"/>
      <c r="BD98" s="56"/>
      <c r="BE98" s="56"/>
      <c r="BF98" s="56"/>
      <c r="BG98" s="56"/>
      <c r="BH98" s="56"/>
      <c r="BI98" s="56"/>
      <c r="BJ98" s="56"/>
      <c r="BK98" s="56"/>
      <c r="BL98" s="56"/>
      <c r="BM98" s="56"/>
      <c r="BN98" s="56"/>
      <c r="BO98" s="56"/>
      <c r="BP98" s="56"/>
      <c r="BQ98" s="56"/>
      <c r="BR98" s="56"/>
      <c r="BS98" s="56"/>
      <c r="BT98" s="56"/>
      <c r="BU98" s="56"/>
      <c r="BV98" s="56"/>
      <c r="BW98" s="56"/>
      <c r="BX98" s="56"/>
      <c r="BY98" s="56"/>
      <c r="BZ98" s="56"/>
      <c r="CA98" s="56"/>
      <c r="CB98" s="56"/>
      <c r="CC98" s="56"/>
      <c r="CD98" s="56"/>
      <c r="CE98" s="56"/>
      <c r="CF98" s="56"/>
      <c r="CG98" s="56"/>
      <c r="CH98" s="56"/>
      <c r="CI98" s="56"/>
      <c r="CJ98" s="56"/>
      <c r="CK98" s="56"/>
      <c r="CL98" s="56"/>
      <c r="CM98" s="56"/>
      <c r="CN98" s="56"/>
      <c r="CO98" s="56"/>
      <c r="CP98" s="56"/>
      <c r="CQ98" s="56"/>
      <c r="CR98" s="56"/>
      <c r="CS98" s="56"/>
      <c r="CT98" s="56"/>
      <c r="CU98" s="56"/>
      <c r="CV98" s="56"/>
      <c r="CW98" s="56"/>
      <c r="CX98" s="56"/>
      <c r="CY98" s="56"/>
      <c r="CZ98" s="56"/>
      <c r="DA98" s="56"/>
      <c r="DB98" s="56"/>
      <c r="DC98" s="56"/>
      <c r="DD98" s="56"/>
      <c r="DE98" s="56"/>
      <c r="DF98" s="56"/>
      <c r="DG98" s="56"/>
      <c r="DH98" s="56"/>
      <c r="DI98" s="56"/>
      <c r="DJ98" s="56"/>
      <c r="DK98" s="56"/>
      <c r="DL98" s="56"/>
      <c r="DM98" s="56"/>
      <c r="DN98" s="56"/>
      <c r="DO98" s="56"/>
      <c r="DP98" s="56"/>
      <c r="DQ98" s="56"/>
      <c r="DR98" s="56"/>
      <c r="DS98" s="56"/>
      <c r="DT98" s="56"/>
      <c r="DU98" s="56"/>
      <c r="DV98" s="56"/>
      <c r="DW98" s="56"/>
      <c r="DX98" s="56"/>
      <c r="DY98" s="56"/>
      <c r="DZ98" s="56"/>
      <c r="EA98" s="56"/>
      <c r="EB98" s="56"/>
      <c r="EC98" s="56"/>
      <c r="ED98" s="56"/>
      <c r="EE98" s="56"/>
      <c r="EF98" s="56"/>
      <c r="EG98" s="56"/>
      <c r="EH98" s="56"/>
      <c r="EI98" s="56"/>
      <c r="EJ98" s="56"/>
      <c r="EK98" s="56"/>
      <c r="EL98" s="56"/>
      <c r="EM98" s="56"/>
      <c r="EN98" s="56"/>
      <c r="EO98" s="56"/>
      <c r="EP98" s="56"/>
      <c r="EQ98" s="56"/>
      <c r="ER98" s="56"/>
      <c r="ES98" s="56"/>
      <c r="ET98" s="56"/>
      <c r="EU98" s="56"/>
      <c r="EV98" s="56"/>
      <c r="EW98" s="56"/>
      <c r="EX98" s="56"/>
      <c r="EY98" s="56"/>
      <c r="EZ98" s="56"/>
      <c r="FA98" s="56"/>
      <c r="FB98" s="56"/>
      <c r="FC98" s="56"/>
      <c r="FD98" s="56"/>
      <c r="FE98" s="56"/>
      <c r="FF98" s="56"/>
      <c r="FG98" s="56"/>
      <c r="FH98" s="56"/>
      <c r="FI98" s="56"/>
      <c r="FJ98" s="56"/>
      <c r="FK98" s="56"/>
      <c r="FL98" s="56"/>
      <c r="FM98" s="56"/>
      <c r="FN98" s="56"/>
      <c r="FO98" s="56"/>
      <c r="FP98" s="56"/>
      <c r="FQ98" s="56"/>
      <c r="FR98" s="56"/>
      <c r="FS98" s="56"/>
      <c r="FT98" s="56"/>
      <c r="FU98" s="56"/>
      <c r="FV98" s="56"/>
      <c r="FW98" s="56"/>
      <c r="FX98" s="56"/>
      <c r="FY98" s="56"/>
      <c r="FZ98" s="56"/>
      <c r="GA98" s="56"/>
      <c r="GB98" s="56"/>
      <c r="GC98" s="56"/>
      <c r="GD98" s="56"/>
      <c r="GE98" s="56"/>
      <c r="GF98" s="56"/>
      <c r="GG98" s="56"/>
      <c r="GH98" s="56"/>
      <c r="GI98" s="56"/>
      <c r="GJ98" s="56"/>
      <c r="GK98" s="56"/>
      <c r="GL98" s="56"/>
      <c r="GM98" s="56"/>
      <c r="GN98" s="56"/>
      <c r="GO98" s="56"/>
      <c r="GP98" s="56"/>
      <c r="GQ98" s="56"/>
      <c r="GR98" s="56"/>
      <c r="GS98" s="56"/>
      <c r="GT98" s="56"/>
      <c r="GU98" s="56"/>
      <c r="GV98" s="56"/>
      <c r="GW98" s="56"/>
      <c r="GX98" s="56"/>
      <c r="GY98" s="56"/>
      <c r="GZ98" s="56"/>
      <c r="HA98" s="56"/>
      <c r="HB98" s="56"/>
      <c r="HC98" s="56"/>
      <c r="HD98" s="56"/>
      <c r="HE98" s="56"/>
      <c r="HF98" s="56"/>
      <c r="HG98" s="56"/>
      <c r="HH98" s="56"/>
      <c r="HI98" s="56"/>
      <c r="HJ98" s="56"/>
      <c r="HK98" s="56"/>
      <c r="HL98" s="56"/>
      <c r="HM98" s="56"/>
      <c r="HN98" s="56"/>
      <c r="HO98" s="56"/>
      <c r="HP98" s="56"/>
      <c r="HQ98" s="56"/>
      <c r="HR98" s="56"/>
    </row>
    <row r="99" spans="6:226">
      <c r="F99" s="56"/>
      <c r="G99" s="56"/>
      <c r="H99" s="56"/>
      <c r="I99" s="56"/>
      <c r="J99" s="56"/>
      <c r="K99" s="56"/>
      <c r="L99" s="56"/>
      <c r="M99" s="56"/>
      <c r="N99" s="56"/>
      <c r="O99" s="56"/>
      <c r="P99" s="56"/>
      <c r="Q99" s="56"/>
      <c r="R99" s="56"/>
      <c r="S99" s="56"/>
      <c r="T99" s="56"/>
      <c r="U99" s="56"/>
      <c r="V99" s="56"/>
      <c r="W99" s="56"/>
      <c r="X99" s="56"/>
      <c r="Y99" s="56"/>
      <c r="Z99" s="56"/>
      <c r="AA99" s="56"/>
      <c r="AB99" s="56"/>
      <c r="AC99" s="56"/>
      <c r="AD99" s="56"/>
      <c r="AE99" s="56"/>
      <c r="AF99" s="56"/>
      <c r="AG99" s="56"/>
      <c r="AH99" s="56"/>
      <c r="AI99" s="56"/>
      <c r="AJ99" s="56"/>
      <c r="AK99" s="56"/>
      <c r="AL99" s="56"/>
      <c r="AM99" s="56"/>
      <c r="AN99" s="56"/>
      <c r="AO99" s="56"/>
      <c r="AP99" s="56"/>
      <c r="AQ99" s="56"/>
      <c r="AR99" s="56"/>
      <c r="AS99" s="56"/>
      <c r="AT99" s="56"/>
      <c r="AU99" s="56"/>
      <c r="AV99" s="56"/>
      <c r="AW99" s="56"/>
      <c r="AX99" s="56"/>
      <c r="AY99" s="56"/>
      <c r="AZ99" s="56"/>
      <c r="BA99" s="56"/>
      <c r="BB99" s="56"/>
      <c r="BC99" s="56"/>
      <c r="BD99" s="56"/>
      <c r="BE99" s="56"/>
      <c r="BF99" s="56"/>
      <c r="BG99" s="56"/>
      <c r="BH99" s="56"/>
      <c r="BI99" s="56"/>
      <c r="BJ99" s="56"/>
      <c r="BK99" s="56"/>
      <c r="BL99" s="56"/>
      <c r="BM99" s="56"/>
      <c r="BN99" s="56"/>
      <c r="BO99" s="56"/>
      <c r="BP99" s="56"/>
      <c r="BQ99" s="56"/>
      <c r="BR99" s="56"/>
      <c r="BS99" s="56"/>
      <c r="BT99" s="56"/>
      <c r="BU99" s="56"/>
      <c r="BV99" s="56"/>
      <c r="BW99" s="56"/>
      <c r="BX99" s="56"/>
      <c r="BY99" s="56"/>
      <c r="BZ99" s="56"/>
      <c r="CA99" s="56"/>
      <c r="CB99" s="56"/>
      <c r="CC99" s="56"/>
      <c r="CD99" s="56"/>
      <c r="CE99" s="56"/>
      <c r="CF99" s="56"/>
      <c r="CG99" s="56"/>
      <c r="CH99" s="56"/>
      <c r="CI99" s="56"/>
      <c r="CJ99" s="56"/>
      <c r="CK99" s="56"/>
      <c r="CL99" s="56"/>
      <c r="CM99" s="56"/>
      <c r="CN99" s="56"/>
      <c r="CO99" s="56"/>
      <c r="CP99" s="56"/>
      <c r="CQ99" s="56"/>
      <c r="CR99" s="56"/>
      <c r="CS99" s="56"/>
      <c r="CT99" s="56"/>
      <c r="CU99" s="56"/>
      <c r="CV99" s="56"/>
      <c r="CW99" s="56"/>
      <c r="CX99" s="56"/>
      <c r="CY99" s="56"/>
      <c r="CZ99" s="56"/>
      <c r="DA99" s="56"/>
      <c r="DB99" s="56"/>
      <c r="DC99" s="56"/>
      <c r="DD99" s="56"/>
      <c r="DE99" s="56"/>
      <c r="DF99" s="56"/>
      <c r="DG99" s="56"/>
      <c r="DH99" s="56"/>
      <c r="DI99" s="56"/>
      <c r="DJ99" s="56"/>
      <c r="DK99" s="56"/>
      <c r="DL99" s="56"/>
      <c r="DM99" s="56"/>
      <c r="DN99" s="56"/>
      <c r="DO99" s="56"/>
      <c r="DP99" s="56"/>
      <c r="DQ99" s="56"/>
      <c r="DR99" s="56"/>
      <c r="DS99" s="56"/>
      <c r="DT99" s="56"/>
      <c r="DU99" s="56"/>
      <c r="DV99" s="56"/>
      <c r="DW99" s="56"/>
      <c r="DX99" s="56"/>
      <c r="DY99" s="56"/>
      <c r="DZ99" s="56"/>
      <c r="EA99" s="56"/>
      <c r="EB99" s="56"/>
      <c r="EC99" s="56"/>
      <c r="ED99" s="56"/>
      <c r="EE99" s="56"/>
      <c r="EF99" s="56"/>
      <c r="EG99" s="56"/>
      <c r="EH99" s="56"/>
      <c r="EI99" s="56"/>
      <c r="EJ99" s="56"/>
      <c r="EK99" s="56"/>
      <c r="EL99" s="56"/>
      <c r="EM99" s="56"/>
      <c r="EN99" s="56"/>
      <c r="EO99" s="56"/>
      <c r="EP99" s="56"/>
      <c r="EQ99" s="56"/>
      <c r="ER99" s="56"/>
      <c r="ES99" s="56"/>
      <c r="ET99" s="56"/>
      <c r="EU99" s="56"/>
      <c r="EV99" s="56"/>
      <c r="EW99" s="56"/>
      <c r="EX99" s="56"/>
      <c r="EY99" s="56"/>
      <c r="EZ99" s="56"/>
      <c r="FA99" s="56"/>
      <c r="FB99" s="56"/>
      <c r="FC99" s="56"/>
      <c r="FD99" s="56"/>
      <c r="FE99" s="56"/>
      <c r="FF99" s="56"/>
      <c r="FG99" s="56"/>
      <c r="FH99" s="56"/>
      <c r="FI99" s="56"/>
      <c r="FJ99" s="56"/>
      <c r="FK99" s="56"/>
      <c r="FL99" s="56"/>
      <c r="FM99" s="56"/>
      <c r="FN99" s="56"/>
      <c r="FO99" s="56"/>
      <c r="FP99" s="56"/>
      <c r="FQ99" s="56"/>
      <c r="FR99" s="56"/>
      <c r="FS99" s="56"/>
      <c r="FT99" s="56"/>
      <c r="FU99" s="56"/>
      <c r="FV99" s="56"/>
      <c r="FW99" s="56"/>
      <c r="FX99" s="56"/>
      <c r="FY99" s="56"/>
      <c r="FZ99" s="56"/>
      <c r="GA99" s="56"/>
      <c r="GB99" s="56"/>
      <c r="GC99" s="56"/>
      <c r="GD99" s="56"/>
      <c r="GE99" s="56"/>
      <c r="GF99" s="56"/>
      <c r="GG99" s="56"/>
      <c r="GH99" s="56"/>
      <c r="GI99" s="56"/>
      <c r="GJ99" s="56"/>
      <c r="GK99" s="56"/>
      <c r="GL99" s="56"/>
      <c r="GM99" s="56"/>
      <c r="GN99" s="56"/>
      <c r="GO99" s="56"/>
      <c r="GP99" s="56"/>
      <c r="GQ99" s="56"/>
      <c r="GR99" s="56"/>
      <c r="GS99" s="56"/>
      <c r="GT99" s="56"/>
      <c r="GU99" s="56"/>
      <c r="GV99" s="56"/>
      <c r="GW99" s="56"/>
      <c r="GX99" s="56"/>
      <c r="GY99" s="56"/>
      <c r="GZ99" s="56"/>
      <c r="HA99" s="56"/>
      <c r="HB99" s="56"/>
      <c r="HC99" s="56"/>
      <c r="HD99" s="56"/>
      <c r="HE99" s="56"/>
      <c r="HF99" s="56"/>
      <c r="HG99" s="56"/>
      <c r="HH99" s="56"/>
      <c r="HI99" s="56"/>
      <c r="HJ99" s="56"/>
      <c r="HK99" s="56"/>
      <c r="HL99" s="56"/>
      <c r="HM99" s="56"/>
      <c r="HN99" s="56"/>
      <c r="HO99" s="56"/>
      <c r="HP99" s="56"/>
      <c r="HQ99" s="56"/>
      <c r="HR99" s="56"/>
    </row>
    <row r="100" spans="6:226">
      <c r="F100" s="56"/>
      <c r="G100" s="56"/>
      <c r="H100" s="56"/>
      <c r="I100" s="56"/>
      <c r="J100" s="56"/>
      <c r="K100" s="56"/>
      <c r="L100" s="56"/>
      <c r="M100" s="56"/>
      <c r="N100" s="56"/>
      <c r="O100" s="56"/>
      <c r="P100" s="56"/>
      <c r="Q100" s="56"/>
      <c r="R100" s="56"/>
      <c r="S100" s="56"/>
      <c r="T100" s="56"/>
      <c r="U100" s="56"/>
      <c r="V100" s="56"/>
      <c r="W100" s="56"/>
      <c r="X100" s="56"/>
      <c r="Y100" s="56"/>
      <c r="Z100" s="56"/>
      <c r="AA100" s="56"/>
      <c r="AB100" s="56"/>
      <c r="AC100" s="56"/>
      <c r="AD100" s="56"/>
      <c r="AE100" s="56"/>
      <c r="AF100" s="56"/>
      <c r="AG100" s="56"/>
      <c r="AH100" s="56"/>
      <c r="AI100" s="56"/>
      <c r="AJ100" s="56"/>
      <c r="AK100" s="56"/>
      <c r="AL100" s="56"/>
      <c r="AM100" s="56"/>
      <c r="AN100" s="56"/>
      <c r="AO100" s="56"/>
      <c r="AP100" s="56"/>
      <c r="AQ100" s="56"/>
      <c r="AR100" s="56"/>
      <c r="AS100" s="56"/>
      <c r="AT100" s="56"/>
      <c r="AU100" s="56"/>
      <c r="AV100" s="56"/>
      <c r="AW100" s="56"/>
      <c r="AX100" s="56"/>
      <c r="AY100" s="56"/>
      <c r="AZ100" s="56"/>
      <c r="BA100" s="56"/>
      <c r="BB100" s="56"/>
      <c r="BC100" s="56"/>
      <c r="BD100" s="56"/>
      <c r="BE100" s="56"/>
      <c r="BF100" s="56"/>
      <c r="BG100" s="56"/>
      <c r="BH100" s="56"/>
      <c r="BI100" s="56"/>
      <c r="BJ100" s="56"/>
      <c r="BK100" s="56"/>
      <c r="BL100" s="56"/>
      <c r="BM100" s="56"/>
      <c r="BN100" s="56"/>
      <c r="BO100" s="56"/>
      <c r="BP100" s="56"/>
      <c r="BQ100" s="56"/>
      <c r="BR100" s="56"/>
      <c r="BS100" s="56"/>
      <c r="BT100" s="56"/>
      <c r="BU100" s="56"/>
      <c r="BV100" s="56"/>
      <c r="BW100" s="56"/>
      <c r="BX100" s="56"/>
      <c r="BY100" s="56"/>
      <c r="BZ100" s="56"/>
      <c r="CA100" s="56"/>
      <c r="CB100" s="56"/>
      <c r="CC100" s="56"/>
      <c r="CD100" s="56"/>
      <c r="CE100" s="56"/>
      <c r="CF100" s="56"/>
      <c r="CG100" s="56"/>
      <c r="CH100" s="56"/>
      <c r="CI100" s="56"/>
      <c r="CJ100" s="56"/>
      <c r="CK100" s="56"/>
      <c r="CL100" s="56"/>
      <c r="CM100" s="56"/>
      <c r="CN100" s="56"/>
      <c r="CO100" s="56"/>
      <c r="CP100" s="56"/>
      <c r="CQ100" s="56"/>
      <c r="CR100" s="56"/>
      <c r="CS100" s="56"/>
      <c r="CT100" s="56"/>
      <c r="CU100" s="56"/>
      <c r="CV100" s="56"/>
      <c r="CW100" s="56"/>
      <c r="CX100" s="56"/>
      <c r="CY100" s="56"/>
      <c r="CZ100" s="56"/>
      <c r="DA100" s="56"/>
      <c r="DB100" s="56"/>
      <c r="DC100" s="56"/>
      <c r="DD100" s="56"/>
      <c r="DE100" s="56"/>
      <c r="DF100" s="56"/>
      <c r="DG100" s="56"/>
      <c r="DH100" s="56"/>
      <c r="DI100" s="56"/>
      <c r="DJ100" s="56"/>
      <c r="DK100" s="56"/>
      <c r="DL100" s="56"/>
      <c r="DM100" s="56"/>
      <c r="DN100" s="56"/>
      <c r="DO100" s="56"/>
      <c r="DP100" s="56"/>
      <c r="DQ100" s="56"/>
      <c r="DR100" s="56"/>
      <c r="DS100" s="56"/>
      <c r="DT100" s="56"/>
      <c r="DU100" s="56"/>
      <c r="DV100" s="56"/>
      <c r="DW100" s="56"/>
      <c r="DX100" s="56"/>
      <c r="DY100" s="56"/>
      <c r="DZ100" s="56"/>
      <c r="EA100" s="56"/>
      <c r="EB100" s="56"/>
      <c r="EC100" s="56"/>
      <c r="ED100" s="56"/>
      <c r="EE100" s="56"/>
      <c r="EF100" s="56"/>
      <c r="EG100" s="56"/>
      <c r="EH100" s="56"/>
      <c r="EI100" s="56"/>
      <c r="EJ100" s="56"/>
      <c r="EK100" s="56"/>
      <c r="EL100" s="56"/>
      <c r="EM100" s="56"/>
      <c r="EN100" s="56"/>
      <c r="EO100" s="56"/>
      <c r="EP100" s="56"/>
      <c r="EQ100" s="56"/>
      <c r="ER100" s="56"/>
      <c r="ES100" s="56"/>
      <c r="ET100" s="56"/>
      <c r="EU100" s="56"/>
      <c r="EV100" s="56"/>
      <c r="EW100" s="56"/>
      <c r="EX100" s="56"/>
      <c r="EY100" s="56"/>
      <c r="EZ100" s="56"/>
      <c r="FA100" s="56"/>
      <c r="FB100" s="56"/>
      <c r="FC100" s="56"/>
      <c r="FD100" s="56"/>
      <c r="FE100" s="56"/>
      <c r="FF100" s="56"/>
      <c r="FG100" s="56"/>
      <c r="FH100" s="56"/>
      <c r="FI100" s="56"/>
      <c r="FJ100" s="56"/>
      <c r="FK100" s="56"/>
      <c r="FL100" s="56"/>
      <c r="FM100" s="56"/>
      <c r="FN100" s="56"/>
      <c r="FO100" s="56"/>
      <c r="FP100" s="56"/>
      <c r="FQ100" s="56"/>
      <c r="FR100" s="56"/>
      <c r="FS100" s="56"/>
      <c r="FT100" s="56"/>
      <c r="FU100" s="56"/>
      <c r="FV100" s="56"/>
      <c r="FW100" s="56"/>
      <c r="FX100" s="56"/>
      <c r="FY100" s="56"/>
      <c r="FZ100" s="56"/>
      <c r="GA100" s="56"/>
      <c r="GB100" s="56"/>
      <c r="GC100" s="56"/>
      <c r="GD100" s="56"/>
      <c r="GE100" s="56"/>
      <c r="GF100" s="56"/>
      <c r="GG100" s="56"/>
      <c r="GH100" s="56"/>
      <c r="GI100" s="56"/>
      <c r="GJ100" s="56"/>
      <c r="GK100" s="56"/>
      <c r="GL100" s="56"/>
      <c r="GM100" s="56"/>
      <c r="GN100" s="56"/>
      <c r="GO100" s="56"/>
      <c r="GP100" s="56"/>
      <c r="GQ100" s="56"/>
      <c r="GR100" s="56"/>
      <c r="GS100" s="56"/>
      <c r="GT100" s="56"/>
      <c r="GU100" s="56"/>
      <c r="GV100" s="56"/>
      <c r="GW100" s="56"/>
      <c r="GX100" s="56"/>
      <c r="GY100" s="56"/>
      <c r="GZ100" s="56"/>
      <c r="HA100" s="56"/>
      <c r="HB100" s="56"/>
      <c r="HC100" s="56"/>
      <c r="HD100" s="56"/>
      <c r="HE100" s="56"/>
      <c r="HF100" s="56"/>
      <c r="HG100" s="56"/>
      <c r="HH100" s="56"/>
      <c r="HI100" s="56"/>
      <c r="HJ100" s="56"/>
      <c r="HK100" s="56"/>
      <c r="HL100" s="56"/>
      <c r="HM100" s="56"/>
      <c r="HN100" s="56"/>
      <c r="HO100" s="56"/>
      <c r="HP100" s="56"/>
      <c r="HQ100" s="56"/>
      <c r="HR100" s="56"/>
    </row>
    <row r="101" spans="6:226">
      <c r="F101" s="56"/>
      <c r="G101" s="56"/>
      <c r="H101" s="56"/>
      <c r="I101" s="56"/>
      <c r="J101" s="56"/>
      <c r="K101" s="56"/>
      <c r="L101" s="56"/>
      <c r="M101" s="56"/>
      <c r="N101" s="56"/>
      <c r="O101" s="56"/>
      <c r="P101" s="56"/>
      <c r="Q101" s="56"/>
      <c r="R101" s="56"/>
      <c r="S101" s="56"/>
      <c r="T101" s="56"/>
      <c r="U101" s="56"/>
      <c r="V101" s="56"/>
      <c r="W101" s="56"/>
      <c r="X101" s="56"/>
      <c r="Y101" s="56"/>
      <c r="Z101" s="56"/>
      <c r="AA101" s="56"/>
      <c r="AB101" s="56"/>
      <c r="AC101" s="56"/>
      <c r="AD101" s="56"/>
      <c r="AE101" s="56"/>
      <c r="AF101" s="56"/>
      <c r="AG101" s="56"/>
      <c r="AH101" s="56"/>
      <c r="AI101" s="56"/>
      <c r="AJ101" s="56"/>
      <c r="AK101" s="56"/>
      <c r="AL101" s="56"/>
      <c r="AM101" s="56"/>
      <c r="AN101" s="56"/>
      <c r="AO101" s="56"/>
      <c r="AP101" s="56"/>
      <c r="AQ101" s="56"/>
      <c r="AR101" s="56"/>
      <c r="AS101" s="56"/>
      <c r="AT101" s="56"/>
      <c r="AU101" s="56"/>
      <c r="AV101" s="56"/>
      <c r="AW101" s="56"/>
      <c r="AX101" s="56"/>
      <c r="AY101" s="56"/>
      <c r="AZ101" s="56"/>
      <c r="BA101" s="56"/>
      <c r="BB101" s="56"/>
      <c r="BC101" s="56"/>
      <c r="BD101" s="56"/>
      <c r="BE101" s="56"/>
      <c r="BF101" s="56"/>
      <c r="BG101" s="56"/>
      <c r="BH101" s="56"/>
      <c r="BI101" s="56"/>
      <c r="BJ101" s="56"/>
      <c r="BK101" s="56"/>
      <c r="BL101" s="56"/>
      <c r="BM101" s="56"/>
      <c r="BN101" s="56"/>
      <c r="BO101" s="56"/>
      <c r="BP101" s="56"/>
      <c r="BQ101" s="56"/>
      <c r="BR101" s="56"/>
      <c r="BS101" s="56"/>
      <c r="BT101" s="56"/>
      <c r="BU101" s="56"/>
      <c r="BV101" s="56"/>
      <c r="BW101" s="56"/>
      <c r="BX101" s="56"/>
      <c r="BY101" s="56"/>
      <c r="BZ101" s="56"/>
      <c r="CA101" s="56"/>
      <c r="CB101" s="56"/>
      <c r="CC101" s="56"/>
      <c r="CD101" s="56"/>
      <c r="CE101" s="56"/>
      <c r="CF101" s="56"/>
      <c r="CG101" s="56"/>
      <c r="CH101" s="56"/>
      <c r="CI101" s="56"/>
      <c r="CJ101" s="56"/>
      <c r="CK101" s="56"/>
      <c r="CL101" s="56"/>
      <c r="CM101" s="56"/>
      <c r="CN101" s="56"/>
      <c r="CO101" s="56"/>
      <c r="CP101" s="56"/>
      <c r="CQ101" s="56"/>
      <c r="CR101" s="56"/>
      <c r="CS101" s="56"/>
      <c r="CT101" s="56"/>
      <c r="CU101" s="56"/>
      <c r="CV101" s="56"/>
      <c r="CW101" s="56"/>
      <c r="CX101" s="56"/>
      <c r="CY101" s="56"/>
      <c r="CZ101" s="56"/>
      <c r="DA101" s="56"/>
      <c r="DB101" s="56"/>
      <c r="DC101" s="56"/>
      <c r="DD101" s="56"/>
      <c r="DE101" s="56"/>
      <c r="DF101" s="56"/>
      <c r="DG101" s="56"/>
      <c r="DH101" s="56"/>
      <c r="DI101" s="56"/>
      <c r="DJ101" s="56"/>
      <c r="DK101" s="56"/>
      <c r="DL101" s="56"/>
      <c r="DM101" s="56"/>
      <c r="DN101" s="56"/>
      <c r="DO101" s="56"/>
      <c r="DP101" s="56"/>
      <c r="DQ101" s="56"/>
      <c r="DR101" s="56"/>
      <c r="DS101" s="56"/>
      <c r="DT101" s="56"/>
      <c r="DU101" s="56"/>
      <c r="DV101" s="56"/>
      <c r="DW101" s="56"/>
      <c r="DX101" s="56"/>
      <c r="DY101" s="56"/>
      <c r="DZ101" s="56"/>
      <c r="EA101" s="56"/>
      <c r="EB101" s="56"/>
      <c r="EC101" s="56"/>
      <c r="ED101" s="56"/>
      <c r="EE101" s="56"/>
      <c r="EF101" s="56"/>
      <c r="EG101" s="56"/>
      <c r="EH101" s="56"/>
      <c r="EI101" s="56"/>
      <c r="EJ101" s="56"/>
      <c r="EK101" s="56"/>
      <c r="EL101" s="56"/>
      <c r="EM101" s="56"/>
      <c r="EN101" s="56"/>
      <c r="EO101" s="56"/>
      <c r="EP101" s="56"/>
      <c r="EQ101" s="56"/>
      <c r="ER101" s="56"/>
      <c r="ES101" s="56"/>
      <c r="ET101" s="56"/>
      <c r="EU101" s="56"/>
      <c r="EV101" s="56"/>
      <c r="EW101" s="56"/>
      <c r="EX101" s="56"/>
      <c r="EY101" s="56"/>
      <c r="EZ101" s="56"/>
      <c r="FA101" s="56"/>
      <c r="FB101" s="56"/>
      <c r="FC101" s="56"/>
      <c r="FD101" s="56"/>
      <c r="FE101" s="56"/>
      <c r="FF101" s="56"/>
      <c r="FG101" s="56"/>
      <c r="FH101" s="56"/>
      <c r="FI101" s="56"/>
      <c r="FJ101" s="56"/>
      <c r="FK101" s="56"/>
      <c r="FL101" s="56"/>
      <c r="FM101" s="56"/>
      <c r="FN101" s="56"/>
      <c r="FO101" s="56"/>
      <c r="FP101" s="56"/>
      <c r="FQ101" s="56"/>
      <c r="FR101" s="56"/>
      <c r="FS101" s="56"/>
      <c r="FT101" s="56"/>
      <c r="FU101" s="56"/>
      <c r="FV101" s="56"/>
      <c r="FW101" s="56"/>
      <c r="FX101" s="56"/>
      <c r="FY101" s="56"/>
      <c r="FZ101" s="56"/>
      <c r="GA101" s="56"/>
      <c r="GB101" s="56"/>
      <c r="GC101" s="56"/>
      <c r="GD101" s="56"/>
      <c r="GE101" s="56"/>
      <c r="GF101" s="56"/>
      <c r="GG101" s="56"/>
      <c r="GH101" s="56"/>
      <c r="GI101" s="56"/>
      <c r="GJ101" s="56"/>
      <c r="GK101" s="56"/>
      <c r="GL101" s="56"/>
      <c r="GM101" s="56"/>
      <c r="GN101" s="56"/>
      <c r="GO101" s="56"/>
      <c r="GP101" s="56"/>
      <c r="GQ101" s="56"/>
      <c r="GR101" s="56"/>
      <c r="GS101" s="56"/>
      <c r="GT101" s="56"/>
      <c r="GU101" s="56"/>
      <c r="GV101" s="56"/>
      <c r="GW101" s="56"/>
      <c r="GX101" s="56"/>
      <c r="GY101" s="56"/>
      <c r="GZ101" s="56"/>
      <c r="HA101" s="56"/>
      <c r="HB101" s="56"/>
      <c r="HC101" s="56"/>
      <c r="HD101" s="56"/>
      <c r="HE101" s="56"/>
      <c r="HF101" s="56"/>
      <c r="HG101" s="56"/>
      <c r="HH101" s="56"/>
      <c r="HI101" s="56"/>
      <c r="HJ101" s="56"/>
      <c r="HK101" s="56"/>
      <c r="HL101" s="56"/>
      <c r="HM101" s="56"/>
      <c r="HN101" s="56"/>
      <c r="HO101" s="56"/>
      <c r="HP101" s="56"/>
      <c r="HQ101" s="56"/>
      <c r="HR101" s="56"/>
    </row>
    <row r="102" spans="6:226">
      <c r="F102" s="56"/>
      <c r="G102" s="56"/>
      <c r="H102" s="56"/>
      <c r="I102" s="56"/>
      <c r="J102" s="56"/>
      <c r="K102" s="56"/>
      <c r="L102" s="56"/>
      <c r="M102" s="56"/>
      <c r="N102" s="56"/>
      <c r="O102" s="56"/>
      <c r="P102" s="56"/>
      <c r="Q102" s="56"/>
      <c r="R102" s="56"/>
      <c r="S102" s="56"/>
      <c r="T102" s="56"/>
      <c r="U102" s="56"/>
      <c r="V102" s="56"/>
      <c r="W102" s="56"/>
      <c r="X102" s="56"/>
      <c r="Y102" s="56"/>
      <c r="Z102" s="56"/>
      <c r="AA102" s="56"/>
      <c r="AB102" s="56"/>
      <c r="AC102" s="56"/>
      <c r="AD102" s="56"/>
      <c r="AE102" s="56"/>
      <c r="AF102" s="56"/>
      <c r="AG102" s="56"/>
      <c r="AH102" s="56"/>
      <c r="AI102" s="56"/>
      <c r="AJ102" s="56"/>
      <c r="AK102" s="56"/>
      <c r="AL102" s="56"/>
      <c r="AM102" s="56"/>
      <c r="AN102" s="56"/>
      <c r="AO102" s="56"/>
      <c r="AP102" s="56"/>
      <c r="AQ102" s="56"/>
      <c r="AR102" s="56"/>
      <c r="AS102" s="56"/>
      <c r="AT102" s="56"/>
      <c r="AU102" s="56"/>
      <c r="AV102" s="56"/>
      <c r="AW102" s="56"/>
      <c r="AX102" s="56"/>
      <c r="AY102" s="56"/>
      <c r="AZ102" s="56"/>
      <c r="BA102" s="56"/>
      <c r="BB102" s="56"/>
      <c r="BC102" s="56"/>
      <c r="BD102" s="56"/>
      <c r="BE102" s="56"/>
      <c r="BF102" s="56"/>
      <c r="BG102" s="56"/>
      <c r="BH102" s="56"/>
      <c r="BI102" s="56"/>
      <c r="BJ102" s="56"/>
      <c r="BK102" s="56"/>
      <c r="BL102" s="56"/>
      <c r="BM102" s="56"/>
      <c r="BN102" s="56"/>
      <c r="BO102" s="56"/>
      <c r="BP102" s="56"/>
      <c r="BQ102" s="56"/>
      <c r="BR102" s="56"/>
      <c r="BS102" s="56"/>
      <c r="BT102" s="56"/>
      <c r="BU102" s="56"/>
      <c r="BV102" s="56"/>
      <c r="BW102" s="56"/>
      <c r="BX102" s="56"/>
      <c r="BY102" s="56"/>
      <c r="BZ102" s="56"/>
      <c r="CA102" s="56"/>
      <c r="CB102" s="56"/>
      <c r="CC102" s="56"/>
      <c r="CD102" s="56"/>
      <c r="CE102" s="56"/>
      <c r="CF102" s="56"/>
      <c r="CG102" s="56"/>
      <c r="CH102" s="56"/>
      <c r="CI102" s="56"/>
      <c r="CJ102" s="56"/>
      <c r="CK102" s="56"/>
      <c r="CL102" s="56"/>
      <c r="CM102" s="56"/>
      <c r="CN102" s="56"/>
      <c r="CO102" s="56"/>
      <c r="CP102" s="56"/>
      <c r="CQ102" s="56"/>
      <c r="CR102" s="56"/>
      <c r="CS102" s="56"/>
      <c r="CT102" s="56"/>
      <c r="CU102" s="56"/>
      <c r="CV102" s="56"/>
      <c r="CW102" s="56"/>
      <c r="CX102" s="56"/>
      <c r="CY102" s="56"/>
      <c r="CZ102" s="56"/>
      <c r="DA102" s="56"/>
      <c r="DB102" s="56"/>
      <c r="DC102" s="56"/>
      <c r="DD102" s="56"/>
      <c r="DE102" s="56"/>
      <c r="DF102" s="56"/>
      <c r="DG102" s="56"/>
      <c r="DH102" s="56"/>
      <c r="DI102" s="56"/>
      <c r="DJ102" s="56"/>
      <c r="DK102" s="56"/>
      <c r="DL102" s="56"/>
      <c r="DM102" s="56"/>
      <c r="DN102" s="56"/>
      <c r="DO102" s="56"/>
      <c r="DP102" s="56"/>
      <c r="DQ102" s="56"/>
      <c r="DR102" s="56"/>
      <c r="DS102" s="56"/>
      <c r="DT102" s="56"/>
      <c r="DU102" s="56"/>
      <c r="DV102" s="56"/>
      <c r="DW102" s="56"/>
      <c r="DX102" s="56"/>
      <c r="DY102" s="56"/>
      <c r="DZ102" s="56"/>
      <c r="EA102" s="56"/>
      <c r="EB102" s="56"/>
      <c r="EC102" s="56"/>
      <c r="ED102" s="56"/>
      <c r="EE102" s="56"/>
      <c r="EF102" s="56"/>
      <c r="EG102" s="56"/>
      <c r="EH102" s="56"/>
      <c r="EI102" s="56"/>
      <c r="EJ102" s="56"/>
      <c r="EK102" s="56"/>
      <c r="EL102" s="56"/>
      <c r="EM102" s="56"/>
      <c r="EN102" s="56"/>
      <c r="EO102" s="56"/>
      <c r="EP102" s="56"/>
      <c r="EQ102" s="56"/>
      <c r="ER102" s="56"/>
      <c r="ES102" s="56"/>
      <c r="ET102" s="56"/>
      <c r="EU102" s="56"/>
      <c r="EV102" s="56"/>
      <c r="EW102" s="56"/>
      <c r="EX102" s="56"/>
      <c r="EY102" s="56"/>
      <c r="EZ102" s="56"/>
      <c r="FA102" s="56"/>
      <c r="FB102" s="56"/>
      <c r="FC102" s="56"/>
      <c r="FD102" s="56"/>
      <c r="FE102" s="56"/>
      <c r="FF102" s="56"/>
      <c r="FG102" s="56"/>
      <c r="FH102" s="56"/>
      <c r="FI102" s="56"/>
      <c r="FJ102" s="56"/>
      <c r="FK102" s="56"/>
      <c r="FL102" s="56"/>
      <c r="FM102" s="56"/>
      <c r="FN102" s="56"/>
      <c r="FO102" s="56"/>
      <c r="FP102" s="56"/>
      <c r="FQ102" s="56"/>
      <c r="FR102" s="56"/>
      <c r="FS102" s="56"/>
      <c r="FT102" s="56"/>
      <c r="FU102" s="56"/>
      <c r="FV102" s="56"/>
      <c r="FW102" s="56"/>
      <c r="FX102" s="56"/>
      <c r="FY102" s="56"/>
      <c r="FZ102" s="56"/>
      <c r="GA102" s="56"/>
      <c r="GB102" s="56"/>
      <c r="GC102" s="56"/>
      <c r="GD102" s="56"/>
      <c r="GE102" s="56"/>
      <c r="GF102" s="56"/>
      <c r="GG102" s="56"/>
      <c r="GH102" s="56"/>
      <c r="GI102" s="56"/>
      <c r="GJ102" s="56"/>
      <c r="GK102" s="56"/>
      <c r="GL102" s="56"/>
      <c r="GM102" s="56"/>
      <c r="GN102" s="56"/>
      <c r="GO102" s="56"/>
      <c r="GP102" s="56"/>
      <c r="GQ102" s="56"/>
      <c r="GR102" s="56"/>
      <c r="GS102" s="56"/>
      <c r="GT102" s="56"/>
      <c r="GU102" s="56"/>
      <c r="GV102" s="56"/>
      <c r="GW102" s="56"/>
      <c r="GX102" s="56"/>
      <c r="GY102" s="56"/>
      <c r="GZ102" s="56"/>
      <c r="HA102" s="56"/>
      <c r="HB102" s="56"/>
      <c r="HC102" s="56"/>
      <c r="HD102" s="56"/>
      <c r="HE102" s="56"/>
      <c r="HF102" s="56"/>
      <c r="HG102" s="56"/>
      <c r="HH102" s="56"/>
      <c r="HI102" s="56"/>
      <c r="HJ102" s="56"/>
      <c r="HK102" s="56"/>
      <c r="HL102" s="56"/>
      <c r="HM102" s="56"/>
      <c r="HN102" s="56"/>
      <c r="HO102" s="56"/>
      <c r="HP102" s="56"/>
      <c r="HQ102" s="56"/>
      <c r="HR102" s="56"/>
    </row>
    <row r="103" spans="6:226">
      <c r="F103" s="56"/>
      <c r="G103" s="56"/>
      <c r="H103" s="56"/>
      <c r="I103" s="56"/>
      <c r="J103" s="56"/>
      <c r="K103" s="56"/>
      <c r="L103" s="56"/>
      <c r="M103" s="56"/>
      <c r="N103" s="56"/>
      <c r="O103" s="56"/>
      <c r="P103" s="56"/>
      <c r="Q103" s="56"/>
      <c r="R103" s="56"/>
      <c r="S103" s="56"/>
      <c r="T103" s="56"/>
      <c r="U103" s="56"/>
      <c r="V103" s="56"/>
      <c r="W103" s="56"/>
      <c r="X103" s="56"/>
      <c r="Y103" s="56"/>
      <c r="Z103" s="56"/>
      <c r="AA103" s="56"/>
      <c r="AB103" s="56"/>
      <c r="AC103" s="56"/>
      <c r="AD103" s="56"/>
      <c r="AE103" s="56"/>
      <c r="AF103" s="56"/>
      <c r="AG103" s="56"/>
      <c r="AH103" s="56"/>
      <c r="AI103" s="56"/>
      <c r="AJ103" s="56"/>
      <c r="AK103" s="56"/>
      <c r="AL103" s="56"/>
      <c r="AM103" s="56"/>
      <c r="AN103" s="56"/>
      <c r="AO103" s="56"/>
      <c r="AP103" s="56"/>
      <c r="AQ103" s="56"/>
      <c r="AR103" s="56"/>
      <c r="AS103" s="56"/>
      <c r="AT103" s="56"/>
      <c r="AU103" s="56"/>
      <c r="AV103" s="56"/>
      <c r="AW103" s="56"/>
      <c r="AX103" s="56"/>
      <c r="AY103" s="56"/>
      <c r="AZ103" s="56"/>
      <c r="BA103" s="56"/>
      <c r="BB103" s="56"/>
      <c r="BC103" s="56"/>
      <c r="BD103" s="56"/>
      <c r="BE103" s="56"/>
      <c r="BF103" s="56"/>
      <c r="BG103" s="56"/>
      <c r="BH103" s="56"/>
      <c r="BI103" s="56"/>
      <c r="BJ103" s="56"/>
      <c r="BK103" s="56"/>
      <c r="BL103" s="56"/>
      <c r="BM103" s="56"/>
      <c r="BN103" s="56"/>
      <c r="BO103" s="56"/>
      <c r="BP103" s="56"/>
      <c r="BQ103" s="56"/>
      <c r="BR103" s="56"/>
      <c r="BS103" s="56"/>
      <c r="BT103" s="56"/>
      <c r="BU103" s="56"/>
      <c r="BV103" s="56"/>
      <c r="BW103" s="56"/>
      <c r="BX103" s="56"/>
      <c r="BY103" s="56"/>
      <c r="BZ103" s="56"/>
      <c r="CA103" s="56"/>
      <c r="CB103" s="56"/>
      <c r="CC103" s="56"/>
      <c r="CD103" s="56"/>
      <c r="CE103" s="56"/>
      <c r="CF103" s="56"/>
      <c r="CG103" s="56"/>
      <c r="CH103" s="56"/>
      <c r="CI103" s="56"/>
      <c r="CJ103" s="56"/>
      <c r="CK103" s="56"/>
      <c r="CL103" s="56"/>
      <c r="CM103" s="56"/>
      <c r="CN103" s="56"/>
      <c r="CO103" s="56"/>
      <c r="CP103" s="56"/>
      <c r="CQ103" s="56"/>
      <c r="CR103" s="56"/>
      <c r="CS103" s="56"/>
      <c r="CT103" s="56"/>
      <c r="CU103" s="56"/>
      <c r="CV103" s="56"/>
      <c r="CW103" s="56"/>
      <c r="CX103" s="56"/>
      <c r="CY103" s="56"/>
      <c r="CZ103" s="56"/>
      <c r="DA103" s="56"/>
      <c r="DB103" s="56"/>
      <c r="DC103" s="56"/>
      <c r="DD103" s="56"/>
      <c r="DE103" s="56"/>
      <c r="DF103" s="56"/>
      <c r="DG103" s="56"/>
      <c r="DH103" s="56"/>
      <c r="DI103" s="56"/>
      <c r="DJ103" s="56"/>
      <c r="DK103" s="56"/>
      <c r="DL103" s="56"/>
      <c r="DM103" s="56"/>
      <c r="DN103" s="56"/>
      <c r="DO103" s="56"/>
      <c r="DP103" s="56"/>
      <c r="DQ103" s="56"/>
      <c r="DR103" s="56"/>
      <c r="DS103" s="56"/>
      <c r="DT103" s="56"/>
      <c r="DU103" s="56"/>
      <c r="DV103" s="56"/>
      <c r="DW103" s="56"/>
      <c r="DX103" s="56"/>
      <c r="DY103" s="56"/>
      <c r="DZ103" s="56"/>
      <c r="EA103" s="56"/>
      <c r="EB103" s="56"/>
      <c r="EC103" s="56"/>
      <c r="ED103" s="56"/>
      <c r="EE103" s="56"/>
      <c r="EF103" s="56"/>
      <c r="EG103" s="56"/>
      <c r="EH103" s="56"/>
      <c r="EI103" s="56"/>
      <c r="EJ103" s="56"/>
      <c r="EK103" s="56"/>
      <c r="EL103" s="56"/>
      <c r="EM103" s="56"/>
      <c r="EN103" s="56"/>
      <c r="EO103" s="56"/>
      <c r="EP103" s="56"/>
      <c r="EQ103" s="56"/>
      <c r="ER103" s="56"/>
      <c r="ES103" s="56"/>
      <c r="ET103" s="56"/>
      <c r="EU103" s="56"/>
      <c r="EV103" s="56"/>
      <c r="EW103" s="56"/>
      <c r="EX103" s="56"/>
      <c r="EY103" s="56"/>
      <c r="EZ103" s="56"/>
      <c r="FA103" s="56"/>
      <c r="FB103" s="56"/>
      <c r="FC103" s="56"/>
      <c r="FD103" s="56"/>
      <c r="FE103" s="56"/>
      <c r="FF103" s="56"/>
      <c r="FG103" s="56"/>
      <c r="FH103" s="56"/>
      <c r="FI103" s="56"/>
      <c r="FJ103" s="56"/>
      <c r="FK103" s="56"/>
      <c r="FL103" s="56"/>
      <c r="FM103" s="56"/>
      <c r="FN103" s="56"/>
      <c r="FO103" s="56"/>
      <c r="FP103" s="56"/>
      <c r="FQ103" s="56"/>
      <c r="FR103" s="56"/>
      <c r="FS103" s="56"/>
      <c r="FT103" s="56"/>
      <c r="FU103" s="56"/>
      <c r="FV103" s="56"/>
      <c r="FW103" s="56"/>
      <c r="FX103" s="56"/>
      <c r="FY103" s="56"/>
      <c r="FZ103" s="56"/>
      <c r="GA103" s="56"/>
      <c r="GB103" s="56"/>
      <c r="GC103" s="56"/>
      <c r="GD103" s="56"/>
      <c r="GE103" s="56"/>
      <c r="GF103" s="56"/>
      <c r="GG103" s="56"/>
      <c r="GH103" s="56"/>
      <c r="GI103" s="56"/>
      <c r="GJ103" s="56"/>
      <c r="GK103" s="56"/>
      <c r="GL103" s="56"/>
      <c r="GM103" s="56"/>
      <c r="GN103" s="56"/>
      <c r="GO103" s="56"/>
      <c r="GP103" s="56"/>
      <c r="GQ103" s="56"/>
      <c r="GR103" s="56"/>
      <c r="GS103" s="56"/>
      <c r="GT103" s="56"/>
      <c r="GU103" s="56"/>
      <c r="GV103" s="56"/>
      <c r="GW103" s="56"/>
      <c r="GX103" s="56"/>
      <c r="GY103" s="56"/>
      <c r="GZ103" s="56"/>
      <c r="HA103" s="56"/>
      <c r="HB103" s="56"/>
      <c r="HC103" s="56"/>
      <c r="HD103" s="56"/>
      <c r="HE103" s="56"/>
      <c r="HF103" s="56"/>
      <c r="HG103" s="56"/>
      <c r="HH103" s="56"/>
      <c r="HI103" s="56"/>
      <c r="HJ103" s="56"/>
      <c r="HK103" s="56"/>
      <c r="HL103" s="56"/>
      <c r="HM103" s="56"/>
      <c r="HN103" s="56"/>
      <c r="HO103" s="56"/>
      <c r="HP103" s="56"/>
      <c r="HQ103" s="56"/>
      <c r="HR103" s="56"/>
    </row>
    <row r="104" spans="6:226">
      <c r="F104" s="56"/>
      <c r="G104" s="56"/>
      <c r="H104" s="56"/>
      <c r="I104" s="56"/>
      <c r="J104" s="56"/>
      <c r="K104" s="56"/>
      <c r="L104" s="56"/>
      <c r="M104" s="56"/>
      <c r="N104" s="56"/>
      <c r="O104" s="56"/>
      <c r="P104" s="56"/>
      <c r="Q104" s="56"/>
      <c r="R104" s="56"/>
      <c r="S104" s="56"/>
      <c r="T104" s="56"/>
      <c r="U104" s="56"/>
      <c r="V104" s="56"/>
      <c r="W104" s="56"/>
      <c r="X104" s="56"/>
      <c r="Y104" s="56"/>
      <c r="Z104" s="56"/>
      <c r="AA104" s="56"/>
      <c r="AB104" s="56"/>
      <c r="AC104" s="56"/>
      <c r="AD104" s="56"/>
      <c r="AE104" s="56"/>
      <c r="AF104" s="56"/>
      <c r="AG104" s="56"/>
      <c r="AH104" s="56"/>
      <c r="AI104" s="56"/>
      <c r="AJ104" s="56"/>
      <c r="AK104" s="56"/>
      <c r="AL104" s="56"/>
      <c r="AM104" s="56"/>
      <c r="AN104" s="56"/>
      <c r="AO104" s="56"/>
      <c r="AP104" s="56"/>
      <c r="AQ104" s="56"/>
      <c r="AR104" s="56"/>
      <c r="AS104" s="56"/>
      <c r="AT104" s="56"/>
      <c r="AU104" s="56"/>
      <c r="AV104" s="56"/>
      <c r="AW104" s="56"/>
      <c r="AX104" s="56"/>
      <c r="AY104" s="56"/>
      <c r="AZ104" s="56"/>
      <c r="BA104" s="56"/>
      <c r="BB104" s="56"/>
      <c r="BC104" s="56"/>
      <c r="BD104" s="56"/>
      <c r="BE104" s="56"/>
      <c r="BF104" s="56"/>
      <c r="BG104" s="56"/>
      <c r="BH104" s="56"/>
      <c r="BI104" s="56"/>
      <c r="BJ104" s="56"/>
      <c r="BK104" s="56"/>
      <c r="BL104" s="56"/>
      <c r="BM104" s="56"/>
      <c r="BN104" s="56"/>
      <c r="BO104" s="56"/>
      <c r="BP104" s="56"/>
      <c r="BQ104" s="56"/>
      <c r="BR104" s="56"/>
      <c r="BS104" s="56"/>
      <c r="BT104" s="56"/>
      <c r="BU104" s="56"/>
      <c r="BV104" s="56"/>
      <c r="BW104" s="56"/>
      <c r="BX104" s="56"/>
      <c r="BY104" s="56"/>
      <c r="BZ104" s="56"/>
      <c r="CA104" s="56"/>
      <c r="CB104" s="56"/>
      <c r="CC104" s="56"/>
      <c r="CD104" s="56"/>
      <c r="CE104" s="56"/>
      <c r="CF104" s="56"/>
      <c r="CG104" s="56"/>
      <c r="CH104" s="56"/>
      <c r="CI104" s="56"/>
      <c r="CJ104" s="56"/>
      <c r="CK104" s="56"/>
      <c r="CL104" s="56"/>
      <c r="CM104" s="56"/>
      <c r="CN104" s="56"/>
      <c r="CO104" s="56"/>
      <c r="CP104" s="56"/>
      <c r="CQ104" s="56"/>
      <c r="CR104" s="56"/>
      <c r="CS104" s="56"/>
      <c r="CT104" s="56"/>
      <c r="CU104" s="56"/>
      <c r="CV104" s="56"/>
      <c r="CW104" s="56"/>
      <c r="CX104" s="56"/>
      <c r="CY104" s="56"/>
      <c r="CZ104" s="56"/>
      <c r="DA104" s="56"/>
      <c r="DB104" s="56"/>
      <c r="DC104" s="56"/>
      <c r="DD104" s="56"/>
      <c r="DE104" s="56"/>
      <c r="DF104" s="56"/>
      <c r="DG104" s="56"/>
      <c r="DH104" s="56"/>
      <c r="DI104" s="56"/>
      <c r="DJ104" s="56"/>
      <c r="DK104" s="56"/>
      <c r="DL104" s="56"/>
      <c r="DM104" s="56"/>
      <c r="DN104" s="56"/>
      <c r="DO104" s="56"/>
      <c r="DP104" s="56"/>
      <c r="DQ104" s="56"/>
      <c r="DR104" s="56"/>
      <c r="DS104" s="56"/>
      <c r="DT104" s="56"/>
      <c r="DU104" s="56"/>
      <c r="DV104" s="56"/>
      <c r="DW104" s="56"/>
      <c r="DX104" s="56"/>
      <c r="DY104" s="56"/>
      <c r="DZ104" s="56"/>
      <c r="EA104" s="56"/>
      <c r="EB104" s="56"/>
      <c r="EC104" s="56"/>
      <c r="ED104" s="56"/>
      <c r="EE104" s="56"/>
      <c r="EF104" s="56"/>
      <c r="EG104" s="56"/>
      <c r="EH104" s="56"/>
      <c r="EI104" s="56"/>
      <c r="EJ104" s="56"/>
      <c r="EK104" s="56"/>
      <c r="EL104" s="56"/>
      <c r="EM104" s="56"/>
      <c r="EN104" s="56"/>
      <c r="EO104" s="56"/>
      <c r="EP104" s="56"/>
      <c r="EQ104" s="56"/>
      <c r="ER104" s="56"/>
      <c r="ES104" s="56"/>
      <c r="ET104" s="56"/>
      <c r="EU104" s="56"/>
      <c r="EV104" s="56"/>
      <c r="EW104" s="56"/>
      <c r="EX104" s="56"/>
      <c r="EY104" s="56"/>
      <c r="EZ104" s="56"/>
      <c r="FA104" s="56"/>
      <c r="FB104" s="56"/>
      <c r="FC104" s="56"/>
      <c r="FD104" s="56"/>
      <c r="FE104" s="56"/>
      <c r="FF104" s="56"/>
      <c r="FG104" s="56"/>
      <c r="FH104" s="56"/>
      <c r="FI104" s="56"/>
      <c r="FJ104" s="56"/>
      <c r="FK104" s="56"/>
      <c r="FL104" s="56"/>
      <c r="FM104" s="56"/>
      <c r="FN104" s="56"/>
      <c r="FO104" s="56"/>
      <c r="FP104" s="56"/>
      <c r="FQ104" s="56"/>
      <c r="FR104" s="56"/>
      <c r="FS104" s="56"/>
      <c r="FT104" s="56"/>
      <c r="FU104" s="56"/>
      <c r="FV104" s="56"/>
      <c r="FW104" s="56"/>
      <c r="FX104" s="56"/>
      <c r="FY104" s="56"/>
      <c r="FZ104" s="56"/>
      <c r="GA104" s="56"/>
      <c r="GB104" s="56"/>
      <c r="GC104" s="56"/>
      <c r="GD104" s="56"/>
      <c r="GE104" s="56"/>
      <c r="GF104" s="56"/>
      <c r="GG104" s="56"/>
      <c r="GH104" s="56"/>
      <c r="GI104" s="56"/>
      <c r="GJ104" s="56"/>
      <c r="GK104" s="56"/>
      <c r="GL104" s="56"/>
      <c r="GM104" s="56"/>
      <c r="GN104" s="56"/>
      <c r="GO104" s="56"/>
      <c r="GP104" s="56"/>
      <c r="GQ104" s="56"/>
      <c r="GR104" s="56"/>
      <c r="GS104" s="56"/>
      <c r="GT104" s="56"/>
      <c r="GU104" s="56"/>
      <c r="GV104" s="56"/>
      <c r="GW104" s="56"/>
      <c r="GX104" s="56"/>
      <c r="GY104" s="56"/>
      <c r="GZ104" s="56"/>
      <c r="HA104" s="56"/>
      <c r="HB104" s="56"/>
      <c r="HC104" s="56"/>
      <c r="HD104" s="56"/>
      <c r="HE104" s="56"/>
      <c r="HF104" s="56"/>
      <c r="HG104" s="56"/>
      <c r="HH104" s="56"/>
      <c r="HI104" s="56"/>
      <c r="HJ104" s="56"/>
      <c r="HK104" s="56"/>
      <c r="HL104" s="56"/>
      <c r="HM104" s="56"/>
      <c r="HN104" s="56"/>
      <c r="HO104" s="56"/>
      <c r="HP104" s="56"/>
      <c r="HQ104" s="56"/>
      <c r="HR104" s="56"/>
    </row>
    <row r="105" spans="6:226">
      <c r="F105" s="56"/>
      <c r="G105" s="56"/>
      <c r="H105" s="56"/>
      <c r="I105" s="56"/>
      <c r="J105" s="56"/>
      <c r="K105" s="56"/>
      <c r="L105" s="56"/>
      <c r="M105" s="56"/>
      <c r="N105" s="56"/>
      <c r="O105" s="56"/>
      <c r="P105" s="56"/>
      <c r="Q105" s="56"/>
      <c r="R105" s="56"/>
      <c r="S105" s="56"/>
      <c r="T105" s="56"/>
      <c r="U105" s="56"/>
      <c r="V105" s="56"/>
      <c r="W105" s="56"/>
      <c r="X105" s="56"/>
      <c r="Y105" s="56"/>
      <c r="Z105" s="56"/>
      <c r="AA105" s="56"/>
      <c r="AB105" s="56"/>
      <c r="AC105" s="56"/>
      <c r="AD105" s="56"/>
      <c r="AE105" s="56"/>
      <c r="AF105" s="56"/>
      <c r="AG105" s="56"/>
      <c r="AH105" s="56"/>
      <c r="AI105" s="56"/>
      <c r="AJ105" s="56"/>
      <c r="AK105" s="56"/>
      <c r="AL105" s="56"/>
      <c r="AM105" s="56"/>
      <c r="AN105" s="56"/>
      <c r="AO105" s="56"/>
      <c r="AP105" s="56"/>
      <c r="AQ105" s="56"/>
      <c r="AR105" s="56"/>
      <c r="AS105" s="56"/>
      <c r="AT105" s="56"/>
      <c r="AU105" s="56"/>
      <c r="AV105" s="56"/>
      <c r="AW105" s="56"/>
      <c r="AX105" s="56"/>
      <c r="AY105" s="56"/>
      <c r="AZ105" s="56"/>
      <c r="BA105" s="56"/>
      <c r="BB105" s="56"/>
      <c r="BC105" s="56"/>
      <c r="BD105" s="56"/>
      <c r="BE105" s="56"/>
      <c r="BF105" s="56"/>
      <c r="BG105" s="56"/>
      <c r="BH105" s="56"/>
      <c r="BI105" s="56"/>
      <c r="BJ105" s="56"/>
      <c r="BK105" s="56"/>
      <c r="BL105" s="56"/>
      <c r="BM105" s="56"/>
      <c r="BN105" s="56"/>
      <c r="BO105" s="56"/>
      <c r="BP105" s="56"/>
      <c r="BQ105" s="56"/>
      <c r="BR105" s="56"/>
      <c r="BS105" s="56"/>
      <c r="BT105" s="56"/>
      <c r="BU105" s="56"/>
      <c r="BV105" s="56"/>
      <c r="BW105" s="56"/>
      <c r="BX105" s="56"/>
      <c r="BY105" s="56"/>
      <c r="BZ105" s="56"/>
      <c r="CA105" s="56"/>
      <c r="CB105" s="56"/>
      <c r="CC105" s="56"/>
      <c r="CD105" s="56"/>
      <c r="CE105" s="56"/>
      <c r="CF105" s="56"/>
      <c r="CG105" s="56"/>
      <c r="CH105" s="56"/>
      <c r="CI105" s="56"/>
      <c r="CJ105" s="56"/>
      <c r="CK105" s="56"/>
      <c r="CL105" s="56"/>
      <c r="CM105" s="56"/>
      <c r="CN105" s="56"/>
      <c r="CO105" s="56"/>
      <c r="CP105" s="56"/>
      <c r="CQ105" s="56"/>
      <c r="CR105" s="56"/>
      <c r="CS105" s="56"/>
      <c r="CT105" s="56"/>
      <c r="CU105" s="56"/>
      <c r="CV105" s="56"/>
      <c r="CW105" s="56"/>
      <c r="CX105" s="56"/>
      <c r="CY105" s="56"/>
      <c r="CZ105" s="56"/>
      <c r="DA105" s="56"/>
      <c r="DB105" s="56"/>
      <c r="DC105" s="56"/>
      <c r="DD105" s="56"/>
      <c r="DE105" s="56"/>
      <c r="DF105" s="56"/>
      <c r="DG105" s="56"/>
      <c r="DH105" s="56"/>
      <c r="DI105" s="56"/>
      <c r="DJ105" s="56"/>
      <c r="DK105" s="56"/>
      <c r="DL105" s="56"/>
      <c r="DM105" s="56"/>
      <c r="DN105" s="56"/>
      <c r="DO105" s="56"/>
      <c r="DP105" s="56"/>
      <c r="DQ105" s="56"/>
      <c r="DR105" s="56"/>
      <c r="DS105" s="56"/>
      <c r="DT105" s="56"/>
      <c r="DU105" s="56"/>
      <c r="DV105" s="56"/>
      <c r="DW105" s="56"/>
      <c r="DX105" s="56"/>
      <c r="DY105" s="56"/>
      <c r="DZ105" s="56"/>
      <c r="EA105" s="56"/>
      <c r="EB105" s="56"/>
      <c r="EC105" s="56"/>
      <c r="ED105" s="56"/>
      <c r="EE105" s="56"/>
      <c r="EF105" s="56"/>
      <c r="EG105" s="56"/>
      <c r="EH105" s="56"/>
      <c r="EI105" s="56"/>
      <c r="EJ105" s="56"/>
      <c r="EK105" s="56"/>
      <c r="EL105" s="56"/>
      <c r="EM105" s="56"/>
      <c r="EN105" s="56"/>
      <c r="EO105" s="56"/>
      <c r="EP105" s="56"/>
      <c r="EQ105" s="56"/>
      <c r="ER105" s="56"/>
      <c r="ES105" s="56"/>
      <c r="ET105" s="56"/>
      <c r="EU105" s="56"/>
      <c r="EV105" s="56"/>
      <c r="EW105" s="56"/>
      <c r="EX105" s="56"/>
      <c r="EY105" s="56"/>
      <c r="EZ105" s="56"/>
      <c r="FA105" s="56"/>
      <c r="FB105" s="56"/>
      <c r="FC105" s="56"/>
      <c r="FD105" s="56"/>
      <c r="FE105" s="56"/>
      <c r="FF105" s="56"/>
      <c r="FG105" s="56"/>
      <c r="FH105" s="56"/>
      <c r="FI105" s="56"/>
      <c r="FJ105" s="56"/>
      <c r="FK105" s="56"/>
      <c r="FL105" s="56"/>
      <c r="FM105" s="56"/>
      <c r="FN105" s="56"/>
      <c r="FO105" s="56"/>
      <c r="FP105" s="56"/>
      <c r="FQ105" s="56"/>
      <c r="FR105" s="56"/>
      <c r="FS105" s="56"/>
      <c r="FT105" s="56"/>
      <c r="FU105" s="56"/>
      <c r="FV105" s="56"/>
      <c r="FW105" s="56"/>
      <c r="FX105" s="56"/>
      <c r="FY105" s="56"/>
      <c r="FZ105" s="56"/>
      <c r="GA105" s="56"/>
      <c r="GB105" s="56"/>
      <c r="GC105" s="56"/>
      <c r="GD105" s="56"/>
      <c r="GE105" s="56"/>
      <c r="GF105" s="56"/>
      <c r="GG105" s="56"/>
      <c r="GH105" s="56"/>
      <c r="GI105" s="56"/>
      <c r="GJ105" s="56"/>
      <c r="GK105" s="56"/>
      <c r="GL105" s="56"/>
      <c r="GM105" s="56"/>
      <c r="GN105" s="56"/>
      <c r="GO105" s="56"/>
      <c r="GP105" s="56"/>
      <c r="GQ105" s="56"/>
      <c r="GR105" s="56"/>
      <c r="GS105" s="56"/>
      <c r="GT105" s="56"/>
      <c r="GU105" s="56"/>
      <c r="GV105" s="56"/>
      <c r="GW105" s="56"/>
      <c r="GX105" s="56"/>
      <c r="GY105" s="56"/>
      <c r="GZ105" s="56"/>
      <c r="HA105" s="56"/>
      <c r="HB105" s="56"/>
      <c r="HC105" s="56"/>
      <c r="HD105" s="56"/>
      <c r="HE105" s="56"/>
      <c r="HF105" s="56"/>
      <c r="HG105" s="56"/>
      <c r="HH105" s="56"/>
      <c r="HI105" s="56"/>
      <c r="HJ105" s="56"/>
      <c r="HK105" s="56"/>
      <c r="HL105" s="56"/>
      <c r="HM105" s="56"/>
      <c r="HN105" s="56"/>
      <c r="HO105" s="56"/>
      <c r="HP105" s="56"/>
      <c r="HQ105" s="56"/>
      <c r="HR105" s="56"/>
    </row>
    <row r="106" spans="6:226">
      <c r="F106" s="56"/>
      <c r="G106" s="56"/>
      <c r="H106" s="56"/>
      <c r="I106" s="56"/>
      <c r="J106" s="56"/>
      <c r="K106" s="56"/>
      <c r="L106" s="56"/>
      <c r="M106" s="56"/>
      <c r="N106" s="56"/>
      <c r="O106" s="56"/>
      <c r="P106" s="56"/>
      <c r="Q106" s="56"/>
      <c r="R106" s="56"/>
      <c r="S106" s="56"/>
      <c r="T106" s="56"/>
      <c r="U106" s="56"/>
      <c r="V106" s="56"/>
      <c r="W106" s="56"/>
      <c r="X106" s="56"/>
      <c r="Y106" s="56"/>
      <c r="Z106" s="56"/>
      <c r="AA106" s="56"/>
      <c r="AB106" s="56"/>
      <c r="AC106" s="56"/>
      <c r="AD106" s="56"/>
      <c r="AE106" s="56"/>
      <c r="AF106" s="56"/>
      <c r="AG106" s="56"/>
      <c r="AH106" s="56"/>
      <c r="AI106" s="56"/>
      <c r="AJ106" s="56"/>
      <c r="AK106" s="56"/>
      <c r="AL106" s="56"/>
      <c r="AM106" s="56"/>
      <c r="AN106" s="56"/>
      <c r="AO106" s="56"/>
      <c r="AP106" s="56"/>
      <c r="AQ106" s="56"/>
      <c r="AR106" s="56"/>
      <c r="AS106" s="56"/>
      <c r="AT106" s="56"/>
      <c r="AU106" s="56"/>
      <c r="AV106" s="56"/>
      <c r="AW106" s="56"/>
      <c r="AX106" s="56"/>
      <c r="AY106" s="56"/>
      <c r="AZ106" s="56"/>
      <c r="BA106" s="56"/>
      <c r="BB106" s="56"/>
      <c r="BC106" s="56"/>
      <c r="BD106" s="56"/>
      <c r="BE106" s="56"/>
      <c r="BF106" s="56"/>
      <c r="BG106" s="56"/>
      <c r="BH106" s="56"/>
      <c r="BI106" s="56"/>
      <c r="BJ106" s="56"/>
      <c r="BK106" s="56"/>
      <c r="BL106" s="56"/>
      <c r="BM106" s="56"/>
      <c r="BN106" s="56"/>
      <c r="BO106" s="56"/>
      <c r="BP106" s="56"/>
      <c r="BQ106" s="56"/>
      <c r="BR106" s="56"/>
      <c r="BS106" s="56"/>
      <c r="BT106" s="56"/>
      <c r="BU106" s="56"/>
      <c r="BV106" s="56"/>
      <c r="BW106" s="56"/>
      <c r="BX106" s="56"/>
      <c r="BY106" s="56"/>
      <c r="BZ106" s="56"/>
      <c r="CA106" s="56"/>
      <c r="CB106" s="56"/>
      <c r="CC106" s="56"/>
      <c r="CD106" s="56"/>
      <c r="CE106" s="56"/>
      <c r="CF106" s="56"/>
      <c r="CG106" s="56"/>
      <c r="CH106" s="56"/>
      <c r="CI106" s="56"/>
      <c r="CJ106" s="56"/>
      <c r="CK106" s="56"/>
      <c r="CL106" s="56"/>
      <c r="CM106" s="56"/>
      <c r="CN106" s="56"/>
      <c r="CO106" s="56"/>
      <c r="CP106" s="56"/>
      <c r="CQ106" s="56"/>
      <c r="CR106" s="56"/>
      <c r="CS106" s="56"/>
      <c r="CT106" s="56"/>
      <c r="CU106" s="56"/>
      <c r="CV106" s="56"/>
      <c r="CW106" s="56"/>
      <c r="CX106" s="56"/>
      <c r="CY106" s="56"/>
      <c r="CZ106" s="56"/>
      <c r="DA106" s="56"/>
      <c r="DB106" s="56"/>
      <c r="DC106" s="56"/>
      <c r="DD106" s="56"/>
      <c r="DE106" s="56"/>
      <c r="DF106" s="56"/>
      <c r="DG106" s="56"/>
      <c r="DH106" s="56"/>
      <c r="DI106" s="56"/>
      <c r="DJ106" s="56"/>
      <c r="DK106" s="56"/>
      <c r="DL106" s="56"/>
      <c r="DM106" s="56"/>
      <c r="DN106" s="56"/>
      <c r="DO106" s="56"/>
      <c r="DP106" s="56"/>
      <c r="DQ106" s="56"/>
      <c r="DR106" s="56"/>
      <c r="DS106" s="56"/>
      <c r="DT106" s="56"/>
      <c r="DU106" s="56"/>
      <c r="DV106" s="56"/>
      <c r="DW106" s="56"/>
      <c r="DX106" s="56"/>
      <c r="DY106" s="56"/>
      <c r="DZ106" s="56"/>
      <c r="EA106" s="56"/>
      <c r="EB106" s="56"/>
      <c r="EC106" s="56"/>
      <c r="ED106" s="56"/>
      <c r="EE106" s="56"/>
      <c r="EF106" s="56"/>
      <c r="EG106" s="56"/>
      <c r="EH106" s="56"/>
      <c r="EI106" s="56"/>
      <c r="EJ106" s="56"/>
      <c r="EK106" s="56"/>
      <c r="EL106" s="56"/>
      <c r="EM106" s="56"/>
      <c r="EN106" s="56"/>
      <c r="EO106" s="56"/>
      <c r="EP106" s="56"/>
      <c r="EQ106" s="56"/>
      <c r="ER106" s="56"/>
      <c r="ES106" s="56"/>
      <c r="ET106" s="56"/>
      <c r="EU106" s="56"/>
      <c r="EV106" s="56"/>
      <c r="EW106" s="56"/>
      <c r="EX106" s="56"/>
      <c r="EY106" s="56"/>
      <c r="EZ106" s="56"/>
      <c r="FA106" s="56"/>
      <c r="FB106" s="56"/>
      <c r="FC106" s="56"/>
      <c r="FD106" s="56"/>
      <c r="FE106" s="56"/>
      <c r="FF106" s="56"/>
      <c r="FG106" s="56"/>
      <c r="FH106" s="56"/>
      <c r="FI106" s="56"/>
      <c r="FJ106" s="56"/>
      <c r="FK106" s="56"/>
      <c r="FL106" s="56"/>
      <c r="FM106" s="56"/>
      <c r="FN106" s="56"/>
      <c r="FO106" s="56"/>
      <c r="FP106" s="56"/>
      <c r="FQ106" s="56"/>
      <c r="FR106" s="56"/>
      <c r="FS106" s="56"/>
      <c r="FT106" s="56"/>
      <c r="FU106" s="56"/>
      <c r="FV106" s="56"/>
      <c r="FW106" s="56"/>
      <c r="FX106" s="56"/>
      <c r="FY106" s="56"/>
      <c r="FZ106" s="56"/>
      <c r="GA106" s="56"/>
      <c r="GB106" s="56"/>
      <c r="GC106" s="56"/>
      <c r="GD106" s="56"/>
      <c r="GE106" s="56"/>
      <c r="GF106" s="56"/>
      <c r="GG106" s="56"/>
      <c r="GH106" s="56"/>
      <c r="GI106" s="56"/>
      <c r="GJ106" s="56"/>
      <c r="GK106" s="56"/>
      <c r="GL106" s="56"/>
      <c r="GM106" s="56"/>
      <c r="GN106" s="56"/>
      <c r="GO106" s="56"/>
      <c r="GP106" s="56"/>
      <c r="GQ106" s="56"/>
      <c r="GR106" s="56"/>
      <c r="GS106" s="56"/>
      <c r="GT106" s="56"/>
      <c r="GU106" s="56"/>
      <c r="GV106" s="56"/>
      <c r="GW106" s="56"/>
      <c r="GX106" s="56"/>
      <c r="GY106" s="56"/>
      <c r="GZ106" s="56"/>
      <c r="HA106" s="56"/>
      <c r="HB106" s="56"/>
      <c r="HC106" s="56"/>
      <c r="HD106" s="56"/>
      <c r="HE106" s="56"/>
      <c r="HF106" s="56"/>
      <c r="HG106" s="56"/>
      <c r="HH106" s="56"/>
      <c r="HI106" s="56"/>
      <c r="HJ106" s="56"/>
      <c r="HK106" s="56"/>
      <c r="HL106" s="56"/>
      <c r="HM106" s="56"/>
      <c r="HN106" s="56"/>
      <c r="HO106" s="56"/>
      <c r="HP106" s="56"/>
      <c r="HQ106" s="56"/>
      <c r="HR106" s="56"/>
    </row>
    <row r="107" spans="6:226">
      <c r="F107" s="56"/>
      <c r="G107" s="56"/>
      <c r="H107" s="56"/>
      <c r="I107" s="56"/>
      <c r="J107" s="56"/>
      <c r="K107" s="56"/>
      <c r="L107" s="56"/>
      <c r="M107" s="56"/>
      <c r="N107" s="56"/>
      <c r="O107" s="56"/>
      <c r="P107" s="56"/>
      <c r="Q107" s="56"/>
      <c r="R107" s="56"/>
      <c r="S107" s="56"/>
      <c r="T107" s="56"/>
      <c r="U107" s="56"/>
      <c r="V107" s="56"/>
      <c r="W107" s="56"/>
      <c r="X107" s="56"/>
      <c r="Y107" s="56"/>
      <c r="Z107" s="56"/>
      <c r="AA107" s="56"/>
      <c r="AB107" s="56"/>
      <c r="AC107" s="56"/>
      <c r="AD107" s="56"/>
      <c r="AE107" s="56"/>
      <c r="AF107" s="56"/>
      <c r="AG107" s="56"/>
      <c r="AH107" s="56"/>
      <c r="AI107" s="56"/>
      <c r="AJ107" s="56"/>
      <c r="AK107" s="56"/>
      <c r="AL107" s="56"/>
      <c r="AM107" s="56"/>
      <c r="AN107" s="56"/>
      <c r="AO107" s="56"/>
      <c r="AP107" s="56"/>
      <c r="AQ107" s="56"/>
      <c r="AR107" s="56"/>
      <c r="AS107" s="56"/>
      <c r="AT107" s="56"/>
      <c r="AU107" s="56"/>
      <c r="AV107" s="56"/>
      <c r="AW107" s="56"/>
      <c r="AX107" s="56"/>
      <c r="AY107" s="56"/>
      <c r="AZ107" s="56"/>
      <c r="BA107" s="56"/>
      <c r="BB107" s="56"/>
      <c r="BC107" s="56"/>
      <c r="BD107" s="56"/>
      <c r="BE107" s="56"/>
      <c r="BF107" s="56"/>
      <c r="BG107" s="56"/>
      <c r="BH107" s="56"/>
      <c r="BI107" s="56"/>
      <c r="BJ107" s="56"/>
      <c r="BK107" s="56"/>
      <c r="BL107" s="56"/>
      <c r="BM107" s="56"/>
      <c r="BN107" s="56"/>
      <c r="BO107" s="56"/>
      <c r="BP107" s="56"/>
      <c r="BQ107" s="56"/>
      <c r="BR107" s="56"/>
      <c r="BS107" s="56"/>
      <c r="BT107" s="56"/>
      <c r="BU107" s="56"/>
      <c r="BV107" s="56"/>
      <c r="BW107" s="56"/>
      <c r="BX107" s="56"/>
      <c r="BY107" s="56"/>
      <c r="BZ107" s="56"/>
      <c r="CA107" s="56"/>
      <c r="CB107" s="56"/>
      <c r="CC107" s="56"/>
      <c r="CD107" s="56"/>
      <c r="CE107" s="56"/>
      <c r="CF107" s="56"/>
      <c r="CG107" s="56"/>
      <c r="CH107" s="56"/>
      <c r="CI107" s="56"/>
      <c r="CJ107" s="56"/>
      <c r="CK107" s="56"/>
      <c r="CL107" s="56"/>
      <c r="CM107" s="56"/>
      <c r="CN107" s="56"/>
      <c r="CO107" s="56"/>
      <c r="CP107" s="56"/>
      <c r="CQ107" s="56"/>
      <c r="CR107" s="56"/>
      <c r="CS107" s="56"/>
      <c r="CT107" s="56"/>
      <c r="CU107" s="56"/>
      <c r="CV107" s="56"/>
      <c r="CW107" s="56"/>
      <c r="CX107" s="56"/>
      <c r="CY107" s="56"/>
      <c r="CZ107" s="56"/>
      <c r="DA107" s="56"/>
      <c r="DB107" s="56"/>
      <c r="DC107" s="56"/>
      <c r="DD107" s="56"/>
      <c r="DE107" s="56"/>
      <c r="DF107" s="56"/>
      <c r="DG107" s="56"/>
      <c r="DH107" s="56"/>
      <c r="DI107" s="56"/>
      <c r="DJ107" s="56"/>
      <c r="DK107" s="56"/>
      <c r="DL107" s="56"/>
      <c r="DM107" s="56"/>
      <c r="DN107" s="56"/>
      <c r="DO107" s="56"/>
      <c r="DP107" s="56"/>
      <c r="DQ107" s="56"/>
      <c r="DR107" s="56"/>
      <c r="DS107" s="56"/>
      <c r="DT107" s="56"/>
      <c r="DU107" s="56"/>
      <c r="DV107" s="56"/>
      <c r="DW107" s="56"/>
      <c r="DX107" s="56"/>
      <c r="DY107" s="56"/>
      <c r="DZ107" s="56"/>
      <c r="EA107" s="56"/>
      <c r="EB107" s="56"/>
      <c r="EC107" s="56"/>
      <c r="ED107" s="56"/>
      <c r="EE107" s="56"/>
      <c r="EF107" s="56"/>
      <c r="EG107" s="56"/>
      <c r="EH107" s="56"/>
      <c r="EI107" s="56"/>
      <c r="EJ107" s="56"/>
      <c r="EK107" s="56"/>
      <c r="EL107" s="56"/>
      <c r="EM107" s="56"/>
      <c r="EN107" s="56"/>
      <c r="EO107" s="56"/>
      <c r="EP107" s="56"/>
      <c r="EQ107" s="56"/>
      <c r="ER107" s="56"/>
      <c r="ES107" s="56"/>
      <c r="ET107" s="56"/>
      <c r="EU107" s="56"/>
      <c r="EV107" s="56"/>
      <c r="EW107" s="56"/>
      <c r="EX107" s="56"/>
      <c r="EY107" s="56"/>
      <c r="EZ107" s="56"/>
      <c r="FA107" s="56"/>
      <c r="FB107" s="56"/>
      <c r="FC107" s="56"/>
      <c r="FD107" s="56"/>
      <c r="FE107" s="56"/>
      <c r="FF107" s="56"/>
      <c r="FG107" s="56"/>
      <c r="FH107" s="56"/>
      <c r="FI107" s="56"/>
      <c r="FJ107" s="56"/>
      <c r="FK107" s="56"/>
      <c r="FL107" s="56"/>
      <c r="FM107" s="56"/>
      <c r="FN107" s="56"/>
      <c r="FO107" s="56"/>
      <c r="FP107" s="56"/>
      <c r="FQ107" s="56"/>
      <c r="FR107" s="56"/>
      <c r="FS107" s="56"/>
      <c r="FT107" s="56"/>
      <c r="FU107" s="56"/>
      <c r="FV107" s="56"/>
      <c r="FW107" s="56"/>
      <c r="FX107" s="56"/>
      <c r="FY107" s="56"/>
      <c r="FZ107" s="56"/>
      <c r="GA107" s="56"/>
      <c r="GB107" s="56"/>
      <c r="GC107" s="56"/>
      <c r="GD107" s="56"/>
      <c r="GE107" s="56"/>
      <c r="GF107" s="56"/>
      <c r="GG107" s="56"/>
      <c r="GH107" s="56"/>
      <c r="GI107" s="56"/>
      <c r="GJ107" s="56"/>
      <c r="GK107" s="56"/>
      <c r="GL107" s="56"/>
      <c r="GM107" s="56"/>
      <c r="GN107" s="56"/>
      <c r="GO107" s="56"/>
      <c r="GP107" s="56"/>
      <c r="GQ107" s="56"/>
      <c r="GR107" s="56"/>
      <c r="GS107" s="56"/>
      <c r="GT107" s="56"/>
      <c r="GU107" s="56"/>
      <c r="GV107" s="56"/>
      <c r="GW107" s="56"/>
      <c r="GX107" s="56"/>
      <c r="GY107" s="56"/>
      <c r="GZ107" s="56"/>
      <c r="HA107" s="56"/>
      <c r="HB107" s="56"/>
      <c r="HC107" s="56"/>
      <c r="HD107" s="56"/>
      <c r="HE107" s="56"/>
      <c r="HF107" s="56"/>
      <c r="HG107" s="56"/>
      <c r="HH107" s="56"/>
      <c r="HI107" s="56"/>
      <c r="HJ107" s="56"/>
      <c r="HK107" s="56"/>
      <c r="HL107" s="56"/>
      <c r="HM107" s="56"/>
      <c r="HN107" s="56"/>
      <c r="HO107" s="56"/>
      <c r="HP107" s="56"/>
      <c r="HQ107" s="56"/>
      <c r="HR107" s="56"/>
    </row>
    <row r="108" spans="6:226">
      <c r="F108" s="56"/>
      <c r="G108" s="56"/>
      <c r="H108" s="56"/>
      <c r="I108" s="56"/>
      <c r="J108" s="56"/>
      <c r="K108" s="56"/>
      <c r="L108" s="56"/>
      <c r="M108" s="56"/>
      <c r="N108" s="56"/>
      <c r="O108" s="56"/>
      <c r="P108" s="56"/>
      <c r="Q108" s="56"/>
      <c r="R108" s="56"/>
      <c r="S108" s="56"/>
      <c r="T108" s="56"/>
      <c r="U108" s="56"/>
      <c r="V108" s="56"/>
      <c r="W108" s="56"/>
      <c r="X108" s="56"/>
      <c r="Y108" s="56"/>
      <c r="Z108" s="56"/>
      <c r="AA108" s="56"/>
      <c r="AB108" s="56"/>
      <c r="AC108" s="56"/>
      <c r="AD108" s="56"/>
      <c r="AE108" s="56"/>
      <c r="AF108" s="56"/>
      <c r="AG108" s="56"/>
      <c r="AH108" s="56"/>
      <c r="AI108" s="56"/>
      <c r="AJ108" s="56"/>
      <c r="AK108" s="56"/>
      <c r="AL108" s="56"/>
      <c r="AM108" s="56"/>
      <c r="AN108" s="56"/>
      <c r="AO108" s="56"/>
      <c r="AP108" s="56"/>
      <c r="AQ108" s="56"/>
      <c r="AR108" s="56"/>
      <c r="AS108" s="56"/>
      <c r="AT108" s="56"/>
      <c r="AU108" s="56"/>
      <c r="AV108" s="56"/>
      <c r="AW108" s="56"/>
      <c r="AX108" s="56"/>
      <c r="AY108" s="56"/>
      <c r="AZ108" s="56"/>
      <c r="BA108" s="56"/>
      <c r="BB108" s="56"/>
      <c r="BC108" s="56"/>
      <c r="BD108" s="56"/>
      <c r="BE108" s="56"/>
      <c r="BF108" s="56"/>
      <c r="BG108" s="56"/>
      <c r="BH108" s="56"/>
      <c r="BI108" s="56"/>
      <c r="BJ108" s="56"/>
      <c r="BK108" s="56"/>
      <c r="BL108" s="56"/>
      <c r="BM108" s="56"/>
      <c r="BN108" s="56"/>
      <c r="BO108" s="56"/>
      <c r="BP108" s="56"/>
      <c r="BQ108" s="56"/>
      <c r="BR108" s="56"/>
      <c r="BS108" s="56"/>
      <c r="BT108" s="56"/>
      <c r="BU108" s="56"/>
      <c r="BV108" s="56"/>
      <c r="BW108" s="56"/>
      <c r="BX108" s="56"/>
      <c r="BY108" s="56"/>
      <c r="BZ108" s="56"/>
      <c r="CA108" s="56"/>
      <c r="CB108" s="56"/>
      <c r="CC108" s="56"/>
      <c r="CD108" s="56"/>
      <c r="CE108" s="56"/>
      <c r="CF108" s="56"/>
      <c r="CG108" s="56"/>
      <c r="CH108" s="56"/>
      <c r="CI108" s="56"/>
      <c r="CJ108" s="56"/>
      <c r="CK108" s="56"/>
      <c r="CL108" s="56"/>
      <c r="CM108" s="56"/>
      <c r="CN108" s="56"/>
      <c r="CO108" s="56"/>
      <c r="CP108" s="56"/>
      <c r="CQ108" s="56"/>
      <c r="CR108" s="56"/>
      <c r="CS108" s="56"/>
      <c r="CT108" s="56"/>
      <c r="CU108" s="56"/>
      <c r="CV108" s="56"/>
      <c r="CW108" s="56"/>
      <c r="CX108" s="56"/>
      <c r="CY108" s="56"/>
      <c r="CZ108" s="56"/>
      <c r="DA108" s="56"/>
      <c r="DB108" s="56"/>
      <c r="DC108" s="56"/>
      <c r="DD108" s="56"/>
      <c r="DE108" s="56"/>
      <c r="DF108" s="56"/>
      <c r="DG108" s="56"/>
      <c r="DH108" s="56"/>
      <c r="DI108" s="56"/>
      <c r="DJ108" s="56"/>
      <c r="DK108" s="56"/>
      <c r="DL108" s="56"/>
      <c r="DM108" s="56"/>
      <c r="DN108" s="56"/>
      <c r="DO108" s="56"/>
      <c r="DP108" s="56"/>
      <c r="DQ108" s="56"/>
      <c r="DR108" s="56"/>
      <c r="DS108" s="56"/>
      <c r="DT108" s="56"/>
      <c r="DU108" s="56"/>
      <c r="DV108" s="56"/>
      <c r="DW108" s="56"/>
      <c r="DX108" s="56"/>
      <c r="DY108" s="56"/>
      <c r="DZ108" s="56"/>
      <c r="EA108" s="56"/>
      <c r="EB108" s="56"/>
      <c r="EC108" s="56"/>
      <c r="ED108" s="56"/>
      <c r="EE108" s="56"/>
      <c r="EF108" s="56"/>
      <c r="EG108" s="56"/>
      <c r="EH108" s="56"/>
      <c r="EI108" s="56"/>
      <c r="EJ108" s="56"/>
      <c r="EK108" s="56"/>
      <c r="EL108" s="56"/>
      <c r="EM108" s="56"/>
      <c r="EN108" s="56"/>
      <c r="EO108" s="56"/>
      <c r="EP108" s="56"/>
      <c r="EQ108" s="56"/>
      <c r="ER108" s="56"/>
      <c r="ES108" s="56"/>
      <c r="ET108" s="56"/>
      <c r="EU108" s="56"/>
      <c r="EV108" s="56"/>
      <c r="EW108" s="56"/>
      <c r="EX108" s="56"/>
      <c r="EY108" s="56"/>
      <c r="EZ108" s="56"/>
      <c r="FA108" s="56"/>
      <c r="FB108" s="56"/>
      <c r="FC108" s="56"/>
      <c r="FD108" s="56"/>
      <c r="FE108" s="56"/>
      <c r="FF108" s="56"/>
      <c r="FG108" s="56"/>
      <c r="FH108" s="56"/>
      <c r="FI108" s="56"/>
      <c r="FJ108" s="56"/>
      <c r="FK108" s="56"/>
      <c r="FL108" s="56"/>
      <c r="FM108" s="56"/>
      <c r="FN108" s="56"/>
      <c r="FO108" s="56"/>
      <c r="FP108" s="56"/>
      <c r="FQ108" s="56"/>
      <c r="FR108" s="56"/>
      <c r="FS108" s="56"/>
      <c r="FT108" s="56"/>
      <c r="FU108" s="56"/>
      <c r="FV108" s="56"/>
      <c r="FW108" s="56"/>
      <c r="FX108" s="56"/>
      <c r="FY108" s="56"/>
      <c r="FZ108" s="56"/>
      <c r="GA108" s="56"/>
      <c r="GB108" s="56"/>
      <c r="GC108" s="56"/>
      <c r="GD108" s="56"/>
      <c r="GE108" s="56"/>
      <c r="GF108" s="56"/>
      <c r="GG108" s="56"/>
      <c r="GH108" s="56"/>
      <c r="GI108" s="56"/>
      <c r="GJ108" s="56"/>
      <c r="GK108" s="56"/>
      <c r="GL108" s="56"/>
      <c r="GM108" s="56"/>
      <c r="GN108" s="56"/>
      <c r="GO108" s="56"/>
      <c r="GP108" s="56"/>
      <c r="GQ108" s="56"/>
      <c r="GR108" s="56"/>
      <c r="GS108" s="56"/>
      <c r="GT108" s="56"/>
      <c r="GU108" s="56"/>
      <c r="GV108" s="56"/>
      <c r="GW108" s="56"/>
      <c r="GX108" s="56"/>
      <c r="GY108" s="56"/>
      <c r="GZ108" s="56"/>
      <c r="HA108" s="56"/>
      <c r="HB108" s="56"/>
      <c r="HC108" s="56"/>
      <c r="HD108" s="56"/>
      <c r="HE108" s="56"/>
      <c r="HF108" s="56"/>
      <c r="HG108" s="56"/>
      <c r="HH108" s="56"/>
      <c r="HI108" s="56"/>
      <c r="HJ108" s="56"/>
      <c r="HK108" s="56"/>
      <c r="HL108" s="56"/>
      <c r="HM108" s="56"/>
      <c r="HN108" s="56"/>
      <c r="HO108" s="56"/>
      <c r="HP108" s="56"/>
      <c r="HQ108" s="56"/>
      <c r="HR108" s="56"/>
    </row>
    <row r="109" spans="6:226">
      <c r="F109" s="56"/>
      <c r="G109" s="56"/>
      <c r="H109" s="56"/>
      <c r="I109" s="56"/>
      <c r="J109" s="56"/>
      <c r="K109" s="56"/>
      <c r="L109" s="56"/>
      <c r="M109" s="56"/>
      <c r="N109" s="56"/>
      <c r="O109" s="56"/>
      <c r="P109" s="56"/>
      <c r="Q109" s="56"/>
      <c r="R109" s="56"/>
      <c r="S109" s="56"/>
      <c r="T109" s="56"/>
      <c r="U109" s="56"/>
      <c r="V109" s="56"/>
      <c r="W109" s="56"/>
      <c r="X109" s="56"/>
      <c r="Y109" s="56"/>
      <c r="Z109" s="56"/>
      <c r="AA109" s="56"/>
      <c r="AB109" s="56"/>
      <c r="AC109" s="56"/>
      <c r="AD109" s="56"/>
      <c r="AE109" s="56"/>
      <c r="AF109" s="56"/>
      <c r="AG109" s="56"/>
      <c r="AH109" s="56"/>
      <c r="AI109" s="56"/>
      <c r="AJ109" s="56"/>
      <c r="AK109" s="56"/>
      <c r="AL109" s="56"/>
      <c r="AM109" s="56"/>
      <c r="AN109" s="56"/>
      <c r="AO109" s="56"/>
      <c r="AP109" s="56"/>
      <c r="AQ109" s="56"/>
      <c r="AR109" s="56"/>
      <c r="AS109" s="56"/>
      <c r="AT109" s="56"/>
      <c r="AU109" s="56"/>
      <c r="AV109" s="56"/>
      <c r="AW109" s="56"/>
      <c r="AX109" s="56"/>
      <c r="AY109" s="56"/>
      <c r="AZ109" s="56"/>
      <c r="BA109" s="56"/>
      <c r="BB109" s="56"/>
      <c r="BC109" s="56"/>
      <c r="BD109" s="56"/>
      <c r="BE109" s="56"/>
      <c r="BF109" s="56"/>
      <c r="BG109" s="56"/>
      <c r="BH109" s="56"/>
      <c r="BI109" s="56"/>
      <c r="BJ109" s="56"/>
      <c r="BK109" s="56"/>
      <c r="BL109" s="56"/>
      <c r="BM109" s="56"/>
      <c r="BN109" s="56"/>
      <c r="BO109" s="56"/>
      <c r="BP109" s="56"/>
      <c r="BQ109" s="56"/>
      <c r="BR109" s="56"/>
      <c r="BS109" s="56"/>
      <c r="BT109" s="56"/>
      <c r="BU109" s="56"/>
      <c r="BV109" s="56"/>
      <c r="BW109" s="56"/>
      <c r="BX109" s="56"/>
      <c r="BY109" s="56"/>
      <c r="BZ109" s="56"/>
      <c r="CA109" s="56"/>
      <c r="CB109" s="56"/>
      <c r="CC109" s="56"/>
      <c r="CD109" s="56"/>
      <c r="CE109" s="56"/>
      <c r="CF109" s="56"/>
      <c r="CG109" s="56"/>
      <c r="CH109" s="56"/>
      <c r="CI109" s="56"/>
      <c r="CJ109" s="56"/>
      <c r="CK109" s="56"/>
      <c r="CL109" s="56"/>
      <c r="CM109" s="56"/>
      <c r="CN109" s="56"/>
      <c r="CO109" s="56"/>
      <c r="CP109" s="56"/>
      <c r="CQ109" s="56"/>
      <c r="CR109" s="56"/>
      <c r="CS109" s="56"/>
      <c r="CT109" s="56"/>
      <c r="CU109" s="56"/>
      <c r="CV109" s="56"/>
      <c r="CW109" s="56"/>
      <c r="CX109" s="56"/>
      <c r="CY109" s="56"/>
      <c r="CZ109" s="56"/>
      <c r="DA109" s="56"/>
      <c r="DB109" s="56"/>
      <c r="DC109" s="56"/>
      <c r="DD109" s="56"/>
      <c r="DE109" s="56"/>
      <c r="DF109" s="56"/>
      <c r="DG109" s="56"/>
      <c r="DH109" s="56"/>
      <c r="DI109" s="56"/>
      <c r="DJ109" s="56"/>
      <c r="DK109" s="56"/>
      <c r="DL109" s="56"/>
      <c r="DM109" s="56"/>
      <c r="DN109" s="56"/>
      <c r="DO109" s="56"/>
      <c r="DP109" s="56"/>
      <c r="DQ109" s="56"/>
      <c r="DR109" s="56"/>
      <c r="DS109" s="56"/>
      <c r="DT109" s="56"/>
      <c r="DU109" s="56"/>
      <c r="DV109" s="56"/>
      <c r="DW109" s="56"/>
      <c r="DX109" s="56"/>
      <c r="DY109" s="56"/>
      <c r="DZ109" s="56"/>
      <c r="EA109" s="56"/>
      <c r="EB109" s="56"/>
      <c r="EC109" s="56"/>
      <c r="ED109" s="56"/>
      <c r="EE109" s="56"/>
      <c r="EF109" s="56"/>
      <c r="EG109" s="56"/>
      <c r="EH109" s="56"/>
      <c r="EI109" s="56"/>
      <c r="EJ109" s="56"/>
      <c r="EK109" s="56"/>
      <c r="EL109" s="56"/>
      <c r="EM109" s="56"/>
      <c r="EN109" s="56"/>
      <c r="EO109" s="56"/>
      <c r="EP109" s="56"/>
      <c r="EQ109" s="56"/>
      <c r="ER109" s="56"/>
      <c r="ES109" s="56"/>
      <c r="ET109" s="56"/>
      <c r="EU109" s="56"/>
      <c r="EV109" s="56"/>
      <c r="EW109" s="56"/>
      <c r="EX109" s="56"/>
      <c r="EY109" s="56"/>
      <c r="EZ109" s="56"/>
      <c r="FA109" s="56"/>
      <c r="FB109" s="56"/>
      <c r="FC109" s="56"/>
      <c r="FD109" s="56"/>
      <c r="FE109" s="56"/>
      <c r="FF109" s="56"/>
      <c r="FG109" s="56"/>
      <c r="FH109" s="56"/>
      <c r="FI109" s="56"/>
      <c r="FJ109" s="56"/>
      <c r="FK109" s="56"/>
      <c r="FL109" s="56"/>
      <c r="FM109" s="56"/>
      <c r="FN109" s="56"/>
      <c r="FO109" s="56"/>
      <c r="FP109" s="56"/>
      <c r="FQ109" s="56"/>
      <c r="FR109" s="56"/>
      <c r="FS109" s="56"/>
      <c r="FT109" s="56"/>
      <c r="FU109" s="56"/>
      <c r="FV109" s="56"/>
      <c r="FW109" s="56"/>
      <c r="FX109" s="56"/>
      <c r="FY109" s="56"/>
      <c r="FZ109" s="56"/>
      <c r="GA109" s="56"/>
      <c r="GB109" s="56"/>
      <c r="GC109" s="56"/>
      <c r="GD109" s="56"/>
      <c r="GE109" s="56"/>
      <c r="GF109" s="56"/>
      <c r="GG109" s="56"/>
      <c r="GH109" s="56"/>
      <c r="GI109" s="56"/>
      <c r="GJ109" s="56"/>
      <c r="GK109" s="56"/>
      <c r="GL109" s="56"/>
      <c r="GM109" s="56"/>
      <c r="GN109" s="56"/>
      <c r="GO109" s="56"/>
      <c r="GP109" s="56"/>
      <c r="GQ109" s="56"/>
      <c r="GR109" s="56"/>
      <c r="GS109" s="56"/>
      <c r="GT109" s="56"/>
      <c r="GU109" s="56"/>
      <c r="GV109" s="56"/>
      <c r="GW109" s="56"/>
      <c r="GX109" s="56"/>
      <c r="GY109" s="56"/>
      <c r="GZ109" s="56"/>
      <c r="HA109" s="56"/>
      <c r="HB109" s="56"/>
      <c r="HC109" s="56"/>
      <c r="HD109" s="56"/>
      <c r="HE109" s="56"/>
      <c r="HF109" s="56"/>
      <c r="HG109" s="56"/>
      <c r="HH109" s="56"/>
      <c r="HI109" s="56"/>
      <c r="HJ109" s="56"/>
      <c r="HK109" s="56"/>
      <c r="HL109" s="56"/>
      <c r="HM109" s="56"/>
      <c r="HN109" s="56"/>
      <c r="HO109" s="56"/>
      <c r="HP109" s="56"/>
      <c r="HQ109" s="56"/>
      <c r="HR109" s="56"/>
    </row>
    <row r="110" spans="6:226">
      <c r="F110" s="56"/>
      <c r="G110" s="56"/>
      <c r="H110" s="56"/>
      <c r="I110" s="56"/>
      <c r="J110" s="56"/>
      <c r="K110" s="56"/>
      <c r="L110" s="56"/>
      <c r="M110" s="56"/>
      <c r="N110" s="56"/>
      <c r="O110" s="56"/>
      <c r="P110" s="56"/>
      <c r="Q110" s="56"/>
      <c r="R110" s="56"/>
      <c r="S110" s="56"/>
      <c r="T110" s="56"/>
      <c r="U110" s="56"/>
      <c r="V110" s="56"/>
      <c r="W110" s="56"/>
      <c r="X110" s="56"/>
      <c r="Y110" s="56"/>
      <c r="Z110" s="56"/>
      <c r="AA110" s="56"/>
      <c r="AB110" s="56"/>
      <c r="AC110" s="56"/>
      <c r="AD110" s="56"/>
      <c r="AE110" s="56"/>
      <c r="AF110" s="56"/>
      <c r="AG110" s="56"/>
      <c r="AH110" s="56"/>
      <c r="AI110" s="56"/>
      <c r="AJ110" s="56"/>
      <c r="AK110" s="56"/>
      <c r="AL110" s="56"/>
      <c r="AM110" s="56"/>
      <c r="AN110" s="56"/>
      <c r="AO110" s="56"/>
      <c r="AP110" s="56"/>
      <c r="AQ110" s="56"/>
      <c r="AR110" s="56"/>
      <c r="AS110" s="56"/>
      <c r="AT110" s="56"/>
      <c r="AU110" s="56"/>
      <c r="AV110" s="56"/>
      <c r="AW110" s="56"/>
      <c r="AX110" s="56"/>
      <c r="AY110" s="56"/>
      <c r="AZ110" s="56"/>
      <c r="BA110" s="56"/>
      <c r="BB110" s="56"/>
      <c r="BC110" s="56"/>
      <c r="BD110" s="56"/>
      <c r="BE110" s="56"/>
      <c r="BF110" s="56"/>
      <c r="BG110" s="56"/>
      <c r="BH110" s="56"/>
      <c r="BI110" s="56"/>
      <c r="BJ110" s="56"/>
      <c r="BK110" s="56"/>
      <c r="BL110" s="56"/>
      <c r="BM110" s="56"/>
      <c r="BN110" s="56"/>
      <c r="BO110" s="56"/>
      <c r="BP110" s="56"/>
      <c r="BQ110" s="56"/>
      <c r="BR110" s="56"/>
      <c r="BS110" s="56"/>
      <c r="BT110" s="56"/>
      <c r="BU110" s="56"/>
      <c r="BV110" s="56"/>
      <c r="BW110" s="56"/>
      <c r="BX110" s="56"/>
      <c r="BY110" s="56"/>
      <c r="BZ110" s="56"/>
      <c r="CA110" s="56"/>
      <c r="CB110" s="56"/>
      <c r="CC110" s="56"/>
      <c r="CD110" s="56"/>
      <c r="CE110" s="56"/>
      <c r="CF110" s="56"/>
      <c r="CG110" s="56"/>
      <c r="CH110" s="56"/>
      <c r="CI110" s="56"/>
      <c r="CJ110" s="56"/>
      <c r="CK110" s="56"/>
      <c r="CL110" s="56"/>
      <c r="CM110" s="56"/>
      <c r="CN110" s="56"/>
      <c r="CO110" s="56"/>
      <c r="CP110" s="56"/>
      <c r="CQ110" s="56"/>
      <c r="CR110" s="56"/>
      <c r="CS110" s="56"/>
      <c r="CT110" s="56"/>
      <c r="CU110" s="56"/>
      <c r="CV110" s="56"/>
      <c r="CW110" s="56"/>
      <c r="CX110" s="56"/>
      <c r="CY110" s="56"/>
      <c r="CZ110" s="56"/>
      <c r="DA110" s="56"/>
      <c r="DB110" s="56"/>
      <c r="DC110" s="56"/>
      <c r="DD110" s="56"/>
      <c r="DE110" s="56"/>
      <c r="DF110" s="56"/>
      <c r="DG110" s="56"/>
      <c r="DH110" s="56"/>
      <c r="DI110" s="56"/>
      <c r="DJ110" s="56"/>
      <c r="DK110" s="56"/>
      <c r="DL110" s="56"/>
      <c r="DM110" s="56"/>
      <c r="DN110" s="56"/>
      <c r="DO110" s="56"/>
      <c r="DP110" s="56"/>
      <c r="DQ110" s="56"/>
      <c r="DR110" s="56"/>
      <c r="DS110" s="56"/>
      <c r="DT110" s="56"/>
      <c r="DU110" s="56"/>
      <c r="DV110" s="56"/>
      <c r="DW110" s="56"/>
      <c r="DX110" s="56"/>
      <c r="DY110" s="56"/>
      <c r="DZ110" s="56"/>
      <c r="EA110" s="56"/>
      <c r="EB110" s="56"/>
      <c r="EC110" s="56"/>
      <c r="ED110" s="56"/>
      <c r="EE110" s="56"/>
      <c r="EF110" s="56"/>
      <c r="EG110" s="56"/>
      <c r="EH110" s="56"/>
      <c r="EI110" s="56"/>
      <c r="EJ110" s="56"/>
      <c r="EK110" s="56"/>
      <c r="EL110" s="56"/>
      <c r="EM110" s="56"/>
      <c r="EN110" s="56"/>
      <c r="EO110" s="56"/>
      <c r="EP110" s="56"/>
      <c r="EQ110" s="56"/>
      <c r="ER110" s="56"/>
      <c r="ES110" s="56"/>
      <c r="ET110" s="56"/>
      <c r="EU110" s="56"/>
      <c r="EV110" s="56"/>
      <c r="EW110" s="56"/>
      <c r="EX110" s="56"/>
      <c r="EY110" s="56"/>
      <c r="EZ110" s="56"/>
      <c r="FA110" s="56"/>
      <c r="FB110" s="56"/>
      <c r="FC110" s="56"/>
      <c r="FD110" s="56"/>
      <c r="FE110" s="56"/>
      <c r="FF110" s="56"/>
      <c r="FG110" s="56"/>
      <c r="FH110" s="56"/>
      <c r="FI110" s="56"/>
      <c r="FJ110" s="56"/>
      <c r="FK110" s="56"/>
      <c r="FL110" s="56"/>
      <c r="FM110" s="56"/>
      <c r="FN110" s="56"/>
      <c r="FO110" s="56"/>
      <c r="FP110" s="56"/>
      <c r="FQ110" s="56"/>
      <c r="FR110" s="56"/>
      <c r="FS110" s="56"/>
      <c r="FT110" s="56"/>
      <c r="FU110" s="56"/>
      <c r="FV110" s="56"/>
      <c r="FW110" s="56"/>
      <c r="FX110" s="56"/>
      <c r="FY110" s="56"/>
      <c r="FZ110" s="56"/>
      <c r="GA110" s="56"/>
      <c r="GB110" s="56"/>
      <c r="GC110" s="56"/>
      <c r="GD110" s="56"/>
      <c r="GE110" s="56"/>
      <c r="GF110" s="56"/>
      <c r="GG110" s="56"/>
      <c r="GH110" s="56"/>
      <c r="GI110" s="56"/>
      <c r="GJ110" s="56"/>
      <c r="GK110" s="56"/>
      <c r="GL110" s="56"/>
      <c r="GM110" s="56"/>
      <c r="GN110" s="56"/>
      <c r="GO110" s="56"/>
      <c r="GP110" s="56"/>
      <c r="GQ110" s="56"/>
      <c r="GR110" s="56"/>
      <c r="GS110" s="56"/>
      <c r="GT110" s="56"/>
      <c r="GU110" s="56"/>
      <c r="GV110" s="56"/>
      <c r="GW110" s="56"/>
      <c r="GX110" s="56"/>
      <c r="GY110" s="56"/>
      <c r="GZ110" s="56"/>
      <c r="HA110" s="56"/>
      <c r="HB110" s="56"/>
      <c r="HC110" s="56"/>
      <c r="HD110" s="56"/>
      <c r="HE110" s="56"/>
      <c r="HF110" s="56"/>
      <c r="HG110" s="56"/>
      <c r="HH110" s="56"/>
      <c r="HI110" s="56"/>
      <c r="HJ110" s="56"/>
      <c r="HK110" s="56"/>
      <c r="HL110" s="56"/>
      <c r="HM110" s="56"/>
      <c r="HN110" s="56"/>
      <c r="HO110" s="56"/>
      <c r="HP110" s="56"/>
      <c r="HQ110" s="56"/>
      <c r="HR110" s="56"/>
    </row>
    <row r="111" spans="6:226">
      <c r="F111" s="56"/>
      <c r="G111" s="56"/>
      <c r="H111" s="56"/>
      <c r="I111" s="56"/>
      <c r="J111" s="56"/>
      <c r="K111" s="56"/>
      <c r="L111" s="56"/>
      <c r="M111" s="56"/>
      <c r="N111" s="56"/>
      <c r="O111" s="56"/>
      <c r="P111" s="56"/>
      <c r="Q111" s="56"/>
      <c r="R111" s="56"/>
      <c r="S111" s="56"/>
      <c r="T111" s="56"/>
      <c r="U111" s="56"/>
      <c r="V111" s="56"/>
      <c r="W111" s="56"/>
      <c r="X111" s="56"/>
      <c r="Y111" s="56"/>
      <c r="Z111" s="56"/>
      <c r="AA111" s="56"/>
      <c r="AB111" s="56"/>
      <c r="AC111" s="56"/>
      <c r="AD111" s="56"/>
      <c r="AE111" s="56"/>
      <c r="AF111" s="56"/>
      <c r="AG111" s="56"/>
      <c r="AH111" s="56"/>
      <c r="AI111" s="56"/>
      <c r="AJ111" s="56"/>
      <c r="AK111" s="56"/>
      <c r="AL111" s="56"/>
      <c r="AM111" s="56"/>
      <c r="AN111" s="56"/>
      <c r="AO111" s="56"/>
      <c r="AP111" s="56"/>
      <c r="AQ111" s="56"/>
      <c r="AR111" s="56"/>
      <c r="AS111" s="56"/>
      <c r="AT111" s="56"/>
      <c r="AU111" s="56"/>
      <c r="AV111" s="56"/>
      <c r="AW111" s="56"/>
      <c r="AX111" s="56"/>
      <c r="AY111" s="56"/>
      <c r="AZ111" s="56"/>
      <c r="BA111" s="56"/>
      <c r="BB111" s="56"/>
      <c r="BC111" s="56"/>
      <c r="BD111" s="56"/>
      <c r="BE111" s="56"/>
      <c r="BF111" s="56"/>
      <c r="BG111" s="56"/>
      <c r="BH111" s="56"/>
      <c r="BI111" s="56"/>
      <c r="BJ111" s="56"/>
      <c r="BK111" s="56"/>
      <c r="BL111" s="56"/>
      <c r="BM111" s="56"/>
      <c r="BN111" s="56"/>
      <c r="BO111" s="56"/>
      <c r="BP111" s="56"/>
      <c r="BQ111" s="56"/>
      <c r="BR111" s="56"/>
      <c r="BS111" s="56"/>
      <c r="BT111" s="56"/>
      <c r="BU111" s="56"/>
      <c r="BV111" s="56"/>
      <c r="BW111" s="56"/>
      <c r="BX111" s="56"/>
      <c r="BY111" s="56"/>
      <c r="BZ111" s="56"/>
      <c r="CA111" s="56"/>
      <c r="CB111" s="56"/>
      <c r="CC111" s="56"/>
      <c r="CD111" s="56"/>
      <c r="CE111" s="56"/>
      <c r="CF111" s="56"/>
      <c r="CG111" s="56"/>
      <c r="CH111" s="56"/>
      <c r="CI111" s="56"/>
      <c r="CJ111" s="56"/>
      <c r="CK111" s="56"/>
      <c r="CL111" s="56"/>
      <c r="CM111" s="56"/>
      <c r="CN111" s="56"/>
      <c r="CO111" s="56"/>
      <c r="CP111" s="56"/>
      <c r="CQ111" s="56"/>
      <c r="CR111" s="56"/>
      <c r="CS111" s="56"/>
      <c r="CT111" s="56"/>
      <c r="CU111" s="56"/>
      <c r="CV111" s="56"/>
      <c r="CW111" s="56"/>
      <c r="CX111" s="56"/>
      <c r="CY111" s="56"/>
      <c r="CZ111" s="56"/>
      <c r="DA111" s="56"/>
      <c r="DB111" s="56"/>
      <c r="DC111" s="56"/>
      <c r="DD111" s="56"/>
      <c r="DE111" s="56"/>
      <c r="DF111" s="56"/>
      <c r="DG111" s="56"/>
      <c r="DH111" s="56"/>
      <c r="DI111" s="56"/>
      <c r="DJ111" s="56"/>
      <c r="DK111" s="56"/>
      <c r="DL111" s="56"/>
      <c r="DM111" s="56"/>
      <c r="DN111" s="56"/>
      <c r="DO111" s="56"/>
      <c r="DP111" s="56"/>
      <c r="DQ111" s="56"/>
      <c r="DR111" s="56"/>
      <c r="DS111" s="56"/>
      <c r="DT111" s="56"/>
      <c r="DU111" s="56"/>
      <c r="DV111" s="56"/>
      <c r="DW111" s="56"/>
      <c r="DX111" s="56"/>
      <c r="DY111" s="56"/>
      <c r="DZ111" s="56"/>
      <c r="EA111" s="56"/>
      <c r="EB111" s="56"/>
      <c r="EC111" s="56"/>
      <c r="ED111" s="56"/>
      <c r="EE111" s="56"/>
      <c r="EF111" s="56"/>
      <c r="EG111" s="56"/>
      <c r="EH111" s="56"/>
      <c r="EI111" s="56"/>
      <c r="EJ111" s="56"/>
      <c r="EK111" s="56"/>
      <c r="EL111" s="56"/>
      <c r="EM111" s="56"/>
      <c r="EN111" s="56"/>
      <c r="EO111" s="56"/>
      <c r="EP111" s="56"/>
      <c r="EQ111" s="56"/>
      <c r="ER111" s="56"/>
      <c r="ES111" s="56"/>
      <c r="ET111" s="56"/>
      <c r="EU111" s="56"/>
      <c r="EV111" s="56"/>
      <c r="EW111" s="56"/>
      <c r="EX111" s="56"/>
      <c r="EY111" s="56"/>
      <c r="EZ111" s="56"/>
      <c r="FA111" s="56"/>
      <c r="FB111" s="56"/>
      <c r="FC111" s="56"/>
      <c r="FD111" s="56"/>
      <c r="FE111" s="56"/>
      <c r="FF111" s="56"/>
      <c r="FG111" s="56"/>
      <c r="FH111" s="56"/>
      <c r="FI111" s="56"/>
      <c r="FJ111" s="56"/>
      <c r="FK111" s="56"/>
      <c r="FL111" s="56"/>
      <c r="FM111" s="56"/>
      <c r="FN111" s="56"/>
      <c r="FO111" s="56"/>
      <c r="FP111" s="56"/>
      <c r="FQ111" s="56"/>
      <c r="FR111" s="56"/>
      <c r="FS111" s="56"/>
      <c r="FT111" s="56"/>
      <c r="FU111" s="56"/>
      <c r="FV111" s="56"/>
      <c r="FW111" s="56"/>
      <c r="FX111" s="56"/>
      <c r="FY111" s="56"/>
      <c r="FZ111" s="56"/>
      <c r="GA111" s="56"/>
      <c r="GB111" s="56"/>
      <c r="GC111" s="56"/>
      <c r="GD111" s="56"/>
      <c r="GE111" s="56"/>
      <c r="GF111" s="56"/>
      <c r="GG111" s="56"/>
      <c r="GH111" s="56"/>
      <c r="GI111" s="56"/>
      <c r="GJ111" s="56"/>
      <c r="GK111" s="56"/>
      <c r="GL111" s="56"/>
      <c r="GM111" s="56"/>
      <c r="GN111" s="56"/>
      <c r="GO111" s="56"/>
      <c r="GP111" s="56"/>
      <c r="GQ111" s="56"/>
      <c r="GR111" s="56"/>
      <c r="GS111" s="56"/>
      <c r="GT111" s="56"/>
      <c r="GU111" s="56"/>
      <c r="GV111" s="56"/>
      <c r="GW111" s="56"/>
      <c r="GX111" s="56"/>
      <c r="GY111" s="56"/>
      <c r="GZ111" s="56"/>
      <c r="HA111" s="56"/>
      <c r="HB111" s="56"/>
      <c r="HC111" s="56"/>
      <c r="HD111" s="56"/>
      <c r="HE111" s="56"/>
      <c r="HF111" s="56"/>
      <c r="HG111" s="56"/>
      <c r="HH111" s="56"/>
      <c r="HI111" s="56"/>
      <c r="HJ111" s="56"/>
      <c r="HK111" s="56"/>
      <c r="HL111" s="56"/>
      <c r="HM111" s="56"/>
      <c r="HN111" s="56"/>
      <c r="HO111" s="56"/>
      <c r="HP111" s="56"/>
      <c r="HQ111" s="56"/>
      <c r="HR111" s="56"/>
    </row>
    <row r="112" spans="6:226">
      <c r="F112" s="56"/>
      <c r="G112" s="56"/>
      <c r="H112" s="56"/>
      <c r="I112" s="56"/>
      <c r="J112" s="56"/>
      <c r="K112" s="56"/>
      <c r="L112" s="56"/>
      <c r="M112" s="56"/>
      <c r="N112" s="56"/>
      <c r="O112" s="56"/>
      <c r="P112" s="56"/>
      <c r="Q112" s="56"/>
      <c r="R112" s="56"/>
      <c r="S112" s="56"/>
      <c r="T112" s="56"/>
      <c r="U112" s="56"/>
      <c r="V112" s="56"/>
      <c r="W112" s="56"/>
      <c r="X112" s="56"/>
      <c r="Y112" s="56"/>
      <c r="Z112" s="56"/>
      <c r="AA112" s="56"/>
      <c r="AB112" s="56"/>
      <c r="AC112" s="56"/>
      <c r="AD112" s="56"/>
      <c r="AE112" s="56"/>
      <c r="AF112" s="56"/>
      <c r="AG112" s="56"/>
      <c r="AH112" s="56"/>
      <c r="AI112" s="56"/>
      <c r="AJ112" s="56"/>
      <c r="AK112" s="56"/>
      <c r="AL112" s="56"/>
      <c r="AM112" s="56"/>
      <c r="AN112" s="56"/>
      <c r="AO112" s="56"/>
      <c r="AP112" s="56"/>
      <c r="AQ112" s="56"/>
      <c r="AR112" s="56"/>
      <c r="AS112" s="56"/>
      <c r="AT112" s="56"/>
      <c r="AU112" s="56"/>
      <c r="AV112" s="56"/>
      <c r="AW112" s="56"/>
      <c r="AX112" s="56"/>
      <c r="AY112" s="56"/>
      <c r="AZ112" s="56"/>
      <c r="BA112" s="56"/>
      <c r="BB112" s="56"/>
      <c r="BC112" s="56"/>
      <c r="BD112" s="56"/>
      <c r="BE112" s="56"/>
      <c r="BF112" s="56"/>
      <c r="BG112" s="56"/>
      <c r="BH112" s="56"/>
      <c r="BI112" s="56"/>
      <c r="BJ112" s="56"/>
      <c r="BK112" s="56"/>
      <c r="BL112" s="56"/>
      <c r="BM112" s="56"/>
      <c r="BN112" s="56"/>
      <c r="BO112" s="56"/>
      <c r="BP112" s="56"/>
      <c r="BQ112" s="56"/>
      <c r="BR112" s="56"/>
      <c r="BS112" s="56"/>
      <c r="BT112" s="56"/>
      <c r="BU112" s="56"/>
      <c r="BV112" s="56"/>
      <c r="BW112" s="56"/>
      <c r="BX112" s="56"/>
      <c r="BY112" s="56"/>
      <c r="BZ112" s="56"/>
      <c r="CA112" s="56"/>
      <c r="CB112" s="56"/>
      <c r="CC112" s="56"/>
      <c r="CD112" s="56"/>
      <c r="CE112" s="56"/>
      <c r="CF112" s="56"/>
      <c r="CG112" s="56"/>
      <c r="CH112" s="56"/>
      <c r="CI112" s="56"/>
      <c r="CJ112" s="56"/>
      <c r="CK112" s="56"/>
      <c r="CL112" s="56"/>
      <c r="CM112" s="56"/>
      <c r="CN112" s="56"/>
      <c r="CO112" s="56"/>
      <c r="CP112" s="56"/>
      <c r="CQ112" s="56"/>
      <c r="CR112" s="56"/>
      <c r="CS112" s="56"/>
      <c r="CT112" s="56"/>
      <c r="CU112" s="56"/>
      <c r="CV112" s="56"/>
      <c r="CW112" s="56"/>
      <c r="CX112" s="56"/>
      <c r="CY112" s="56"/>
      <c r="CZ112" s="56"/>
      <c r="DA112" s="56"/>
      <c r="DB112" s="56"/>
      <c r="DC112" s="56"/>
      <c r="DD112" s="56"/>
      <c r="DE112" s="56"/>
      <c r="DF112" s="56"/>
      <c r="DG112" s="56"/>
      <c r="DH112" s="56"/>
      <c r="DI112" s="56"/>
      <c r="DJ112" s="56"/>
      <c r="DK112" s="56"/>
      <c r="DL112" s="56"/>
      <c r="DM112" s="56"/>
      <c r="DN112" s="56"/>
      <c r="DO112" s="56"/>
      <c r="DP112" s="56"/>
      <c r="DQ112" s="56"/>
      <c r="DR112" s="56"/>
      <c r="DS112" s="56"/>
      <c r="DT112" s="56"/>
      <c r="DU112" s="56"/>
      <c r="DV112" s="56"/>
      <c r="DW112" s="56"/>
      <c r="DX112" s="56"/>
      <c r="DY112" s="56"/>
      <c r="DZ112" s="56"/>
      <c r="EA112" s="56"/>
      <c r="EB112" s="56"/>
      <c r="EC112" s="56"/>
      <c r="ED112" s="56"/>
      <c r="EE112" s="56"/>
      <c r="EF112" s="56"/>
      <c r="EG112" s="56"/>
      <c r="EH112" s="56"/>
      <c r="EI112" s="56"/>
      <c r="EJ112" s="56"/>
      <c r="EK112" s="56"/>
      <c r="EL112" s="56"/>
      <c r="EM112" s="56"/>
      <c r="EN112" s="56"/>
      <c r="EO112" s="56"/>
      <c r="EP112" s="56"/>
      <c r="EQ112" s="56"/>
      <c r="ER112" s="56"/>
      <c r="ES112" s="56"/>
      <c r="ET112" s="56"/>
      <c r="EU112" s="56"/>
      <c r="EV112" s="56"/>
      <c r="EW112" s="56"/>
      <c r="EX112" s="56"/>
      <c r="EY112" s="56"/>
      <c r="EZ112" s="56"/>
      <c r="FA112" s="56"/>
      <c r="FB112" s="56"/>
      <c r="FC112" s="56"/>
      <c r="FD112" s="56"/>
      <c r="FE112" s="56"/>
      <c r="FF112" s="56"/>
      <c r="FG112" s="56"/>
      <c r="FH112" s="56"/>
      <c r="FI112" s="56"/>
      <c r="FJ112" s="56"/>
      <c r="FK112" s="56"/>
      <c r="FL112" s="56"/>
      <c r="FM112" s="56"/>
      <c r="FN112" s="56"/>
      <c r="FO112" s="56"/>
      <c r="FP112" s="56"/>
      <c r="FQ112" s="56"/>
      <c r="FR112" s="56"/>
      <c r="FS112" s="56"/>
      <c r="FT112" s="56"/>
      <c r="FU112" s="56"/>
      <c r="FV112" s="56"/>
      <c r="FW112" s="56"/>
      <c r="FX112" s="56"/>
      <c r="FY112" s="56"/>
      <c r="FZ112" s="56"/>
      <c r="GA112" s="56"/>
      <c r="GB112" s="56"/>
      <c r="GC112" s="56"/>
      <c r="GD112" s="56"/>
      <c r="GE112" s="56"/>
      <c r="GF112" s="56"/>
      <c r="GG112" s="56"/>
      <c r="GH112" s="56"/>
      <c r="GI112" s="56"/>
      <c r="GJ112" s="56"/>
      <c r="GK112" s="56"/>
      <c r="GL112" s="56"/>
      <c r="GM112" s="56"/>
      <c r="GN112" s="56"/>
      <c r="GO112" s="56"/>
      <c r="GP112" s="56"/>
      <c r="GQ112" s="56"/>
      <c r="GR112" s="56"/>
      <c r="GS112" s="56"/>
      <c r="GT112" s="56"/>
      <c r="GU112" s="56"/>
      <c r="GV112" s="56"/>
      <c r="GW112" s="56"/>
      <c r="GX112" s="56"/>
      <c r="GY112" s="56"/>
      <c r="GZ112" s="56"/>
      <c r="HA112" s="56"/>
      <c r="HB112" s="56"/>
      <c r="HC112" s="56"/>
      <c r="HD112" s="56"/>
      <c r="HE112" s="56"/>
      <c r="HF112" s="56"/>
      <c r="HG112" s="56"/>
      <c r="HH112" s="56"/>
      <c r="HI112" s="56"/>
      <c r="HJ112" s="56"/>
      <c r="HK112" s="56"/>
      <c r="HL112" s="56"/>
      <c r="HM112" s="56"/>
      <c r="HN112" s="56"/>
      <c r="HO112" s="56"/>
      <c r="HP112" s="56"/>
      <c r="HQ112" s="56"/>
      <c r="HR112" s="56"/>
    </row>
    <row r="113" spans="6:226">
      <c r="F113" s="56"/>
      <c r="G113" s="56"/>
      <c r="H113" s="56"/>
      <c r="I113" s="56"/>
      <c r="J113" s="56"/>
      <c r="K113" s="56"/>
      <c r="L113" s="56"/>
      <c r="M113" s="56"/>
      <c r="N113" s="56"/>
      <c r="O113" s="56"/>
      <c r="P113" s="56"/>
      <c r="Q113" s="56"/>
      <c r="R113" s="56"/>
      <c r="S113" s="56"/>
      <c r="T113" s="56"/>
      <c r="U113" s="56"/>
      <c r="V113" s="56"/>
      <c r="W113" s="56"/>
      <c r="X113" s="56"/>
      <c r="Y113" s="56"/>
      <c r="Z113" s="56"/>
      <c r="AA113" s="56"/>
      <c r="AB113" s="56"/>
      <c r="AC113" s="56"/>
      <c r="AD113" s="56"/>
      <c r="AE113" s="56"/>
      <c r="AF113" s="56"/>
      <c r="AG113" s="56"/>
      <c r="AH113" s="56"/>
      <c r="AI113" s="56"/>
      <c r="AJ113" s="56"/>
      <c r="AK113" s="56"/>
      <c r="AL113" s="56"/>
      <c r="AM113" s="56"/>
      <c r="AN113" s="56"/>
      <c r="AO113" s="56"/>
      <c r="AP113" s="56"/>
      <c r="AQ113" s="56"/>
      <c r="AR113" s="56"/>
      <c r="AS113" s="56"/>
      <c r="AT113" s="56"/>
      <c r="AU113" s="56"/>
      <c r="AV113" s="56"/>
      <c r="AW113" s="56"/>
      <c r="AX113" s="56"/>
      <c r="AY113" s="56"/>
      <c r="AZ113" s="56"/>
      <c r="BA113" s="56"/>
      <c r="BB113" s="56"/>
      <c r="BC113" s="56"/>
      <c r="BD113" s="56"/>
      <c r="BE113" s="56"/>
      <c r="BF113" s="56"/>
      <c r="BG113" s="56"/>
      <c r="BH113" s="56"/>
      <c r="BI113" s="56"/>
      <c r="BJ113" s="56"/>
      <c r="BK113" s="56"/>
      <c r="BL113" s="56"/>
      <c r="BM113" s="56"/>
      <c r="BN113" s="56"/>
      <c r="BO113" s="56"/>
      <c r="BP113" s="56"/>
      <c r="BQ113" s="56"/>
      <c r="BR113" s="56"/>
      <c r="BS113" s="56"/>
      <c r="BT113" s="56"/>
      <c r="BU113" s="56"/>
      <c r="BV113" s="56"/>
      <c r="BW113" s="56"/>
      <c r="BX113" s="56"/>
      <c r="BY113" s="56"/>
      <c r="BZ113" s="56"/>
      <c r="CA113" s="56"/>
      <c r="CB113" s="56"/>
      <c r="CC113" s="56"/>
      <c r="CD113" s="56"/>
      <c r="CE113" s="56"/>
      <c r="CF113" s="56"/>
      <c r="CG113" s="56"/>
      <c r="CH113" s="56"/>
      <c r="CI113" s="56"/>
      <c r="CJ113" s="56"/>
      <c r="CK113" s="56"/>
      <c r="CL113" s="56"/>
      <c r="CM113" s="56"/>
      <c r="CN113" s="56"/>
      <c r="CO113" s="56"/>
      <c r="CP113" s="56"/>
      <c r="CQ113" s="56"/>
      <c r="CR113" s="56"/>
      <c r="CS113" s="56"/>
      <c r="CT113" s="56"/>
      <c r="CU113" s="56"/>
      <c r="CV113" s="56"/>
      <c r="CW113" s="56"/>
      <c r="CX113" s="56"/>
      <c r="CY113" s="56"/>
      <c r="CZ113" s="56"/>
      <c r="DA113" s="56"/>
      <c r="DB113" s="56"/>
      <c r="DC113" s="56"/>
      <c r="DD113" s="56"/>
      <c r="DE113" s="56"/>
      <c r="DF113" s="56"/>
      <c r="DG113" s="56"/>
      <c r="DH113" s="56"/>
      <c r="DI113" s="56"/>
      <c r="DJ113" s="56"/>
      <c r="DK113" s="56"/>
      <c r="DL113" s="56"/>
      <c r="DM113" s="56"/>
      <c r="DN113" s="56"/>
      <c r="DO113" s="56"/>
      <c r="DP113" s="56"/>
      <c r="DQ113" s="56"/>
      <c r="DR113" s="56"/>
      <c r="DS113" s="56"/>
      <c r="DT113" s="56"/>
      <c r="DU113" s="56"/>
      <c r="DV113" s="56"/>
      <c r="DW113" s="56"/>
      <c r="DX113" s="56"/>
      <c r="DY113" s="56"/>
      <c r="DZ113" s="56"/>
      <c r="EA113" s="56"/>
      <c r="EB113" s="56"/>
      <c r="EC113" s="56"/>
      <c r="ED113" s="56"/>
      <c r="EE113" s="56"/>
      <c r="EF113" s="56"/>
      <c r="EG113" s="56"/>
      <c r="EH113" s="56"/>
      <c r="EI113" s="56"/>
      <c r="EJ113" s="56"/>
      <c r="EK113" s="56"/>
      <c r="EL113" s="56"/>
      <c r="EM113" s="56"/>
      <c r="EN113" s="56"/>
      <c r="EO113" s="56"/>
      <c r="EP113" s="56"/>
      <c r="EQ113" s="56"/>
      <c r="ER113" s="56"/>
      <c r="ES113" s="56"/>
      <c r="ET113" s="56"/>
      <c r="EU113" s="56"/>
      <c r="EV113" s="56"/>
      <c r="EW113" s="56"/>
      <c r="EX113" s="56"/>
      <c r="EY113" s="56"/>
      <c r="EZ113" s="56"/>
      <c r="FA113" s="56"/>
      <c r="FB113" s="56"/>
      <c r="FC113" s="56"/>
      <c r="FD113" s="56"/>
      <c r="FE113" s="56"/>
      <c r="FF113" s="56"/>
      <c r="FG113" s="56"/>
      <c r="FH113" s="56"/>
      <c r="FI113" s="56"/>
      <c r="FJ113" s="56"/>
      <c r="FK113" s="56"/>
      <c r="FL113" s="56"/>
      <c r="FM113" s="56"/>
      <c r="FN113" s="56"/>
      <c r="FO113" s="56"/>
      <c r="FP113" s="56"/>
      <c r="FQ113" s="56"/>
      <c r="FR113" s="56"/>
      <c r="FS113" s="56"/>
      <c r="FT113" s="56"/>
      <c r="FU113" s="56"/>
      <c r="FV113" s="56"/>
      <c r="FW113" s="56"/>
      <c r="FX113" s="56"/>
      <c r="FY113" s="56"/>
      <c r="FZ113" s="56"/>
      <c r="GA113" s="56"/>
      <c r="GB113" s="56"/>
      <c r="GC113" s="56"/>
      <c r="GD113" s="56"/>
      <c r="GE113" s="56"/>
      <c r="GF113" s="56"/>
      <c r="GG113" s="56"/>
      <c r="GH113" s="56"/>
      <c r="GI113" s="56"/>
      <c r="GJ113" s="56"/>
      <c r="GK113" s="56"/>
      <c r="GL113" s="56"/>
      <c r="GM113" s="56"/>
      <c r="GN113" s="56"/>
      <c r="GO113" s="56"/>
      <c r="GP113" s="56"/>
      <c r="GQ113" s="56"/>
      <c r="GR113" s="56"/>
      <c r="GS113" s="56"/>
      <c r="GT113" s="56"/>
      <c r="GU113" s="56"/>
      <c r="GV113" s="56"/>
      <c r="GW113" s="56"/>
      <c r="GX113" s="56"/>
      <c r="GY113" s="56"/>
      <c r="GZ113" s="56"/>
      <c r="HA113" s="56"/>
      <c r="HB113" s="56"/>
      <c r="HC113" s="56"/>
      <c r="HD113" s="56"/>
      <c r="HE113" s="56"/>
      <c r="HF113" s="56"/>
      <c r="HG113" s="56"/>
      <c r="HH113" s="56"/>
      <c r="HI113" s="56"/>
      <c r="HJ113" s="56"/>
      <c r="HK113" s="56"/>
      <c r="HL113" s="56"/>
      <c r="HM113" s="56"/>
      <c r="HN113" s="56"/>
      <c r="HO113" s="56"/>
      <c r="HP113" s="56"/>
      <c r="HQ113" s="56"/>
      <c r="HR113" s="56"/>
    </row>
  </sheetData>
  <mergeCells count="195">
    <mergeCell ref="B5:E5"/>
    <mergeCell ref="X9:X10"/>
    <mergeCell ref="Y9:Y10"/>
    <mergeCell ref="AB8:AB10"/>
    <mergeCell ref="AD8:AD10"/>
    <mergeCell ref="CR8:CR10"/>
    <mergeCell ref="DW8:DW10"/>
    <mergeCell ref="DZ9:DZ10"/>
    <mergeCell ref="DX9:DX10"/>
    <mergeCell ref="AG9:AG10"/>
    <mergeCell ref="AF9:AF10"/>
    <mergeCell ref="AE9:AE10"/>
    <mergeCell ref="CX9:CX10"/>
    <mergeCell ref="DP9:DP10"/>
    <mergeCell ref="DK8:DK10"/>
    <mergeCell ref="CG9:CG10"/>
    <mergeCell ref="CZ9:CZ10"/>
    <mergeCell ref="DA8:DA10"/>
    <mergeCell ref="DH9:DH10"/>
    <mergeCell ref="DG9:DG10"/>
    <mergeCell ref="CS8:CS10"/>
    <mergeCell ref="CM9:CM10"/>
    <mergeCell ref="CU8:CU10"/>
    <mergeCell ref="CL8:CL10"/>
    <mergeCell ref="CJ8:CJ10"/>
    <mergeCell ref="G8:K8"/>
    <mergeCell ref="CD9:CD10"/>
    <mergeCell ref="CE9:CE10"/>
    <mergeCell ref="CF9:CF10"/>
    <mergeCell ref="BX9:BX10"/>
    <mergeCell ref="BU9:BU10"/>
    <mergeCell ref="AH9:AH10"/>
    <mergeCell ref="AX9:AX10"/>
    <mergeCell ref="Q9:Q10"/>
    <mergeCell ref="R9:R10"/>
    <mergeCell ref="AT8:AT10"/>
    <mergeCell ref="AV8:AV10"/>
    <mergeCell ref="AW9:AW10"/>
    <mergeCell ref="T8:T10"/>
    <mergeCell ref="AK8:AK10"/>
    <mergeCell ref="AM8:AM10"/>
    <mergeCell ref="V8:V10"/>
    <mergeCell ref="BM9:BM10"/>
    <mergeCell ref="BN9:BN10"/>
    <mergeCell ref="BR8:BR10"/>
    <mergeCell ref="BV9:BV10"/>
    <mergeCell ref="AN9:AN10"/>
    <mergeCell ref="AO9:AO10"/>
    <mergeCell ref="AP9:AP10"/>
    <mergeCell ref="B6:E6"/>
    <mergeCell ref="B2:D2"/>
    <mergeCell ref="FM9:FM10"/>
    <mergeCell ref="FL9:FL10"/>
    <mergeCell ref="FP9:FP10"/>
    <mergeCell ref="FF9:FF10"/>
    <mergeCell ref="HR8:HR10"/>
    <mergeCell ref="HF9:HF10"/>
    <mergeCell ref="HG9:HG10"/>
    <mergeCell ref="FI8:FI10"/>
    <mergeCell ref="FK8:FK10"/>
    <mergeCell ref="FR8:FR10"/>
    <mergeCell ref="FT8:FT10"/>
    <mergeCell ref="GB8:GB10"/>
    <mergeCell ref="HQ8:HQ10"/>
    <mergeCell ref="FU9:FU10"/>
    <mergeCell ref="HD9:HD10"/>
    <mergeCell ref="HE9:HE10"/>
    <mergeCell ref="GF9:GF10"/>
    <mergeCell ref="GG9:GG10"/>
    <mergeCell ref="GQ8:GQ10"/>
    <mergeCell ref="FW9:FW10"/>
    <mergeCell ref="FZ8:FZ10"/>
    <mergeCell ref="GP8:GP10"/>
    <mergeCell ref="GN9:GN10"/>
    <mergeCell ref="GO9:GO10"/>
    <mergeCell ref="HO9:HO10"/>
    <mergeCell ref="HP9:HP10"/>
    <mergeCell ref="HB8:HB10"/>
    <mergeCell ref="HK8:HK10"/>
    <mergeCell ref="HL9:HL10"/>
    <mergeCell ref="HM9:HM10"/>
    <mergeCell ref="HN9:HN10"/>
    <mergeCell ref="HH8:HH10"/>
    <mergeCell ref="HI8:HI10"/>
    <mergeCell ref="HC9:HC10"/>
    <mergeCell ref="GS8:GS10"/>
    <mergeCell ref="GZ8:GZ10"/>
    <mergeCell ref="GT9:GT10"/>
    <mergeCell ref="GU9:GU10"/>
    <mergeCell ref="GV9:GV10"/>
    <mergeCell ref="GW9:GW10"/>
    <mergeCell ref="GX9:GX10"/>
    <mergeCell ref="GY8:GY10"/>
    <mergeCell ref="DU8:DU10"/>
    <mergeCell ref="EQ8:EQ10"/>
    <mergeCell ref="ES9:ES10"/>
    <mergeCell ref="EJ9:EJ10"/>
    <mergeCell ref="EC8:EC10"/>
    <mergeCell ref="EB9:EB10"/>
    <mergeCell ref="ET9:ET10"/>
    <mergeCell ref="CV9:CV10"/>
    <mergeCell ref="CY9:CY10"/>
    <mergeCell ref="CW9:CW10"/>
    <mergeCell ref="DF9:DF10"/>
    <mergeCell ref="EL9:EL10"/>
    <mergeCell ref="EE8:EE10"/>
    <mergeCell ref="EG8:EG10"/>
    <mergeCell ref="EH9:EH10"/>
    <mergeCell ref="ED8:ED10"/>
    <mergeCell ref="EA9:EA10"/>
    <mergeCell ref="EI9:EI10"/>
    <mergeCell ref="DQ9:DQ10"/>
    <mergeCell ref="DI9:DI10"/>
    <mergeCell ref="DM8:DM10"/>
    <mergeCell ref="DY9:DY10"/>
    <mergeCell ref="EK9:EK10"/>
    <mergeCell ref="DS8:DS10"/>
    <mergeCell ref="EX8:EX10"/>
    <mergeCell ref="EM8:EM10"/>
    <mergeCell ref="EN8:EN10"/>
    <mergeCell ref="EU9:EU10"/>
    <mergeCell ref="FA8:FA10"/>
    <mergeCell ref="EW8:EW10"/>
    <mergeCell ref="EY8:EY10"/>
    <mergeCell ref="FX9:FX10"/>
    <mergeCell ref="FE9:FE10"/>
    <mergeCell ref="ER9:ER10"/>
    <mergeCell ref="FD9:FD10"/>
    <mergeCell ref="FC9:FC10"/>
    <mergeCell ref="FB9:FB10"/>
    <mergeCell ref="EO8:EO10"/>
    <mergeCell ref="EV9:EV10"/>
    <mergeCell ref="FY8:FY10"/>
    <mergeCell ref="FQ8:FQ10"/>
    <mergeCell ref="FH8:FH10"/>
    <mergeCell ref="FG8:FG10"/>
    <mergeCell ref="FV9:FV10"/>
    <mergeCell ref="FO9:FO10"/>
    <mergeCell ref="FN9:FN10"/>
    <mergeCell ref="GD9:GD10"/>
    <mergeCell ref="GM9:GM10"/>
    <mergeCell ref="GK9:GK10"/>
    <mergeCell ref="GL9:GL10"/>
    <mergeCell ref="GH8:GH10"/>
    <mergeCell ref="GJ8:GJ10"/>
    <mergeCell ref="GE9:GE10"/>
    <mergeCell ref="GC9:GC10"/>
    <mergeCell ref="AQ9:AQ10"/>
    <mergeCell ref="BA9:BA10"/>
    <mergeCell ref="CI8:CI10"/>
    <mergeCell ref="BY9:BY10"/>
    <mergeCell ref="Z9:Z10"/>
    <mergeCell ref="F8:F10"/>
    <mergeCell ref="L8:L10"/>
    <mergeCell ref="N8:N10"/>
    <mergeCell ref="I9:I10"/>
    <mergeCell ref="J9:J10"/>
    <mergeCell ref="O9:O10"/>
    <mergeCell ref="P9:P10"/>
    <mergeCell ref="G9:G10"/>
    <mergeCell ref="H9:H10"/>
    <mergeCell ref="AJ8:AJ10"/>
    <mergeCell ref="AS8:AS10"/>
    <mergeCell ref="BZ8:BZ10"/>
    <mergeCell ref="W9:W10"/>
    <mergeCell ref="BB8:BB10"/>
    <mergeCell ref="CC8:CC10"/>
    <mergeCell ref="AY9:AY10"/>
    <mergeCell ref="BD8:BD10"/>
    <mergeCell ref="AZ9:AZ10"/>
    <mergeCell ref="BE9:BE10"/>
    <mergeCell ref="BL8:BL10"/>
    <mergeCell ref="BJ8:BJ10"/>
    <mergeCell ref="BF9:BF10"/>
    <mergeCell ref="DB8:DB10"/>
    <mergeCell ref="BH9:BH10"/>
    <mergeCell ref="BG9:BG10"/>
    <mergeCell ref="BI9:BI10"/>
    <mergeCell ref="DT8:DT10"/>
    <mergeCell ref="DJ8:DJ10"/>
    <mergeCell ref="DO9:DO10"/>
    <mergeCell ref="DD8:DD10"/>
    <mergeCell ref="BO9:BO10"/>
    <mergeCell ref="BP9:BP10"/>
    <mergeCell ref="BQ9:BQ10"/>
    <mergeCell ref="BT8:BT10"/>
    <mergeCell ref="CP9:CP10"/>
    <mergeCell ref="CA8:CA10"/>
    <mergeCell ref="CO9:CO10"/>
    <mergeCell ref="CN9:CN10"/>
    <mergeCell ref="CQ9:CQ10"/>
    <mergeCell ref="BW9:BW10"/>
    <mergeCell ref="DN9:DN10"/>
    <mergeCell ref="DR9:DR10"/>
    <mergeCell ref="DE9:DE10"/>
  </mergeCells>
  <hyperlinks>
    <hyperlink ref="B5" location="Início!A1" display="Início" xr:uid="{9CB6DCB9-9399-4867-BD4D-1332B946A0D5}"/>
    <hyperlink ref="B5:E5" location="Índice!A1" display="Índice" xr:uid="{DCBB5312-A66E-47D3-8553-5C30A025D28D}"/>
    <hyperlink ref="B6" location="Início!A1" display="Início" xr:uid="{A8354A99-3398-481E-B056-9B089FF0C8E9}"/>
    <hyperlink ref="B6:E6" location="'Séries Descontinuadas &gt;&gt;'!A1" display="Séries Descontinuadas" xr:uid="{B40AD966-D101-416B-9C70-5C61DD1F23A7}"/>
  </hyperlinks>
  <pageMargins left="0" right="0.57999999999999996" top="0" bottom="0" header="0" footer="0"/>
  <pageSetup paperSize="9" scale="50" orientation="landscape" r:id="rId1"/>
  <headerFooter alignWithMargins="0">
    <oddHeader>&amp;L&amp;"Calibri"&amp;10&amp;K000000 Confidential&amp;1#_x000D_</oddHeader>
  </headerFooter>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Plan17">
    <tabColor theme="0" tint="-0.249977111117893"/>
  </sheetPr>
  <dimension ref="B2:EI85"/>
  <sheetViews>
    <sheetView showGridLines="0" zoomScaleNormal="100" zoomScaleSheetLayoutView="25" workbookViewId="0">
      <pane xSplit="4" ySplit="9" topLeftCell="DX10" activePane="bottomRight" state="frozen"/>
      <selection activeCell="H18" sqref="H18"/>
      <selection pane="topRight" activeCell="H18" sqref="H18"/>
      <selection pane="bottomLeft" activeCell="H18" sqref="H18"/>
      <selection pane="bottomRight" activeCell="B6" sqref="B6:E6"/>
    </sheetView>
  </sheetViews>
  <sheetFormatPr defaultColWidth="9.58203125" defaultRowHeight="12.5"/>
  <cols>
    <col min="1" max="1" width="2.58203125" style="10" customWidth="1"/>
    <col min="2" max="2" width="1.83203125" style="10" customWidth="1"/>
    <col min="3" max="3" width="2.83203125" style="10" customWidth="1"/>
    <col min="4" max="4" width="50.58203125" style="10" customWidth="1"/>
    <col min="5" max="5" width="1.58203125" style="10" customWidth="1"/>
    <col min="6" max="6" width="15.08203125" style="10" customWidth="1"/>
    <col min="7" max="7" width="16.58203125" style="10" customWidth="1"/>
    <col min="8" max="8" width="12" style="10" customWidth="1"/>
    <col min="9" max="9" width="15.83203125" style="10" customWidth="1"/>
    <col min="10" max="11" width="11.58203125" style="10" customWidth="1"/>
    <col min="12" max="12" width="17.08203125" style="10" customWidth="1"/>
    <col min="13" max="13" width="16.58203125" style="10" customWidth="1"/>
    <col min="14" max="14" width="6.58203125" style="10" customWidth="1"/>
    <col min="15" max="15" width="15.08203125" style="10" customWidth="1"/>
    <col min="16" max="16" width="16.58203125" style="10" customWidth="1"/>
    <col min="17" max="17" width="11.58203125" style="10" customWidth="1"/>
    <col min="18" max="18" width="15.83203125" style="10" customWidth="1"/>
    <col min="19" max="19" width="12" style="10" customWidth="1"/>
    <col min="20" max="20" width="11.58203125" style="10" customWidth="1"/>
    <col min="21" max="21" width="10" style="10" customWidth="1"/>
    <col min="22" max="22" width="15.08203125" style="10" customWidth="1"/>
    <col min="23" max="23" width="6.58203125" style="10" customWidth="1"/>
    <col min="24" max="24" width="15.08203125" style="10" customWidth="1"/>
    <col min="25" max="26" width="12" style="10" customWidth="1"/>
    <col min="27" max="27" width="15.58203125" style="10" customWidth="1"/>
    <col min="28" max="28" width="11.58203125" style="10" customWidth="1"/>
    <col min="29" max="29" width="10.83203125" style="10" customWidth="1"/>
    <col min="30" max="30" width="10" style="10" customWidth="1"/>
    <col min="31" max="31" width="15.08203125" style="10" customWidth="1"/>
    <col min="32" max="32" width="6.58203125" style="10" customWidth="1"/>
    <col min="33" max="33" width="15.08203125" style="10" customWidth="1"/>
    <col min="34" max="34" width="10.83203125" style="10" customWidth="1"/>
    <col min="35" max="35" width="12" style="10" customWidth="1"/>
    <col min="36" max="36" width="15.83203125" style="10" customWidth="1"/>
    <col min="37" max="37" width="11.58203125" style="10" customWidth="1"/>
    <col min="38" max="38" width="10.83203125" style="10" customWidth="1"/>
    <col min="39" max="39" width="12" style="10" customWidth="1"/>
    <col min="40" max="40" width="15.08203125" style="10" customWidth="1"/>
    <col min="41" max="41" width="6.58203125" style="10" customWidth="1"/>
    <col min="42" max="42" width="15.08203125" style="10" customWidth="1"/>
    <col min="43" max="43" width="16.58203125" style="10" customWidth="1"/>
    <col min="44" max="44" width="13.83203125" style="10" customWidth="1"/>
    <col min="45" max="45" width="15.83203125" style="10" customWidth="1"/>
    <col min="46" max="46" width="13" style="10" customWidth="1"/>
    <col min="47" max="48" width="12" style="10" customWidth="1"/>
    <col min="49" max="49" width="15.08203125" style="10" customWidth="1"/>
    <col min="50" max="50" width="6.58203125" style="10" customWidth="1"/>
    <col min="51" max="51" width="15.08203125" style="10" customWidth="1"/>
    <col min="52" max="53" width="12" style="10" customWidth="1"/>
    <col min="54" max="54" width="15.83203125" style="10" customWidth="1"/>
    <col min="55" max="55" width="11.33203125" style="10" customWidth="1"/>
    <col min="56" max="56" width="10.5" style="10" customWidth="1"/>
    <col min="57" max="57" width="10" style="10" customWidth="1"/>
    <col min="58" max="58" width="15.08203125" style="10" customWidth="1"/>
    <col min="59" max="59" width="6.58203125" style="10" customWidth="1"/>
    <col min="60" max="60" width="15.08203125" style="10" customWidth="1"/>
    <col min="61" max="61" width="16.58203125" style="10" customWidth="1"/>
    <col min="62" max="62" width="11.58203125" style="10" customWidth="1"/>
    <col min="63" max="63" width="15.83203125" style="10" customWidth="1"/>
    <col min="64" max="64" width="12" style="10" customWidth="1"/>
    <col min="65" max="65" width="10.83203125" style="10" customWidth="1"/>
    <col min="66" max="66" width="10" style="10" customWidth="1"/>
    <col min="67" max="67" width="15.08203125" style="10" customWidth="1"/>
    <col min="68" max="68" width="6.58203125" style="10" customWidth="1"/>
    <col min="69" max="69" width="15.08203125" style="10" customWidth="1"/>
    <col min="70" max="70" width="16.58203125" style="10" customWidth="1"/>
    <col min="71" max="71" width="12" style="10" customWidth="1"/>
    <col min="72" max="72" width="15.83203125" style="10" customWidth="1"/>
    <col min="73" max="73" width="12" style="10" customWidth="1"/>
    <col min="74" max="74" width="10.83203125" style="10" customWidth="1"/>
    <col min="75" max="75" width="11.33203125" style="10" customWidth="1"/>
    <col min="76" max="76" width="15.08203125" style="10" customWidth="1"/>
    <col min="77" max="77" width="6.58203125" style="188" customWidth="1"/>
    <col min="78" max="78" width="15.08203125" style="10" customWidth="1"/>
    <col min="79" max="79" width="13.5" style="10" customWidth="1"/>
    <col min="80" max="80" width="12" style="10" customWidth="1"/>
    <col min="81" max="81" width="15.83203125" style="10" customWidth="1"/>
    <col min="82" max="82" width="12" style="10" customWidth="1"/>
    <col min="83" max="83" width="18.58203125" style="10" customWidth="1"/>
    <col min="84" max="84" width="17.08203125" style="10" customWidth="1"/>
    <col min="85" max="85" width="15.08203125" style="10" customWidth="1"/>
    <col min="86" max="86" width="6.58203125" style="188" customWidth="1"/>
    <col min="87" max="87" width="15.08203125" style="10" customWidth="1"/>
    <col min="88" max="88" width="11.58203125" style="10" customWidth="1"/>
    <col min="89" max="89" width="19.58203125" style="10" customWidth="1"/>
    <col min="90" max="90" width="15.83203125" style="10" customWidth="1"/>
    <col min="91" max="91" width="13.5" style="10" customWidth="1"/>
    <col min="92" max="92" width="18.58203125" style="10" customWidth="1"/>
    <col min="93" max="93" width="12" style="10" customWidth="1"/>
    <col min="94" max="94" width="15.08203125" style="10" customWidth="1"/>
    <col min="95" max="95" width="6.58203125" style="10" customWidth="1"/>
    <col min="96" max="96" width="15.08203125" style="10" customWidth="1"/>
    <col min="97" max="97" width="11.58203125" style="10" customWidth="1"/>
    <col min="98" max="98" width="12" style="10" customWidth="1"/>
    <col min="99" max="99" width="15.83203125" style="10" customWidth="1"/>
    <col min="100" max="100" width="12" style="10" customWidth="1"/>
    <col min="101" max="101" width="18.58203125" style="10" customWidth="1"/>
    <col min="102" max="102" width="10.83203125" style="10" customWidth="1"/>
    <col min="103" max="103" width="15.08203125" style="10" customWidth="1"/>
    <col min="104" max="104" width="6.58203125" style="10" customWidth="1"/>
    <col min="105" max="105" width="15.08203125" style="10" customWidth="1"/>
    <col min="106" max="106" width="13.83203125" style="10" customWidth="1"/>
    <col min="107" max="107" width="12" style="10" customWidth="1"/>
    <col min="108" max="108" width="15.83203125" style="10" customWidth="1"/>
    <col min="109" max="109" width="12" style="10" customWidth="1"/>
    <col min="110" max="110" width="9.83203125" style="10" customWidth="1"/>
    <col min="111" max="111" width="17.08203125" style="10" customWidth="1"/>
    <col min="112" max="112" width="15.08203125" style="10" customWidth="1"/>
    <col min="113" max="113" width="6.58203125" style="10" customWidth="1"/>
    <col min="114" max="114" width="15.08203125" style="10" customWidth="1"/>
    <col min="115" max="115" width="13.5" style="10" customWidth="1"/>
    <col min="116" max="116" width="12" style="10" customWidth="1"/>
    <col min="117" max="117" width="15.83203125" style="10" customWidth="1"/>
    <col min="118" max="118" width="11.58203125" style="10" customWidth="1"/>
    <col min="119" max="119" width="9.83203125" style="10" customWidth="1"/>
    <col min="120" max="120" width="17.08203125" style="10" customWidth="1"/>
    <col min="121" max="121" width="15.08203125" style="10" customWidth="1"/>
    <col min="122" max="122" width="6.58203125" style="10" customWidth="1"/>
    <col min="123" max="123" width="15.08203125" style="10" customWidth="1"/>
    <col min="124" max="124" width="16.58203125" style="10" customWidth="1"/>
    <col min="125" max="125" width="12" style="10" customWidth="1"/>
    <col min="126" max="126" width="15.83203125" style="10" customWidth="1"/>
    <col min="127" max="127" width="11.33203125" style="10" customWidth="1"/>
    <col min="128" max="128" width="9.83203125" style="10" customWidth="1"/>
    <col min="129" max="129" width="17.08203125" style="10" customWidth="1"/>
    <col min="130" max="130" width="15.08203125" style="10" customWidth="1"/>
    <col min="131" max="131" width="6.58203125" style="10" customWidth="1"/>
    <col min="132" max="132" width="15.08203125" style="10" customWidth="1"/>
    <col min="133" max="133" width="13" style="10" customWidth="1"/>
    <col min="134" max="134" width="13.5" style="10" customWidth="1"/>
    <col min="135" max="135" width="15.83203125" style="10" customWidth="1"/>
    <col min="136" max="136" width="13" style="10" customWidth="1"/>
    <col min="137" max="137" width="9.83203125" style="10" customWidth="1"/>
    <col min="138" max="138" width="17.08203125" style="10" customWidth="1"/>
    <col min="139" max="139" width="15.08203125" style="10" customWidth="1"/>
    <col min="140" max="16384" width="9.58203125" style="10"/>
  </cols>
  <sheetData>
    <row r="2" spans="2:139" s="1" customFormat="1" ht="14.5" thickBot="1">
      <c r="B2" s="812" t="s">
        <v>620</v>
      </c>
      <c r="C2" s="813"/>
      <c r="D2" s="813"/>
    </row>
    <row r="3" spans="2:139" ht="13.5" thickTop="1">
      <c r="B3" s="19" t="s">
        <v>172</v>
      </c>
      <c r="C3" s="19"/>
      <c r="D3" s="19"/>
    </row>
    <row r="4" spans="2:139">
      <c r="B4" s="10" t="s">
        <v>185</v>
      </c>
      <c r="J4" s="56"/>
    </row>
    <row r="5" spans="2:139" ht="14">
      <c r="B5" s="811" t="s">
        <v>158</v>
      </c>
      <c r="C5" s="811"/>
      <c r="D5" s="811"/>
      <c r="E5" s="811"/>
      <c r="BY5" s="189"/>
      <c r="CH5" s="189"/>
    </row>
    <row r="6" spans="2:139" ht="14">
      <c r="B6" s="811" t="s">
        <v>615</v>
      </c>
      <c r="C6" s="811"/>
      <c r="D6" s="811"/>
      <c r="E6" s="811"/>
      <c r="F6" s="23"/>
      <c r="G6" s="23"/>
      <c r="H6" s="23"/>
      <c r="I6" s="23"/>
      <c r="O6" s="23"/>
      <c r="V6" s="23"/>
      <c r="W6" s="56"/>
      <c r="X6" s="23"/>
      <c r="Y6" s="56"/>
      <c r="Z6" s="56"/>
      <c r="AA6" s="56"/>
      <c r="AB6" s="56"/>
      <c r="AC6" s="56"/>
      <c r="AD6" s="56"/>
      <c r="AE6" s="23"/>
      <c r="AF6" s="26"/>
      <c r="AG6" s="23"/>
      <c r="AH6" s="56"/>
      <c r="AI6" s="26"/>
      <c r="AJ6" s="26"/>
      <c r="AK6" s="26"/>
      <c r="AL6" s="56"/>
      <c r="AM6" s="56"/>
      <c r="AN6" s="23"/>
      <c r="AO6" s="26"/>
      <c r="AP6" s="23"/>
      <c r="AQ6" s="56"/>
      <c r="AR6" s="26"/>
      <c r="AS6" s="26"/>
      <c r="AW6" s="23"/>
      <c r="AY6" s="23"/>
      <c r="BF6" s="23"/>
      <c r="BH6" s="23"/>
      <c r="BO6" s="23"/>
      <c r="BQ6" s="23"/>
      <c r="BX6" s="23"/>
      <c r="BY6" s="10"/>
      <c r="BZ6" s="23"/>
      <c r="CG6" s="23"/>
      <c r="CH6" s="10"/>
      <c r="CI6" s="23"/>
      <c r="CP6" s="23"/>
      <c r="CR6" s="23"/>
      <c r="CY6" s="23"/>
      <c r="DA6" s="23"/>
      <c r="DH6" s="23"/>
      <c r="DJ6" s="23"/>
      <c r="DQ6" s="23"/>
      <c r="DS6" s="23"/>
      <c r="DZ6" s="23"/>
      <c r="EB6" s="23"/>
      <c r="EI6" s="23"/>
    </row>
    <row r="7" spans="2:139" ht="13">
      <c r="B7" s="3"/>
      <c r="C7" s="3"/>
      <c r="D7" s="3"/>
      <c r="BY7" s="189"/>
      <c r="CH7" s="189"/>
    </row>
    <row r="8" spans="2:139" s="19" customFormat="1" ht="12.75" customHeight="1">
      <c r="B8" s="390"/>
      <c r="C8" s="390"/>
      <c r="D8" s="390"/>
      <c r="F8" s="823" t="s">
        <v>371</v>
      </c>
      <c r="G8" s="799" t="s">
        <v>186</v>
      </c>
      <c r="H8" s="799"/>
      <c r="I8" s="799"/>
      <c r="J8" s="799"/>
      <c r="K8" s="799"/>
      <c r="L8" s="799"/>
      <c r="M8" s="823" t="s">
        <v>372</v>
      </c>
      <c r="O8" s="823" t="s">
        <v>386</v>
      </c>
      <c r="P8" s="799" t="s">
        <v>186</v>
      </c>
      <c r="Q8" s="799"/>
      <c r="R8" s="799"/>
      <c r="S8" s="799"/>
      <c r="T8" s="799"/>
      <c r="U8" s="799"/>
      <c r="V8" s="823" t="s">
        <v>387</v>
      </c>
      <c r="X8" s="823" t="s">
        <v>389</v>
      </c>
      <c r="Y8" s="799" t="s">
        <v>186</v>
      </c>
      <c r="Z8" s="799"/>
      <c r="AA8" s="799"/>
      <c r="AB8" s="799"/>
      <c r="AC8" s="799"/>
      <c r="AD8" s="799"/>
      <c r="AE8" s="823" t="s">
        <v>390</v>
      </c>
      <c r="AG8" s="823" t="s">
        <v>392</v>
      </c>
      <c r="AH8" s="799" t="s">
        <v>186</v>
      </c>
      <c r="AI8" s="799"/>
      <c r="AJ8" s="799"/>
      <c r="AK8" s="799"/>
      <c r="AL8" s="799"/>
      <c r="AM8" s="799"/>
      <c r="AN8" s="823" t="s">
        <v>436</v>
      </c>
      <c r="AP8" s="823" t="s">
        <v>437</v>
      </c>
      <c r="AQ8" s="799" t="s">
        <v>186</v>
      </c>
      <c r="AR8" s="799"/>
      <c r="AS8" s="799"/>
      <c r="AT8" s="799"/>
      <c r="AU8" s="799"/>
      <c r="AV8" s="799"/>
      <c r="AW8" s="823" t="s">
        <v>438</v>
      </c>
      <c r="AY8" s="823" t="s">
        <v>439</v>
      </c>
      <c r="AZ8" s="799" t="s">
        <v>186</v>
      </c>
      <c r="BA8" s="799"/>
      <c r="BB8" s="799"/>
      <c r="BC8" s="799"/>
      <c r="BD8" s="799"/>
      <c r="BE8" s="799"/>
      <c r="BF8" s="823" t="s">
        <v>440</v>
      </c>
      <c r="BH8" s="823" t="s">
        <v>441</v>
      </c>
      <c r="BI8" s="799" t="s">
        <v>186</v>
      </c>
      <c r="BJ8" s="799"/>
      <c r="BK8" s="799"/>
      <c r="BL8" s="799"/>
      <c r="BM8" s="799"/>
      <c r="BN8" s="799"/>
      <c r="BO8" s="823" t="s">
        <v>442</v>
      </c>
      <c r="BQ8" s="823" t="s">
        <v>443</v>
      </c>
      <c r="BR8" s="799" t="s">
        <v>186</v>
      </c>
      <c r="BS8" s="799"/>
      <c r="BT8" s="799"/>
      <c r="BU8" s="799"/>
      <c r="BV8" s="799"/>
      <c r="BW8" s="799"/>
      <c r="BX8" s="823" t="s">
        <v>444</v>
      </c>
      <c r="BY8" s="387"/>
      <c r="BZ8" s="823" t="s">
        <v>445</v>
      </c>
      <c r="CA8" s="799" t="s">
        <v>186</v>
      </c>
      <c r="CB8" s="799"/>
      <c r="CC8" s="799"/>
      <c r="CD8" s="799"/>
      <c r="CE8" s="799"/>
      <c r="CF8" s="799"/>
      <c r="CG8" s="823" t="s">
        <v>446</v>
      </c>
      <c r="CH8" s="387"/>
      <c r="CI8" s="823" t="s">
        <v>447</v>
      </c>
      <c r="CJ8" s="799" t="s">
        <v>186</v>
      </c>
      <c r="CK8" s="799"/>
      <c r="CL8" s="799"/>
      <c r="CM8" s="799"/>
      <c r="CN8" s="799"/>
      <c r="CO8" s="799"/>
      <c r="CP8" s="823" t="s">
        <v>448</v>
      </c>
      <c r="CR8" s="823" t="s">
        <v>449</v>
      </c>
      <c r="CS8" s="799" t="s">
        <v>186</v>
      </c>
      <c r="CT8" s="799"/>
      <c r="CU8" s="799"/>
      <c r="CV8" s="799"/>
      <c r="CW8" s="799"/>
      <c r="CX8" s="799"/>
      <c r="CY8" s="823" t="s">
        <v>450</v>
      </c>
      <c r="DA8" s="823" t="s">
        <v>451</v>
      </c>
      <c r="DB8" s="799" t="s">
        <v>186</v>
      </c>
      <c r="DC8" s="799"/>
      <c r="DD8" s="799"/>
      <c r="DE8" s="799"/>
      <c r="DF8" s="799"/>
      <c r="DG8" s="799"/>
      <c r="DH8" s="823" t="s">
        <v>452</v>
      </c>
      <c r="DJ8" s="823" t="s">
        <v>453</v>
      </c>
      <c r="DK8" s="799" t="s">
        <v>186</v>
      </c>
      <c r="DL8" s="799"/>
      <c r="DM8" s="799"/>
      <c r="DN8" s="799"/>
      <c r="DO8" s="799"/>
      <c r="DP8" s="799"/>
      <c r="DQ8" s="823" t="s">
        <v>454</v>
      </c>
      <c r="DS8" s="823" t="s">
        <v>455</v>
      </c>
      <c r="DT8" s="799" t="s">
        <v>186</v>
      </c>
      <c r="DU8" s="799"/>
      <c r="DV8" s="799"/>
      <c r="DW8" s="799"/>
      <c r="DX8" s="799"/>
      <c r="DY8" s="799"/>
      <c r="DZ8" s="823" t="s">
        <v>456</v>
      </c>
      <c r="EB8" s="823" t="s">
        <v>457</v>
      </c>
      <c r="EC8" s="799" t="s">
        <v>186</v>
      </c>
      <c r="ED8" s="799"/>
      <c r="EE8" s="799"/>
      <c r="EF8" s="799"/>
      <c r="EG8" s="799"/>
      <c r="EH8" s="799"/>
      <c r="EI8" s="823" t="s">
        <v>458</v>
      </c>
    </row>
    <row r="9" spans="2:139" s="19" customFormat="1" ht="42.75" customHeight="1">
      <c r="B9" s="390"/>
      <c r="C9" s="390"/>
      <c r="D9" s="390"/>
      <c r="F9" s="823"/>
      <c r="G9" s="319" t="s">
        <v>370</v>
      </c>
      <c r="H9" s="319" t="s">
        <v>351</v>
      </c>
      <c r="I9" s="319" t="s">
        <v>218</v>
      </c>
      <c r="J9" s="319" t="s">
        <v>237</v>
      </c>
      <c r="K9" s="319" t="s">
        <v>382</v>
      </c>
      <c r="L9" s="319" t="s">
        <v>354</v>
      </c>
      <c r="M9" s="823"/>
      <c r="O9" s="823"/>
      <c r="P9" s="319" t="s">
        <v>370</v>
      </c>
      <c r="Q9" s="319" t="s">
        <v>351</v>
      </c>
      <c r="R9" s="319" t="s">
        <v>218</v>
      </c>
      <c r="S9" s="319" t="s">
        <v>237</v>
      </c>
      <c r="T9" s="319" t="s">
        <v>382</v>
      </c>
      <c r="U9" s="319" t="s">
        <v>354</v>
      </c>
      <c r="V9" s="823"/>
      <c r="X9" s="823"/>
      <c r="Y9" s="319" t="s">
        <v>370</v>
      </c>
      <c r="Z9" s="319" t="s">
        <v>351</v>
      </c>
      <c r="AA9" s="319" t="s">
        <v>218</v>
      </c>
      <c r="AB9" s="319" t="s">
        <v>237</v>
      </c>
      <c r="AC9" s="319" t="s">
        <v>382</v>
      </c>
      <c r="AD9" s="319" t="s">
        <v>354</v>
      </c>
      <c r="AE9" s="823"/>
      <c r="AG9" s="823"/>
      <c r="AH9" s="319" t="s">
        <v>370</v>
      </c>
      <c r="AI9" s="319" t="s">
        <v>351</v>
      </c>
      <c r="AJ9" s="319" t="s">
        <v>218</v>
      </c>
      <c r="AK9" s="319" t="s">
        <v>237</v>
      </c>
      <c r="AL9" s="319" t="s">
        <v>382</v>
      </c>
      <c r="AM9" s="319" t="s">
        <v>354</v>
      </c>
      <c r="AN9" s="823"/>
      <c r="AP9" s="823"/>
      <c r="AQ9" s="319" t="s">
        <v>370</v>
      </c>
      <c r="AR9" s="319" t="s">
        <v>351</v>
      </c>
      <c r="AS9" s="319" t="s">
        <v>218</v>
      </c>
      <c r="AT9" s="319" t="s">
        <v>237</v>
      </c>
      <c r="AU9" s="319" t="s">
        <v>382</v>
      </c>
      <c r="AV9" s="319" t="s">
        <v>354</v>
      </c>
      <c r="AW9" s="823"/>
      <c r="AY9" s="823"/>
      <c r="AZ9" s="319" t="s">
        <v>370</v>
      </c>
      <c r="BA9" s="319" t="s">
        <v>351</v>
      </c>
      <c r="BB9" s="319" t="s">
        <v>218</v>
      </c>
      <c r="BC9" s="319" t="s">
        <v>237</v>
      </c>
      <c r="BD9" s="319" t="s">
        <v>382</v>
      </c>
      <c r="BE9" s="319" t="s">
        <v>354</v>
      </c>
      <c r="BF9" s="823"/>
      <c r="BH9" s="823"/>
      <c r="BI9" s="319" t="s">
        <v>370</v>
      </c>
      <c r="BJ9" s="319" t="s">
        <v>351</v>
      </c>
      <c r="BK9" s="319" t="s">
        <v>218</v>
      </c>
      <c r="BL9" s="319" t="s">
        <v>237</v>
      </c>
      <c r="BM9" s="319" t="s">
        <v>382</v>
      </c>
      <c r="BN9" s="319" t="s">
        <v>354</v>
      </c>
      <c r="BO9" s="823"/>
      <c r="BQ9" s="823"/>
      <c r="BR9" s="319" t="s">
        <v>370</v>
      </c>
      <c r="BS9" s="319" t="s">
        <v>351</v>
      </c>
      <c r="BT9" s="319" t="s">
        <v>218</v>
      </c>
      <c r="BU9" s="319" t="s">
        <v>237</v>
      </c>
      <c r="BV9" s="319" t="s">
        <v>382</v>
      </c>
      <c r="BW9" s="319" t="s">
        <v>354</v>
      </c>
      <c r="BX9" s="823"/>
      <c r="BY9" s="387"/>
      <c r="BZ9" s="823"/>
      <c r="CA9" s="319" t="s">
        <v>370</v>
      </c>
      <c r="CB9" s="319" t="s">
        <v>351</v>
      </c>
      <c r="CC9" s="319" t="s">
        <v>218</v>
      </c>
      <c r="CD9" s="319" t="s">
        <v>237</v>
      </c>
      <c r="CE9" s="319" t="s">
        <v>382</v>
      </c>
      <c r="CF9" s="319" t="s">
        <v>354</v>
      </c>
      <c r="CG9" s="823"/>
      <c r="CH9" s="387"/>
      <c r="CI9" s="823"/>
      <c r="CJ9" s="319" t="s">
        <v>370</v>
      </c>
      <c r="CK9" s="319" t="s">
        <v>351</v>
      </c>
      <c r="CL9" s="319" t="s">
        <v>218</v>
      </c>
      <c r="CM9" s="319" t="s">
        <v>237</v>
      </c>
      <c r="CN9" s="319" t="s">
        <v>382</v>
      </c>
      <c r="CO9" s="319" t="s">
        <v>354</v>
      </c>
      <c r="CP9" s="823"/>
      <c r="CR9" s="823"/>
      <c r="CS9" s="319" t="s">
        <v>370</v>
      </c>
      <c r="CT9" s="319" t="s">
        <v>351</v>
      </c>
      <c r="CU9" s="319" t="s">
        <v>218</v>
      </c>
      <c r="CV9" s="319" t="s">
        <v>237</v>
      </c>
      <c r="CW9" s="319" t="s">
        <v>382</v>
      </c>
      <c r="CX9" s="319" t="s">
        <v>354</v>
      </c>
      <c r="CY9" s="823"/>
      <c r="DA9" s="823"/>
      <c r="DB9" s="319" t="s">
        <v>370</v>
      </c>
      <c r="DC9" s="319" t="s">
        <v>351</v>
      </c>
      <c r="DD9" s="319" t="s">
        <v>218</v>
      </c>
      <c r="DE9" s="319" t="s">
        <v>237</v>
      </c>
      <c r="DF9" s="319" t="s">
        <v>382</v>
      </c>
      <c r="DG9" s="319" t="s">
        <v>354</v>
      </c>
      <c r="DH9" s="823"/>
      <c r="DJ9" s="823"/>
      <c r="DK9" s="319" t="s">
        <v>370</v>
      </c>
      <c r="DL9" s="319" t="s">
        <v>351</v>
      </c>
      <c r="DM9" s="319" t="s">
        <v>218</v>
      </c>
      <c r="DN9" s="319" t="s">
        <v>237</v>
      </c>
      <c r="DO9" s="319" t="s">
        <v>382</v>
      </c>
      <c r="DP9" s="319" t="s">
        <v>354</v>
      </c>
      <c r="DQ9" s="823"/>
      <c r="DS9" s="823"/>
      <c r="DT9" s="319" t="s">
        <v>370</v>
      </c>
      <c r="DU9" s="319" t="s">
        <v>351</v>
      </c>
      <c r="DV9" s="319" t="s">
        <v>218</v>
      </c>
      <c r="DW9" s="319" t="s">
        <v>237</v>
      </c>
      <c r="DX9" s="319" t="s">
        <v>382</v>
      </c>
      <c r="DY9" s="319" t="s">
        <v>354</v>
      </c>
      <c r="DZ9" s="823"/>
      <c r="EB9" s="823"/>
      <c r="EC9" s="319" t="s">
        <v>370</v>
      </c>
      <c r="ED9" s="319" t="s">
        <v>351</v>
      </c>
      <c r="EE9" s="319" t="s">
        <v>218</v>
      </c>
      <c r="EF9" s="319" t="s">
        <v>237</v>
      </c>
      <c r="EG9" s="319" t="s">
        <v>382</v>
      </c>
      <c r="EH9" s="319" t="s">
        <v>354</v>
      </c>
      <c r="EI9" s="823"/>
    </row>
    <row r="10" spans="2:139" ht="5.25" customHeight="1">
      <c r="B10" s="3"/>
      <c r="C10" s="3"/>
      <c r="D10" s="3"/>
      <c r="F10" s="5"/>
      <c r="G10" s="5"/>
      <c r="H10" s="5"/>
      <c r="I10" s="5"/>
      <c r="J10" s="5"/>
      <c r="K10" s="5"/>
      <c r="L10" s="5"/>
      <c r="M10" s="5"/>
      <c r="O10" s="5"/>
      <c r="P10" s="5"/>
      <c r="Q10" s="5"/>
      <c r="R10" s="5"/>
      <c r="S10" s="5"/>
      <c r="T10" s="5"/>
      <c r="U10" s="5"/>
      <c r="V10" s="5"/>
      <c r="X10" s="5"/>
      <c r="Y10" s="5"/>
      <c r="Z10" s="5"/>
      <c r="AA10" s="5"/>
      <c r="AB10" s="5"/>
      <c r="AC10" s="5"/>
      <c r="AD10" s="5"/>
      <c r="AE10" s="5"/>
      <c r="AG10" s="5"/>
      <c r="AH10" s="5"/>
      <c r="AI10" s="5"/>
      <c r="AJ10" s="5"/>
      <c r="AK10" s="5"/>
      <c r="AL10" s="5"/>
      <c r="AM10" s="5"/>
      <c r="AN10" s="5"/>
      <c r="AP10" s="5"/>
      <c r="AQ10" s="5"/>
      <c r="AR10" s="5"/>
      <c r="AS10" s="5"/>
      <c r="AT10" s="5"/>
      <c r="AU10" s="5"/>
      <c r="AV10" s="5"/>
      <c r="AW10" s="5"/>
      <c r="AY10" s="5"/>
      <c r="AZ10" s="5"/>
      <c r="BA10" s="5"/>
      <c r="BB10" s="5"/>
      <c r="BC10" s="5"/>
      <c r="BD10" s="5"/>
      <c r="BE10" s="5"/>
      <c r="BF10" s="5"/>
      <c r="BH10" s="5"/>
      <c r="BI10" s="5"/>
      <c r="BJ10" s="5"/>
      <c r="BK10" s="5"/>
      <c r="BL10" s="5"/>
      <c r="BM10" s="5"/>
      <c r="BN10" s="5"/>
      <c r="BO10" s="5"/>
      <c r="BQ10" s="5"/>
      <c r="BR10" s="5"/>
      <c r="BS10" s="5"/>
      <c r="BT10" s="5"/>
      <c r="BU10" s="5"/>
      <c r="BV10" s="5"/>
      <c r="BW10" s="5"/>
      <c r="BX10" s="5"/>
      <c r="BY10" s="189"/>
      <c r="BZ10" s="5"/>
      <c r="CA10" s="5"/>
      <c r="CB10" s="5"/>
      <c r="CC10" s="5"/>
      <c r="CD10" s="5"/>
      <c r="CE10" s="5"/>
      <c r="CF10" s="5"/>
      <c r="CG10" s="5"/>
      <c r="CH10" s="189"/>
      <c r="CI10" s="5"/>
      <c r="CJ10" s="5"/>
      <c r="CK10" s="5"/>
      <c r="CL10" s="5"/>
      <c r="CM10" s="5"/>
      <c r="CN10" s="5"/>
      <c r="CO10" s="5"/>
      <c r="CP10" s="5"/>
      <c r="CR10" s="5"/>
      <c r="CS10" s="5"/>
      <c r="CT10" s="5"/>
      <c r="CU10" s="5"/>
      <c r="CV10" s="5"/>
      <c r="CW10" s="5"/>
      <c r="CX10" s="5"/>
      <c r="CY10" s="5"/>
      <c r="DA10" s="5"/>
      <c r="DB10" s="5"/>
      <c r="DC10" s="5"/>
      <c r="DD10" s="5"/>
      <c r="DE10" s="5"/>
      <c r="DF10" s="5"/>
      <c r="DG10" s="5"/>
      <c r="DH10" s="5"/>
      <c r="DJ10" s="5"/>
      <c r="DK10" s="5"/>
      <c r="DL10" s="5"/>
      <c r="DM10" s="5"/>
      <c r="DN10" s="5"/>
      <c r="DO10" s="5"/>
      <c r="DP10" s="5"/>
      <c r="DQ10" s="5"/>
      <c r="DS10" s="5"/>
      <c r="DT10" s="5"/>
      <c r="DU10" s="5"/>
      <c r="DV10" s="5"/>
      <c r="DW10" s="5"/>
      <c r="DX10" s="5"/>
      <c r="DY10" s="5"/>
      <c r="DZ10" s="5"/>
      <c r="EB10" s="5"/>
      <c r="EC10" s="5"/>
      <c r="ED10" s="5"/>
      <c r="EE10" s="5"/>
      <c r="EF10" s="5"/>
      <c r="EG10" s="5"/>
      <c r="EH10" s="5"/>
      <c r="EI10" s="5"/>
    </row>
    <row r="11" spans="2:139" ht="13">
      <c r="B11" s="21" t="s">
        <v>24</v>
      </c>
      <c r="C11" s="32"/>
      <c r="D11" s="32"/>
      <c r="F11" s="313">
        <v>21094905.969999999</v>
      </c>
      <c r="G11" s="61">
        <v>-3433808.7582410802</v>
      </c>
      <c r="H11" s="61">
        <v>-603786</v>
      </c>
      <c r="I11" s="61">
        <v>0</v>
      </c>
      <c r="J11" s="61">
        <v>0</v>
      </c>
      <c r="K11" s="61">
        <v>215835.66</v>
      </c>
      <c r="L11" s="61">
        <v>285652.84499999997</v>
      </c>
      <c r="M11" s="313">
        <v>17558799.716758918</v>
      </c>
      <c r="O11" s="313">
        <v>22297344.431400001</v>
      </c>
      <c r="P11" s="61">
        <v>-3648378.2558013499</v>
      </c>
      <c r="Q11" s="61">
        <v>-797123</v>
      </c>
      <c r="R11" s="61">
        <v>0</v>
      </c>
      <c r="S11" s="61">
        <v>0</v>
      </c>
      <c r="T11" s="61">
        <v>280952.03899999999</v>
      </c>
      <c r="U11" s="61">
        <v>0</v>
      </c>
      <c r="V11" s="313">
        <v>18132795.214598652</v>
      </c>
      <c r="X11" s="313">
        <v>22193707.0671</v>
      </c>
      <c r="Y11" s="61">
        <v>408728.42910439201</v>
      </c>
      <c r="Z11" s="61">
        <v>-725468</v>
      </c>
      <c r="AA11" s="61">
        <v>0</v>
      </c>
      <c r="AB11" s="61">
        <v>0</v>
      </c>
      <c r="AC11" s="61">
        <v>-71559.161999999997</v>
      </c>
      <c r="AD11" s="61">
        <v>0</v>
      </c>
      <c r="AE11" s="313">
        <v>21805408.334204391</v>
      </c>
      <c r="AG11" s="313">
        <v>20318387.125799999</v>
      </c>
      <c r="AH11" s="61">
        <v>-41386.479703494988</v>
      </c>
      <c r="AI11" s="61">
        <v>-708557.69265999971</v>
      </c>
      <c r="AJ11" s="61">
        <v>0</v>
      </c>
      <c r="AK11" s="61">
        <v>0</v>
      </c>
      <c r="AL11" s="61">
        <v>-85313.08500000005</v>
      </c>
      <c r="AM11" s="61">
        <v>387784.50758319203</v>
      </c>
      <c r="AN11" s="313">
        <v>19870914.376019698</v>
      </c>
      <c r="AP11" s="313">
        <v>85904344.594300002</v>
      </c>
      <c r="AQ11" s="61">
        <v>-6714845.0646415325</v>
      </c>
      <c r="AR11" s="61">
        <v>-2834934.6926599997</v>
      </c>
      <c r="AS11" s="61">
        <v>0</v>
      </c>
      <c r="AT11" s="61">
        <v>0</v>
      </c>
      <c r="AU11" s="61">
        <v>339915.45199999993</v>
      </c>
      <c r="AV11" s="61">
        <v>673437.35258319206</v>
      </c>
      <c r="AW11" s="313">
        <v>77367917.641581655</v>
      </c>
      <c r="AY11" s="313">
        <v>21100350</v>
      </c>
      <c r="AZ11" s="61">
        <v>-966783.21550470043</v>
      </c>
      <c r="BA11" s="61">
        <v>-788639.61779000016</v>
      </c>
      <c r="BB11" s="61">
        <v>0</v>
      </c>
      <c r="BC11" s="61"/>
      <c r="BD11" s="61">
        <v>82619.40370000001</v>
      </c>
      <c r="BE11" s="61">
        <v>0</v>
      </c>
      <c r="BF11" s="313">
        <v>19427546.570405301</v>
      </c>
      <c r="BH11" s="313">
        <v>18626285</v>
      </c>
      <c r="BI11" s="61">
        <v>1665196.442404506</v>
      </c>
      <c r="BJ11" s="61">
        <v>-546550.58036999987</v>
      </c>
      <c r="BK11" s="61">
        <v>0</v>
      </c>
      <c r="BL11" s="61"/>
      <c r="BM11" s="61">
        <v>28541.33158000002</v>
      </c>
      <c r="BN11" s="61">
        <v>0</v>
      </c>
      <c r="BO11" s="313">
        <v>19773472.193614505</v>
      </c>
      <c r="BQ11" s="313">
        <v>20025546</v>
      </c>
      <c r="BR11" s="61">
        <v>-1359484.2318451458</v>
      </c>
      <c r="BS11" s="61">
        <v>-622397.08839000005</v>
      </c>
      <c r="BT11" s="61">
        <v>0</v>
      </c>
      <c r="BU11" s="61"/>
      <c r="BV11" s="61">
        <v>45105.583979999989</v>
      </c>
      <c r="BW11" s="61">
        <v>0</v>
      </c>
      <c r="BX11" s="313">
        <v>18088770.263744857</v>
      </c>
      <c r="BY11" s="189"/>
      <c r="BZ11" s="313">
        <v>16558601</v>
      </c>
      <c r="CA11" s="61">
        <v>1469375.1566936525</v>
      </c>
      <c r="CB11" s="61">
        <v>-647688.06574000011</v>
      </c>
      <c r="CC11" s="61"/>
      <c r="CD11" s="61"/>
      <c r="CE11" s="61">
        <v>-249974.37156999996</v>
      </c>
      <c r="CF11" s="61">
        <v>492000</v>
      </c>
      <c r="CG11" s="313">
        <v>17622313.719383653</v>
      </c>
      <c r="CH11" s="189"/>
      <c r="CI11" s="313">
        <v>76310782</v>
      </c>
      <c r="CJ11" s="61">
        <v>808304.15174831229</v>
      </c>
      <c r="CK11" s="61">
        <v>-2605275.3522900003</v>
      </c>
      <c r="CL11" s="61">
        <v>0</v>
      </c>
      <c r="CM11" s="61">
        <v>0</v>
      </c>
      <c r="CN11" s="61">
        <v>-93708.052309999941</v>
      </c>
      <c r="CO11" s="61">
        <v>492000</v>
      </c>
      <c r="CP11" s="313">
        <v>74912102.747148305</v>
      </c>
      <c r="CR11" s="313">
        <v>19577662</v>
      </c>
      <c r="CS11" s="61">
        <v>166787.53899999999</v>
      </c>
      <c r="CT11" s="61">
        <v>-552426.62600000005</v>
      </c>
      <c r="CU11" s="61">
        <v>0</v>
      </c>
      <c r="CV11" s="61">
        <v>0</v>
      </c>
      <c r="CW11" s="61">
        <v>0</v>
      </c>
      <c r="CX11" s="61">
        <v>0</v>
      </c>
      <c r="CY11" s="313">
        <v>19192022.913000003</v>
      </c>
      <c r="DA11" s="313">
        <v>21078301</v>
      </c>
      <c r="DB11" s="61">
        <v>5730030.4610000001</v>
      </c>
      <c r="DC11" s="61">
        <v>-576748.92000000004</v>
      </c>
      <c r="DD11" s="61">
        <v>0</v>
      </c>
      <c r="DE11" s="61">
        <v>0</v>
      </c>
      <c r="DF11" s="61">
        <v>0</v>
      </c>
      <c r="DG11" s="61">
        <v>0</v>
      </c>
      <c r="DH11" s="313">
        <v>26231582.540999997</v>
      </c>
      <c r="DJ11" s="313">
        <v>19008360</v>
      </c>
      <c r="DK11" s="61">
        <v>1514590.5379999999</v>
      </c>
      <c r="DL11" s="61">
        <v>-507854.52099999995</v>
      </c>
      <c r="DM11" s="61">
        <v>0</v>
      </c>
      <c r="DN11" s="61">
        <v>0</v>
      </c>
      <c r="DO11" s="61">
        <v>0</v>
      </c>
      <c r="DP11" s="61">
        <v>299917.10183</v>
      </c>
      <c r="DQ11" s="313">
        <v>20315013.118829995</v>
      </c>
      <c r="DS11" s="313">
        <v>19657756</v>
      </c>
      <c r="DT11" s="61">
        <v>-1544086.5279999999</v>
      </c>
      <c r="DU11" s="61">
        <v>-570885.04799999995</v>
      </c>
      <c r="DV11" s="61">
        <v>0</v>
      </c>
      <c r="DW11" s="61">
        <v>0</v>
      </c>
      <c r="DX11" s="61">
        <v>0</v>
      </c>
      <c r="DY11" s="61">
        <v>321457.44073000003</v>
      </c>
      <c r="DZ11" s="313">
        <v>17864241.86473</v>
      </c>
      <c r="EB11" s="313">
        <v>79322079</v>
      </c>
      <c r="EC11" s="61">
        <v>5867322.0099999998</v>
      </c>
      <c r="ED11" s="61">
        <v>-2207915.1150000002</v>
      </c>
      <c r="EE11" s="61">
        <v>0</v>
      </c>
      <c r="EF11" s="61">
        <v>0</v>
      </c>
      <c r="EG11" s="61">
        <v>0</v>
      </c>
      <c r="EH11" s="61">
        <v>621374.54255999997</v>
      </c>
      <c r="EI11" s="313">
        <v>83602860.437560007</v>
      </c>
    </row>
    <row r="12" spans="2:139" ht="13">
      <c r="B12" s="33"/>
      <c r="C12" s="33" t="s">
        <v>25</v>
      </c>
      <c r="D12" s="34"/>
      <c r="F12" s="314">
        <v>8057633.8305000002</v>
      </c>
      <c r="G12" s="54"/>
      <c r="H12" s="54">
        <v>-603786</v>
      </c>
      <c r="I12" s="54"/>
      <c r="J12" s="54"/>
      <c r="K12" s="54"/>
      <c r="L12" s="54"/>
      <c r="M12" s="314">
        <v>7453847.8305000002</v>
      </c>
      <c r="O12" s="314">
        <v>8483716.7278000005</v>
      </c>
      <c r="P12" s="54"/>
      <c r="Q12" s="54">
        <v>-797123</v>
      </c>
      <c r="R12" s="54"/>
      <c r="S12" s="54"/>
      <c r="T12" s="54"/>
      <c r="U12" s="54"/>
      <c r="V12" s="314">
        <v>7686593.7278000005</v>
      </c>
      <c r="X12" s="314">
        <v>11874339.372099999</v>
      </c>
      <c r="Y12" s="54"/>
      <c r="Z12" s="54">
        <v>-725468</v>
      </c>
      <c r="AA12" s="54"/>
      <c r="AB12" s="54"/>
      <c r="AC12" s="54"/>
      <c r="AD12" s="54"/>
      <c r="AE12" s="314">
        <v>11148871.372099999</v>
      </c>
      <c r="AG12" s="314">
        <v>11880162.5317</v>
      </c>
      <c r="AH12" s="54"/>
      <c r="AI12" s="54">
        <v>-708557.69265999971</v>
      </c>
      <c r="AJ12" s="54"/>
      <c r="AK12" s="54"/>
      <c r="AL12" s="54"/>
      <c r="AM12" s="54"/>
      <c r="AN12" s="314">
        <v>11171604.83904</v>
      </c>
      <c r="AP12" s="314">
        <v>40295852.462099999</v>
      </c>
      <c r="AQ12" s="54">
        <v>0</v>
      </c>
      <c r="AR12" s="54">
        <v>-2834934.6926599997</v>
      </c>
      <c r="AS12" s="54">
        <v>0</v>
      </c>
      <c r="AT12" s="54">
        <v>0</v>
      </c>
      <c r="AU12" s="54">
        <v>0</v>
      </c>
      <c r="AV12" s="54">
        <v>0</v>
      </c>
      <c r="AW12" s="314">
        <v>37460917.769439995</v>
      </c>
      <c r="AY12" s="314">
        <v>10921482</v>
      </c>
      <c r="AZ12" s="54"/>
      <c r="BA12" s="54">
        <v>-788639.61779000016</v>
      </c>
      <c r="BB12" s="54"/>
      <c r="BC12" s="54"/>
      <c r="BD12" s="54"/>
      <c r="BE12" s="54"/>
      <c r="BF12" s="314">
        <v>10132842.382209999</v>
      </c>
      <c r="BH12" s="314">
        <v>12692813</v>
      </c>
      <c r="BI12" s="54"/>
      <c r="BJ12" s="54">
        <v>-546550.58036999987</v>
      </c>
      <c r="BK12" s="54"/>
      <c r="BL12" s="54"/>
      <c r="BM12" s="54"/>
      <c r="BN12" s="54"/>
      <c r="BO12" s="314">
        <v>12146262.41963</v>
      </c>
      <c r="BQ12" s="314">
        <v>10936858</v>
      </c>
      <c r="BR12" s="54"/>
      <c r="BS12" s="54">
        <v>-622397.08839000005</v>
      </c>
      <c r="BT12" s="54"/>
      <c r="BU12" s="54"/>
      <c r="BV12" s="54"/>
      <c r="BW12" s="54"/>
      <c r="BX12" s="314">
        <v>10314460.91161</v>
      </c>
      <c r="BY12" s="189"/>
      <c r="BZ12" s="314">
        <v>12671293</v>
      </c>
      <c r="CA12" s="54"/>
      <c r="CB12" s="54">
        <v>-647688.06574000011</v>
      </c>
      <c r="CC12" s="54"/>
      <c r="CD12" s="54"/>
      <c r="CE12" s="54"/>
      <c r="CF12" s="54"/>
      <c r="CG12" s="314">
        <v>12023604.93426</v>
      </c>
      <c r="CH12" s="189"/>
      <c r="CI12" s="314">
        <v>47222446</v>
      </c>
      <c r="CJ12" s="54">
        <v>0</v>
      </c>
      <c r="CK12" s="54">
        <v>-2605275.3522900003</v>
      </c>
      <c r="CL12" s="54">
        <v>0</v>
      </c>
      <c r="CM12" s="54">
        <v>0</v>
      </c>
      <c r="CN12" s="54">
        <v>0</v>
      </c>
      <c r="CO12" s="54">
        <v>0</v>
      </c>
      <c r="CP12" s="314">
        <v>44617170.647710003</v>
      </c>
      <c r="CR12" s="314">
        <v>12501011</v>
      </c>
      <c r="CS12" s="54">
        <v>0</v>
      </c>
      <c r="CT12" s="54">
        <v>-552426.62599999993</v>
      </c>
      <c r="CU12" s="61">
        <v>0</v>
      </c>
      <c r="CV12" s="61">
        <v>0</v>
      </c>
      <c r="CW12" s="61">
        <v>0</v>
      </c>
      <c r="CX12" s="61">
        <v>0</v>
      </c>
      <c r="CY12" s="314">
        <v>11948584.374</v>
      </c>
      <c r="DA12" s="314">
        <v>16480036</v>
      </c>
      <c r="DB12" s="193">
        <v>0</v>
      </c>
      <c r="DC12" s="193">
        <v>-576748.92000000004</v>
      </c>
      <c r="DD12" s="193">
        <v>0</v>
      </c>
      <c r="DE12" s="193">
        <v>0</v>
      </c>
      <c r="DF12" s="193">
        <v>0</v>
      </c>
      <c r="DG12" s="193">
        <v>0</v>
      </c>
      <c r="DH12" s="314">
        <v>15903287.08</v>
      </c>
      <c r="DJ12" s="314">
        <v>13913238</v>
      </c>
      <c r="DK12" s="193">
        <v>0</v>
      </c>
      <c r="DL12" s="193">
        <v>-507854.52099999995</v>
      </c>
      <c r="DM12" s="193">
        <v>0</v>
      </c>
      <c r="DN12" s="193">
        <v>0</v>
      </c>
      <c r="DO12" s="193">
        <v>0</v>
      </c>
      <c r="DP12" s="193">
        <v>0</v>
      </c>
      <c r="DQ12" s="314">
        <v>13405383.479</v>
      </c>
      <c r="DS12" s="314">
        <v>12297058</v>
      </c>
      <c r="DT12" s="193">
        <v>0</v>
      </c>
      <c r="DU12" s="193">
        <v>-570885.04799999995</v>
      </c>
      <c r="DV12" s="193">
        <v>0</v>
      </c>
      <c r="DW12" s="193">
        <v>0</v>
      </c>
      <c r="DX12" s="193">
        <v>0</v>
      </c>
      <c r="DY12" s="193">
        <v>0</v>
      </c>
      <c r="DZ12" s="314">
        <v>11726172.952</v>
      </c>
      <c r="EB12" s="314">
        <v>55191343</v>
      </c>
      <c r="EC12" s="193">
        <v>0</v>
      </c>
      <c r="ED12" s="193">
        <v>-2207915.1150000002</v>
      </c>
      <c r="EE12" s="193">
        <v>0</v>
      </c>
      <c r="EF12" s="193">
        <v>0</v>
      </c>
      <c r="EG12" s="193">
        <v>0</v>
      </c>
      <c r="EH12" s="193">
        <v>0</v>
      </c>
      <c r="EI12" s="314">
        <v>52983427.884999998</v>
      </c>
    </row>
    <row r="13" spans="2:139" ht="13">
      <c r="B13" s="33"/>
      <c r="C13" s="33" t="s">
        <v>26</v>
      </c>
      <c r="D13" s="34"/>
      <c r="F13" s="314">
        <v>111939</v>
      </c>
      <c r="G13" s="54"/>
      <c r="H13" s="54"/>
      <c r="I13" s="54"/>
      <c r="J13" s="54"/>
      <c r="K13" s="54"/>
      <c r="L13" s="54"/>
      <c r="M13" s="314">
        <v>111939</v>
      </c>
      <c r="O13" s="314">
        <v>111895</v>
      </c>
      <c r="P13" s="54"/>
      <c r="Q13" s="54"/>
      <c r="R13" s="54"/>
      <c r="S13" s="54"/>
      <c r="T13" s="54"/>
      <c r="U13" s="54"/>
      <c r="V13" s="314">
        <v>111895</v>
      </c>
      <c r="X13" s="314">
        <v>113922</v>
      </c>
      <c r="Y13" s="54"/>
      <c r="Z13" s="54"/>
      <c r="AA13" s="54"/>
      <c r="AB13" s="54"/>
      <c r="AC13" s="54"/>
      <c r="AD13" s="54"/>
      <c r="AE13" s="314">
        <v>113922</v>
      </c>
      <c r="AG13" s="314">
        <v>115336</v>
      </c>
      <c r="AH13" s="54"/>
      <c r="AI13" s="54"/>
      <c r="AJ13" s="54"/>
      <c r="AK13" s="54"/>
      <c r="AL13" s="54"/>
      <c r="AM13" s="54"/>
      <c r="AN13" s="314">
        <v>115336</v>
      </c>
      <c r="AP13" s="314">
        <v>453092</v>
      </c>
      <c r="AQ13" s="54">
        <v>0</v>
      </c>
      <c r="AR13" s="54">
        <v>0</v>
      </c>
      <c r="AS13" s="54">
        <v>0</v>
      </c>
      <c r="AT13" s="54">
        <v>0</v>
      </c>
      <c r="AU13" s="54">
        <v>0</v>
      </c>
      <c r="AV13" s="54">
        <v>0</v>
      </c>
      <c r="AW13" s="314">
        <v>453092</v>
      </c>
      <c r="AY13" s="314">
        <v>107465</v>
      </c>
      <c r="AZ13" s="54"/>
      <c r="BA13" s="54"/>
      <c r="BB13" s="54"/>
      <c r="BC13" s="54"/>
      <c r="BD13" s="54"/>
      <c r="BE13" s="54"/>
      <c r="BF13" s="314">
        <v>107465</v>
      </c>
      <c r="BH13" s="314">
        <v>103429</v>
      </c>
      <c r="BI13" s="54"/>
      <c r="BJ13" s="54"/>
      <c r="BK13" s="54"/>
      <c r="BL13" s="54"/>
      <c r="BM13" s="54"/>
      <c r="BN13" s="54"/>
      <c r="BO13" s="314">
        <v>103429</v>
      </c>
      <c r="BQ13" s="314">
        <v>97671</v>
      </c>
      <c r="BR13" s="54"/>
      <c r="BS13" s="54"/>
      <c r="BT13" s="54"/>
      <c r="BU13" s="54"/>
      <c r="BV13" s="54"/>
      <c r="BW13" s="54"/>
      <c r="BX13" s="314">
        <v>97671</v>
      </c>
      <c r="BY13" s="189"/>
      <c r="BZ13" s="314">
        <v>90411</v>
      </c>
      <c r="CA13" s="54"/>
      <c r="CB13" s="54"/>
      <c r="CC13" s="54"/>
      <c r="CD13" s="54"/>
      <c r="CE13" s="54"/>
      <c r="CF13" s="54"/>
      <c r="CG13" s="314">
        <v>90411</v>
      </c>
      <c r="CH13" s="189"/>
      <c r="CI13" s="314">
        <v>398976</v>
      </c>
      <c r="CJ13" s="54">
        <v>0</v>
      </c>
      <c r="CK13" s="54">
        <v>0</v>
      </c>
      <c r="CL13" s="54">
        <v>0</v>
      </c>
      <c r="CM13" s="54">
        <v>0</v>
      </c>
      <c r="CN13" s="54">
        <v>0</v>
      </c>
      <c r="CO13" s="54">
        <v>0</v>
      </c>
      <c r="CP13" s="314">
        <v>398976</v>
      </c>
      <c r="CR13" s="314">
        <v>95769</v>
      </c>
      <c r="CS13" s="54">
        <v>0</v>
      </c>
      <c r="CT13" s="54">
        <v>0</v>
      </c>
      <c r="CU13" s="61">
        <v>0</v>
      </c>
      <c r="CV13" s="61">
        <v>0</v>
      </c>
      <c r="CW13" s="61">
        <v>0</v>
      </c>
      <c r="CX13" s="61">
        <v>0</v>
      </c>
      <c r="CY13" s="314">
        <v>95769</v>
      </c>
      <c r="DA13" s="314">
        <v>100179</v>
      </c>
      <c r="DB13" s="193">
        <v>0</v>
      </c>
      <c r="DC13" s="193">
        <v>0</v>
      </c>
      <c r="DD13" s="193">
        <v>0</v>
      </c>
      <c r="DE13" s="193">
        <v>0</v>
      </c>
      <c r="DF13" s="193">
        <v>0</v>
      </c>
      <c r="DG13" s="193">
        <v>0</v>
      </c>
      <c r="DH13" s="314">
        <v>100179</v>
      </c>
      <c r="DJ13" s="314">
        <v>98222</v>
      </c>
      <c r="DK13" s="193">
        <v>0</v>
      </c>
      <c r="DL13" s="193">
        <v>0</v>
      </c>
      <c r="DM13" s="193">
        <v>0</v>
      </c>
      <c r="DN13" s="193">
        <v>0</v>
      </c>
      <c r="DO13" s="193">
        <v>0</v>
      </c>
      <c r="DP13" s="193">
        <v>0</v>
      </c>
      <c r="DQ13" s="314">
        <v>98222</v>
      </c>
      <c r="DS13" s="314">
        <v>93826</v>
      </c>
      <c r="DT13" s="193">
        <v>0</v>
      </c>
      <c r="DU13" s="193">
        <v>0</v>
      </c>
      <c r="DV13" s="193">
        <v>0</v>
      </c>
      <c r="DW13" s="193">
        <v>0</v>
      </c>
      <c r="DX13" s="193">
        <v>0</v>
      </c>
      <c r="DY13" s="193">
        <v>0</v>
      </c>
      <c r="DZ13" s="314">
        <v>93826</v>
      </c>
      <c r="EB13" s="314">
        <v>387996</v>
      </c>
      <c r="EC13" s="193">
        <v>0</v>
      </c>
      <c r="ED13" s="193">
        <v>0</v>
      </c>
      <c r="EE13" s="193">
        <v>0</v>
      </c>
      <c r="EF13" s="193">
        <v>0</v>
      </c>
      <c r="EG13" s="193">
        <v>0</v>
      </c>
      <c r="EH13" s="193">
        <v>0</v>
      </c>
      <c r="EI13" s="314">
        <v>387996</v>
      </c>
    </row>
    <row r="14" spans="2:139" ht="13">
      <c r="B14" s="33"/>
      <c r="C14" s="33" t="s">
        <v>27</v>
      </c>
      <c r="D14" s="35"/>
      <c r="F14" s="314">
        <v>5806990.1394999996</v>
      </c>
      <c r="G14" s="54"/>
      <c r="H14" s="54"/>
      <c r="I14" s="54"/>
      <c r="J14" s="54"/>
      <c r="K14" s="54"/>
      <c r="L14" s="54">
        <v>285652.84499999997</v>
      </c>
      <c r="M14" s="314">
        <v>6092642.9844999993</v>
      </c>
      <c r="O14" s="314">
        <v>5432270.7035999997</v>
      </c>
      <c r="P14" s="54"/>
      <c r="Q14" s="54"/>
      <c r="R14" s="54"/>
      <c r="S14" s="54"/>
      <c r="T14" s="54">
        <v>0</v>
      </c>
      <c r="U14" s="54"/>
      <c r="V14" s="314">
        <v>5432270.7035999997</v>
      </c>
      <c r="X14" s="314">
        <v>6962547.6950000003</v>
      </c>
      <c r="Y14" s="54"/>
      <c r="Z14" s="54"/>
      <c r="AA14" s="54"/>
      <c r="AB14" s="54"/>
      <c r="AC14" s="54">
        <v>0</v>
      </c>
      <c r="AD14" s="54"/>
      <c r="AE14" s="314">
        <v>6962547.6950000003</v>
      </c>
      <c r="AG14" s="314">
        <v>5260160.5941000003</v>
      </c>
      <c r="AH14" s="54"/>
      <c r="AI14" s="54"/>
      <c r="AJ14" s="54"/>
      <c r="AK14" s="54"/>
      <c r="AL14" s="54"/>
      <c r="AM14" s="54">
        <v>387784.50758319203</v>
      </c>
      <c r="AN14" s="314">
        <v>5647945.101683192</v>
      </c>
      <c r="AP14" s="314">
        <v>23461969.132200003</v>
      </c>
      <c r="AQ14" s="54">
        <v>0</v>
      </c>
      <c r="AR14" s="54">
        <v>0</v>
      </c>
      <c r="AS14" s="54">
        <v>0</v>
      </c>
      <c r="AT14" s="54">
        <v>0</v>
      </c>
      <c r="AU14" s="54">
        <v>0</v>
      </c>
      <c r="AV14" s="54">
        <v>673437.35258319206</v>
      </c>
      <c r="AW14" s="314">
        <v>24135406.484783191</v>
      </c>
      <c r="AY14" s="314">
        <v>5169224</v>
      </c>
      <c r="AZ14" s="54"/>
      <c r="BA14" s="54"/>
      <c r="BB14" s="54"/>
      <c r="BC14" s="54"/>
      <c r="BD14" s="54"/>
      <c r="BE14" s="54">
        <v>0</v>
      </c>
      <c r="BF14" s="314">
        <v>5169224</v>
      </c>
      <c r="BH14" s="314">
        <v>4572978</v>
      </c>
      <c r="BI14" s="54"/>
      <c r="BJ14" s="54"/>
      <c r="BK14" s="54"/>
      <c r="BL14" s="54"/>
      <c r="BM14" s="54"/>
      <c r="BN14" s="54">
        <v>0</v>
      </c>
      <c r="BO14" s="314">
        <v>4572978</v>
      </c>
      <c r="BQ14" s="314">
        <v>5531526</v>
      </c>
      <c r="BR14" s="54"/>
      <c r="BS14" s="54"/>
      <c r="BT14" s="54"/>
      <c r="BU14" s="54"/>
      <c r="BV14" s="54"/>
      <c r="BW14" s="54">
        <v>0</v>
      </c>
      <c r="BX14" s="314">
        <v>5531526</v>
      </c>
      <c r="BY14" s="189"/>
      <c r="BZ14" s="314">
        <v>3824935</v>
      </c>
      <c r="CA14" s="54"/>
      <c r="CB14" s="54"/>
      <c r="CC14" s="54"/>
      <c r="CD14" s="54"/>
      <c r="CE14" s="54"/>
      <c r="CF14" s="54">
        <v>492000</v>
      </c>
      <c r="CG14" s="314">
        <v>4316935</v>
      </c>
      <c r="CH14" s="189"/>
      <c r="CI14" s="314">
        <v>19098663</v>
      </c>
      <c r="CJ14" s="54">
        <v>0</v>
      </c>
      <c r="CK14" s="54">
        <v>0</v>
      </c>
      <c r="CL14" s="54">
        <v>0</v>
      </c>
      <c r="CM14" s="54">
        <v>0</v>
      </c>
      <c r="CN14" s="54">
        <v>0</v>
      </c>
      <c r="CO14" s="54">
        <v>492000</v>
      </c>
      <c r="CP14" s="314">
        <v>19590663</v>
      </c>
      <c r="CR14" s="314">
        <v>6153221</v>
      </c>
      <c r="CS14" s="54">
        <v>0</v>
      </c>
      <c r="CT14" s="54">
        <v>0</v>
      </c>
      <c r="CU14" s="61">
        <v>0</v>
      </c>
      <c r="CV14" s="61">
        <v>0</v>
      </c>
      <c r="CW14" s="61">
        <v>0</v>
      </c>
      <c r="CX14" s="61">
        <v>0</v>
      </c>
      <c r="CY14" s="314">
        <v>6153221</v>
      </c>
      <c r="DA14" s="314">
        <v>6265357</v>
      </c>
      <c r="DB14" s="193">
        <v>0</v>
      </c>
      <c r="DC14" s="193">
        <v>0</v>
      </c>
      <c r="DD14" s="193">
        <v>0</v>
      </c>
      <c r="DE14" s="193">
        <v>0</v>
      </c>
      <c r="DF14" s="193">
        <v>0</v>
      </c>
      <c r="DG14" s="193">
        <v>0</v>
      </c>
      <c r="DH14" s="314">
        <v>6265357</v>
      </c>
      <c r="DJ14" s="314">
        <v>5264712</v>
      </c>
      <c r="DK14" s="193">
        <v>0</v>
      </c>
      <c r="DL14" s="193">
        <v>0</v>
      </c>
      <c r="DM14" s="193">
        <v>0</v>
      </c>
      <c r="DN14" s="193">
        <v>0</v>
      </c>
      <c r="DO14" s="193">
        <v>0</v>
      </c>
      <c r="DP14" s="193">
        <v>173179.628</v>
      </c>
      <c r="DQ14" s="314">
        <v>5437891.6279999996</v>
      </c>
      <c r="DS14" s="314">
        <v>6082296</v>
      </c>
      <c r="DT14" s="193">
        <v>0</v>
      </c>
      <c r="DU14" s="193">
        <v>0</v>
      </c>
      <c r="DV14" s="193">
        <v>0</v>
      </c>
      <c r="DW14" s="193">
        <v>0</v>
      </c>
      <c r="DX14" s="193">
        <v>0</v>
      </c>
      <c r="DY14" s="193">
        <v>321457.44073000003</v>
      </c>
      <c r="DZ14" s="314">
        <v>6403753.4407299999</v>
      </c>
      <c r="EB14" s="314">
        <v>23765586</v>
      </c>
      <c r="EC14" s="193">
        <v>0</v>
      </c>
      <c r="ED14" s="193">
        <v>0</v>
      </c>
      <c r="EE14" s="193">
        <v>0</v>
      </c>
      <c r="EF14" s="193">
        <v>0</v>
      </c>
      <c r="EG14" s="193">
        <v>0</v>
      </c>
      <c r="EH14" s="193">
        <v>494637.06873000006</v>
      </c>
      <c r="EI14" s="314">
        <v>24260223.06873</v>
      </c>
    </row>
    <row r="15" spans="2:139" ht="13">
      <c r="B15" s="33"/>
      <c r="C15" s="33" t="s">
        <v>28</v>
      </c>
      <c r="D15" s="35"/>
      <c r="F15" s="315">
        <v>1531966</v>
      </c>
      <c r="G15" s="54">
        <v>-3433808.7582410802</v>
      </c>
      <c r="H15" s="54"/>
      <c r="I15" s="54"/>
      <c r="J15" s="54"/>
      <c r="K15" s="54">
        <v>215835.66</v>
      </c>
      <c r="L15" s="54"/>
      <c r="M15" s="315">
        <v>-1686007.0982410803</v>
      </c>
      <c r="O15" s="315">
        <v>3244051</v>
      </c>
      <c r="P15" s="54">
        <v>-3648378.2558013499</v>
      </c>
      <c r="Q15" s="54"/>
      <c r="R15" s="54"/>
      <c r="S15" s="54"/>
      <c r="T15" s="54">
        <v>280952.03899999999</v>
      </c>
      <c r="U15" s="54"/>
      <c r="V15" s="315">
        <v>-123375.21680134989</v>
      </c>
      <c r="X15" s="315">
        <v>628813</v>
      </c>
      <c r="Y15" s="54">
        <v>408728.42910439201</v>
      </c>
      <c r="Z15" s="54"/>
      <c r="AA15" s="54"/>
      <c r="AB15" s="54"/>
      <c r="AC15" s="54">
        <v>-71559.161999999997</v>
      </c>
      <c r="AD15" s="54"/>
      <c r="AE15" s="315">
        <v>965982.26710439194</v>
      </c>
      <c r="AG15" s="315">
        <v>448414</v>
      </c>
      <c r="AH15" s="54">
        <v>-41386.479703494988</v>
      </c>
      <c r="AI15" s="54"/>
      <c r="AJ15" s="54"/>
      <c r="AK15" s="54"/>
      <c r="AL15" s="54">
        <v>-85313.08500000005</v>
      </c>
      <c r="AM15" s="54"/>
      <c r="AN15" s="315">
        <v>321714.43529650499</v>
      </c>
      <c r="AP15" s="315">
        <v>5853244</v>
      </c>
      <c r="AQ15" s="54">
        <v>-6714845.0646415325</v>
      </c>
      <c r="AR15" s="54">
        <v>0</v>
      </c>
      <c r="AS15" s="54">
        <v>0</v>
      </c>
      <c r="AT15" s="54">
        <v>0</v>
      </c>
      <c r="AU15" s="54">
        <v>339915.45199999993</v>
      </c>
      <c r="AV15" s="54">
        <v>0</v>
      </c>
      <c r="AW15" s="315">
        <v>-521685.61264153314</v>
      </c>
      <c r="AY15" s="315">
        <v>1932217</v>
      </c>
      <c r="AZ15" s="54">
        <v>-966783.21550470043</v>
      </c>
      <c r="BA15" s="54"/>
      <c r="BB15" s="54"/>
      <c r="BC15" s="54"/>
      <c r="BD15" s="54">
        <v>82619.40370000001</v>
      </c>
      <c r="BE15" s="54"/>
      <c r="BF15" s="315">
        <v>1048053.1881952996</v>
      </c>
      <c r="BH15" s="315">
        <v>-838648</v>
      </c>
      <c r="BI15" s="54">
        <v>1665196.442404506</v>
      </c>
      <c r="BJ15" s="54"/>
      <c r="BK15" s="54"/>
      <c r="BL15" s="54"/>
      <c r="BM15" s="54">
        <v>28541.33158000002</v>
      </c>
      <c r="BN15" s="54"/>
      <c r="BO15" s="315">
        <v>855089.77398450603</v>
      </c>
      <c r="BQ15" s="315">
        <v>2126926</v>
      </c>
      <c r="BR15" s="54">
        <v>-1359484.2318451458</v>
      </c>
      <c r="BS15" s="54"/>
      <c r="BT15" s="54"/>
      <c r="BU15" s="54"/>
      <c r="BV15" s="54">
        <v>45105.583979999989</v>
      </c>
      <c r="BW15" s="54"/>
      <c r="BX15" s="315">
        <v>812547.35213485418</v>
      </c>
      <c r="BY15" s="189"/>
      <c r="BZ15" s="315">
        <v>-1478791</v>
      </c>
      <c r="CA15" s="54">
        <v>1469375.1566936525</v>
      </c>
      <c r="CB15" s="54"/>
      <c r="CC15" s="54"/>
      <c r="CD15" s="54"/>
      <c r="CE15" s="54">
        <v>-249974.37156999996</v>
      </c>
      <c r="CF15" s="54"/>
      <c r="CG15" s="315">
        <v>-259390.21487634745</v>
      </c>
      <c r="CH15" s="189"/>
      <c r="CI15" s="315">
        <v>1741704</v>
      </c>
      <c r="CJ15" s="54">
        <v>808304.15174831229</v>
      </c>
      <c r="CK15" s="54">
        <v>0</v>
      </c>
      <c r="CL15" s="54">
        <v>0</v>
      </c>
      <c r="CM15" s="54">
        <v>0</v>
      </c>
      <c r="CN15" s="54">
        <v>-93708.052309999941</v>
      </c>
      <c r="CO15" s="54">
        <v>0</v>
      </c>
      <c r="CP15" s="315">
        <v>2456300.0994383125</v>
      </c>
      <c r="CR15" s="315">
        <v>-726662</v>
      </c>
      <c r="CS15" s="193">
        <v>166787.53899999999</v>
      </c>
      <c r="CT15" s="193">
        <v>0</v>
      </c>
      <c r="CU15" s="194">
        <v>0</v>
      </c>
      <c r="CV15" s="194">
        <v>0</v>
      </c>
      <c r="CW15" s="194">
        <v>0</v>
      </c>
      <c r="CX15" s="194">
        <v>0</v>
      </c>
      <c r="CY15" s="315">
        <v>-559874.46100000001</v>
      </c>
      <c r="DA15" s="315">
        <v>-3283427</v>
      </c>
      <c r="DB15" s="193">
        <v>5730030.4610000001</v>
      </c>
      <c r="DC15" s="193">
        <v>0</v>
      </c>
      <c r="DD15" s="193">
        <v>0</v>
      </c>
      <c r="DE15" s="193">
        <v>0</v>
      </c>
      <c r="DF15" s="193">
        <v>0</v>
      </c>
      <c r="DG15" s="193">
        <v>0</v>
      </c>
      <c r="DH15" s="315">
        <v>2446603.4610000001</v>
      </c>
      <c r="DJ15" s="315">
        <v>-1086170</v>
      </c>
      <c r="DK15" s="193">
        <v>1514590.5379999999</v>
      </c>
      <c r="DL15" s="193">
        <v>0</v>
      </c>
      <c r="DM15" s="193">
        <v>0</v>
      </c>
      <c r="DN15" s="193">
        <v>0</v>
      </c>
      <c r="DO15" s="193">
        <v>0</v>
      </c>
      <c r="DP15" s="193">
        <v>126737.47383</v>
      </c>
      <c r="DQ15" s="315">
        <v>555158.01182999997</v>
      </c>
      <c r="DS15" s="315">
        <v>-87592</v>
      </c>
      <c r="DT15" s="193">
        <v>-1544086.5279999999</v>
      </c>
      <c r="DU15" s="193">
        <v>0</v>
      </c>
      <c r="DV15" s="193">
        <v>0</v>
      </c>
      <c r="DW15" s="193">
        <v>0</v>
      </c>
      <c r="DX15" s="193">
        <v>0</v>
      </c>
      <c r="DY15" s="193">
        <v>0</v>
      </c>
      <c r="DZ15" s="315">
        <v>-1631678.5279999999</v>
      </c>
      <c r="EB15" s="315">
        <v>-5183851</v>
      </c>
      <c r="EC15" s="193">
        <v>5867322.0099999998</v>
      </c>
      <c r="ED15" s="193">
        <v>0</v>
      </c>
      <c r="EE15" s="193">
        <v>0</v>
      </c>
      <c r="EF15" s="193">
        <v>0</v>
      </c>
      <c r="EG15" s="193">
        <v>0</v>
      </c>
      <c r="EH15" s="193">
        <v>126737.47383</v>
      </c>
      <c r="EI15" s="315">
        <v>810208.48382999981</v>
      </c>
    </row>
    <row r="16" spans="2:139" ht="13">
      <c r="B16" s="33"/>
      <c r="C16" s="33" t="s">
        <v>29</v>
      </c>
      <c r="D16" s="35"/>
      <c r="F16" s="315">
        <v>3973338</v>
      </c>
      <c r="G16" s="54"/>
      <c r="H16" s="54"/>
      <c r="I16" s="54"/>
      <c r="J16" s="54"/>
      <c r="K16" s="54"/>
      <c r="L16" s="54"/>
      <c r="M16" s="315">
        <v>3973338</v>
      </c>
      <c r="O16" s="315">
        <v>3277644</v>
      </c>
      <c r="P16" s="54"/>
      <c r="Q16" s="54"/>
      <c r="R16" s="54"/>
      <c r="S16" s="54"/>
      <c r="T16" s="54"/>
      <c r="U16" s="54"/>
      <c r="V16" s="315">
        <v>3277644</v>
      </c>
      <c r="X16" s="315">
        <v>716127</v>
      </c>
      <c r="Y16" s="54"/>
      <c r="Z16" s="54"/>
      <c r="AA16" s="54"/>
      <c r="AB16" s="54"/>
      <c r="AC16" s="54"/>
      <c r="AD16" s="54"/>
      <c r="AE16" s="315">
        <v>716127</v>
      </c>
      <c r="AG16" s="315">
        <v>763753</v>
      </c>
      <c r="AH16" s="54"/>
      <c r="AI16" s="54"/>
      <c r="AJ16" s="54"/>
      <c r="AK16" s="54"/>
      <c r="AL16" s="54"/>
      <c r="AM16" s="54"/>
      <c r="AN16" s="315">
        <v>763753</v>
      </c>
      <c r="AP16" s="315">
        <v>8730862</v>
      </c>
      <c r="AQ16" s="54">
        <v>0</v>
      </c>
      <c r="AR16" s="54">
        <v>0</v>
      </c>
      <c r="AS16" s="54">
        <v>0</v>
      </c>
      <c r="AT16" s="54">
        <v>0</v>
      </c>
      <c r="AU16" s="54">
        <v>0</v>
      </c>
      <c r="AV16" s="54">
        <v>0</v>
      </c>
      <c r="AW16" s="315">
        <v>8730862</v>
      </c>
      <c r="AY16" s="315">
        <v>1265811</v>
      </c>
      <c r="AZ16" s="54"/>
      <c r="BA16" s="54"/>
      <c r="BB16" s="54"/>
      <c r="BC16" s="54"/>
      <c r="BD16" s="54"/>
      <c r="BE16" s="54"/>
      <c r="BF16" s="315">
        <v>1265811</v>
      </c>
      <c r="BH16" s="315">
        <v>653735</v>
      </c>
      <c r="BI16" s="54"/>
      <c r="BJ16" s="54"/>
      <c r="BK16" s="54"/>
      <c r="BL16" s="54"/>
      <c r="BM16" s="54"/>
      <c r="BN16" s="54"/>
      <c r="BO16" s="315">
        <v>653735</v>
      </c>
      <c r="BQ16" s="315">
        <v>-7514</v>
      </c>
      <c r="BR16" s="54"/>
      <c r="BS16" s="54"/>
      <c r="BT16" s="54"/>
      <c r="BU16" s="54"/>
      <c r="BV16" s="54"/>
      <c r="BW16" s="54"/>
      <c r="BX16" s="315">
        <v>-7514</v>
      </c>
      <c r="BY16" s="189"/>
      <c r="BZ16" s="315">
        <v>356541</v>
      </c>
      <c r="CA16" s="54"/>
      <c r="CB16" s="54"/>
      <c r="CC16" s="54"/>
      <c r="CD16" s="54"/>
      <c r="CE16" s="54"/>
      <c r="CF16" s="54"/>
      <c r="CG16" s="315">
        <v>356541</v>
      </c>
      <c r="CH16" s="189"/>
      <c r="CI16" s="315">
        <v>2268573</v>
      </c>
      <c r="CJ16" s="54">
        <v>0</v>
      </c>
      <c r="CK16" s="54">
        <v>0</v>
      </c>
      <c r="CL16" s="54">
        <v>0</v>
      </c>
      <c r="CM16" s="54">
        <v>0</v>
      </c>
      <c r="CN16" s="54">
        <v>0</v>
      </c>
      <c r="CO16" s="54">
        <v>0</v>
      </c>
      <c r="CP16" s="315">
        <v>2268573</v>
      </c>
      <c r="CR16" s="315">
        <v>654947</v>
      </c>
      <c r="CS16" s="193">
        <v>0</v>
      </c>
      <c r="CT16" s="193">
        <v>0</v>
      </c>
      <c r="CU16" s="194">
        <v>0</v>
      </c>
      <c r="CV16" s="194">
        <v>0</v>
      </c>
      <c r="CW16" s="194">
        <v>0</v>
      </c>
      <c r="CX16" s="194">
        <v>0</v>
      </c>
      <c r="CY16" s="315">
        <v>654947</v>
      </c>
      <c r="DA16" s="315">
        <v>587648</v>
      </c>
      <c r="DB16" s="193">
        <v>0</v>
      </c>
      <c r="DC16" s="193">
        <v>0</v>
      </c>
      <c r="DD16" s="193">
        <v>0</v>
      </c>
      <c r="DE16" s="193">
        <v>0</v>
      </c>
      <c r="DF16" s="193">
        <v>0</v>
      </c>
      <c r="DG16" s="193">
        <v>0</v>
      </c>
      <c r="DH16" s="315">
        <v>587648</v>
      </c>
      <c r="DJ16" s="315">
        <v>-163001</v>
      </c>
      <c r="DK16" s="193">
        <v>0</v>
      </c>
      <c r="DL16" s="193">
        <v>0</v>
      </c>
      <c r="DM16" s="193">
        <v>0</v>
      </c>
      <c r="DN16" s="193">
        <v>0</v>
      </c>
      <c r="DO16" s="193">
        <v>0</v>
      </c>
      <c r="DP16" s="193">
        <v>0</v>
      </c>
      <c r="DQ16" s="315">
        <v>-163001</v>
      </c>
      <c r="DS16" s="315">
        <v>281430</v>
      </c>
      <c r="DT16" s="193">
        <v>0</v>
      </c>
      <c r="DU16" s="193">
        <v>0</v>
      </c>
      <c r="DV16" s="193">
        <v>0</v>
      </c>
      <c r="DW16" s="193">
        <v>0</v>
      </c>
      <c r="DX16" s="193">
        <v>0</v>
      </c>
      <c r="DY16" s="193">
        <v>0</v>
      </c>
      <c r="DZ16" s="315">
        <v>281430</v>
      </c>
      <c r="EB16" s="315">
        <v>1361024</v>
      </c>
      <c r="EC16" s="193">
        <v>0</v>
      </c>
      <c r="ED16" s="193">
        <v>0</v>
      </c>
      <c r="EE16" s="193">
        <v>0</v>
      </c>
      <c r="EF16" s="193">
        <v>0</v>
      </c>
      <c r="EG16" s="193">
        <v>0</v>
      </c>
      <c r="EH16" s="193">
        <v>0</v>
      </c>
      <c r="EI16" s="315">
        <v>1361024</v>
      </c>
    </row>
    <row r="17" spans="2:139" ht="13">
      <c r="B17" s="33"/>
      <c r="C17" s="33" t="s">
        <v>30</v>
      </c>
      <c r="D17" s="34"/>
      <c r="F17" s="315">
        <v>1611934</v>
      </c>
      <c r="G17" s="54"/>
      <c r="H17" s="54"/>
      <c r="I17" s="54"/>
      <c r="J17" s="54"/>
      <c r="K17" s="54"/>
      <c r="L17" s="54"/>
      <c r="M17" s="315">
        <v>1611934</v>
      </c>
      <c r="O17" s="315">
        <v>1746315</v>
      </c>
      <c r="P17" s="54"/>
      <c r="Q17" s="54"/>
      <c r="R17" s="54"/>
      <c r="S17" s="54"/>
      <c r="T17" s="54"/>
      <c r="U17" s="54"/>
      <c r="V17" s="315">
        <v>1746315</v>
      </c>
      <c r="X17" s="315">
        <v>1895934</v>
      </c>
      <c r="Y17" s="54"/>
      <c r="Z17" s="54"/>
      <c r="AA17" s="54"/>
      <c r="AB17" s="54"/>
      <c r="AC17" s="54"/>
      <c r="AD17" s="54"/>
      <c r="AE17" s="315">
        <v>1895934</v>
      </c>
      <c r="AG17" s="315">
        <v>1849085</v>
      </c>
      <c r="AH17" s="54"/>
      <c r="AI17" s="54"/>
      <c r="AJ17" s="54"/>
      <c r="AK17" s="54"/>
      <c r="AL17" s="54"/>
      <c r="AM17" s="54"/>
      <c r="AN17" s="315">
        <v>1849085</v>
      </c>
      <c r="AP17" s="315">
        <v>7103268</v>
      </c>
      <c r="AQ17" s="54">
        <v>0</v>
      </c>
      <c r="AR17" s="54">
        <v>0</v>
      </c>
      <c r="AS17" s="54">
        <v>0</v>
      </c>
      <c r="AT17" s="54">
        <v>0</v>
      </c>
      <c r="AU17" s="54">
        <v>0</v>
      </c>
      <c r="AV17" s="54">
        <v>0</v>
      </c>
      <c r="AW17" s="315">
        <v>7103268</v>
      </c>
      <c r="AY17" s="315">
        <v>1703334</v>
      </c>
      <c r="AZ17" s="54"/>
      <c r="BA17" s="54"/>
      <c r="BB17" s="54"/>
      <c r="BC17" s="54"/>
      <c r="BD17" s="54"/>
      <c r="BE17" s="54"/>
      <c r="BF17" s="315">
        <v>1703334</v>
      </c>
      <c r="BH17" s="315">
        <v>1438320</v>
      </c>
      <c r="BI17" s="54"/>
      <c r="BJ17" s="54"/>
      <c r="BK17" s="54"/>
      <c r="BL17" s="54"/>
      <c r="BM17" s="54"/>
      <c r="BN17" s="54"/>
      <c r="BO17" s="315">
        <v>1438320</v>
      </c>
      <c r="BQ17" s="315">
        <v>1337389</v>
      </c>
      <c r="BR17" s="54"/>
      <c r="BS17" s="54"/>
      <c r="BT17" s="54"/>
      <c r="BU17" s="54"/>
      <c r="BV17" s="54"/>
      <c r="BW17" s="54"/>
      <c r="BX17" s="315">
        <v>1337389</v>
      </c>
      <c r="BY17" s="189"/>
      <c r="BZ17" s="315">
        <v>1090078</v>
      </c>
      <c r="CA17" s="54"/>
      <c r="CB17" s="54"/>
      <c r="CC17" s="54"/>
      <c r="CD17" s="54"/>
      <c r="CE17" s="54"/>
      <c r="CF17" s="54"/>
      <c r="CG17" s="315">
        <v>1090078</v>
      </c>
      <c r="CH17" s="189"/>
      <c r="CI17" s="315">
        <v>5569121</v>
      </c>
      <c r="CJ17" s="54">
        <v>0</v>
      </c>
      <c r="CK17" s="54">
        <v>0</v>
      </c>
      <c r="CL17" s="54">
        <v>0</v>
      </c>
      <c r="CM17" s="54">
        <v>0</v>
      </c>
      <c r="CN17" s="54">
        <v>0</v>
      </c>
      <c r="CO17" s="54">
        <v>0</v>
      </c>
      <c r="CP17" s="315">
        <v>5569121</v>
      </c>
      <c r="CR17" s="315">
        <v>895228</v>
      </c>
      <c r="CS17" s="193">
        <v>0</v>
      </c>
      <c r="CT17" s="193">
        <v>0</v>
      </c>
      <c r="CU17" s="194">
        <v>0</v>
      </c>
      <c r="CV17" s="194">
        <v>0</v>
      </c>
      <c r="CW17" s="194">
        <v>0</v>
      </c>
      <c r="CX17" s="194">
        <v>0</v>
      </c>
      <c r="CY17" s="315">
        <v>895228</v>
      </c>
      <c r="DA17" s="315">
        <v>922894</v>
      </c>
      <c r="DB17" s="193">
        <v>0</v>
      </c>
      <c r="DC17" s="193">
        <v>0</v>
      </c>
      <c r="DD17" s="193">
        <v>0</v>
      </c>
      <c r="DE17" s="193">
        <v>0</v>
      </c>
      <c r="DF17" s="193">
        <v>0</v>
      </c>
      <c r="DG17" s="193">
        <v>0</v>
      </c>
      <c r="DH17" s="315">
        <v>922894</v>
      </c>
      <c r="DJ17" s="315">
        <v>991121</v>
      </c>
      <c r="DK17" s="193">
        <v>0</v>
      </c>
      <c r="DL17" s="193">
        <v>0</v>
      </c>
      <c r="DM17" s="193">
        <v>0</v>
      </c>
      <c r="DN17" s="193">
        <v>0</v>
      </c>
      <c r="DO17" s="193">
        <v>0</v>
      </c>
      <c r="DP17" s="193">
        <v>0</v>
      </c>
      <c r="DQ17" s="315">
        <v>991121</v>
      </c>
      <c r="DS17" s="315">
        <v>990738</v>
      </c>
      <c r="DT17" s="193">
        <v>0</v>
      </c>
      <c r="DU17" s="193">
        <v>0</v>
      </c>
      <c r="DV17" s="193">
        <v>0</v>
      </c>
      <c r="DW17" s="193">
        <v>0</v>
      </c>
      <c r="DX17" s="193">
        <v>0</v>
      </c>
      <c r="DY17" s="193">
        <v>0</v>
      </c>
      <c r="DZ17" s="315">
        <v>990738</v>
      </c>
      <c r="EB17" s="315">
        <v>3799981</v>
      </c>
      <c r="EC17" s="193">
        <v>0</v>
      </c>
      <c r="ED17" s="193">
        <v>0</v>
      </c>
      <c r="EE17" s="193">
        <v>0</v>
      </c>
      <c r="EF17" s="193">
        <v>0</v>
      </c>
      <c r="EG17" s="193">
        <v>0</v>
      </c>
      <c r="EH17" s="193">
        <v>0</v>
      </c>
      <c r="EI17" s="315">
        <v>3799981</v>
      </c>
    </row>
    <row r="18" spans="2:139" ht="13">
      <c r="B18" s="33"/>
      <c r="C18" s="33" t="s">
        <v>233</v>
      </c>
      <c r="D18" s="34"/>
      <c r="F18" s="315">
        <v>1105</v>
      </c>
      <c r="G18" s="54"/>
      <c r="H18" s="54"/>
      <c r="I18" s="54"/>
      <c r="J18" s="54"/>
      <c r="K18" s="54"/>
      <c r="L18" s="54"/>
      <c r="M18" s="315">
        <v>1105</v>
      </c>
      <c r="O18" s="315">
        <v>1452</v>
      </c>
      <c r="P18" s="54"/>
      <c r="Q18" s="54"/>
      <c r="R18" s="54"/>
      <c r="S18" s="54"/>
      <c r="T18" s="54"/>
      <c r="U18" s="54"/>
      <c r="V18" s="315">
        <v>1452</v>
      </c>
      <c r="X18" s="315">
        <v>2024</v>
      </c>
      <c r="Y18" s="54"/>
      <c r="Z18" s="54"/>
      <c r="AA18" s="54"/>
      <c r="AB18" s="54"/>
      <c r="AC18" s="54"/>
      <c r="AD18" s="54"/>
      <c r="AE18" s="315">
        <v>2024</v>
      </c>
      <c r="AG18" s="315">
        <v>1476</v>
      </c>
      <c r="AH18" s="54"/>
      <c r="AI18" s="54"/>
      <c r="AJ18" s="54"/>
      <c r="AK18" s="54"/>
      <c r="AL18" s="54"/>
      <c r="AM18" s="54"/>
      <c r="AN18" s="315">
        <v>1476</v>
      </c>
      <c r="AP18" s="315">
        <v>6057</v>
      </c>
      <c r="AQ18" s="54">
        <v>0</v>
      </c>
      <c r="AR18" s="54">
        <v>0</v>
      </c>
      <c r="AS18" s="54">
        <v>0</v>
      </c>
      <c r="AT18" s="54">
        <v>0</v>
      </c>
      <c r="AU18" s="54">
        <v>0</v>
      </c>
      <c r="AV18" s="54">
        <v>0</v>
      </c>
      <c r="AW18" s="315">
        <v>6057</v>
      </c>
      <c r="AY18" s="315">
        <v>817</v>
      </c>
      <c r="AZ18" s="54"/>
      <c r="BA18" s="54"/>
      <c r="BB18" s="54"/>
      <c r="BC18" s="54"/>
      <c r="BD18" s="54"/>
      <c r="BE18" s="54"/>
      <c r="BF18" s="315">
        <v>817</v>
      </c>
      <c r="BH18" s="315">
        <v>3658</v>
      </c>
      <c r="BI18" s="54"/>
      <c r="BJ18" s="54"/>
      <c r="BK18" s="54"/>
      <c r="BL18" s="54"/>
      <c r="BM18" s="54"/>
      <c r="BN18" s="54"/>
      <c r="BO18" s="315">
        <v>3658</v>
      </c>
      <c r="BQ18" s="315">
        <v>2690</v>
      </c>
      <c r="BR18" s="54"/>
      <c r="BS18" s="54"/>
      <c r="BT18" s="54"/>
      <c r="BU18" s="54"/>
      <c r="BV18" s="54"/>
      <c r="BW18" s="54"/>
      <c r="BX18" s="315">
        <v>2690</v>
      </c>
      <c r="BY18" s="189"/>
      <c r="BZ18" s="315">
        <v>4134</v>
      </c>
      <c r="CA18" s="54"/>
      <c r="CB18" s="54"/>
      <c r="CC18" s="54"/>
      <c r="CD18" s="54"/>
      <c r="CE18" s="54"/>
      <c r="CF18" s="54"/>
      <c r="CG18" s="315">
        <v>4134</v>
      </c>
      <c r="CH18" s="189"/>
      <c r="CI18" s="315">
        <v>11299</v>
      </c>
      <c r="CJ18" s="54">
        <v>0</v>
      </c>
      <c r="CK18" s="54">
        <v>0</v>
      </c>
      <c r="CL18" s="54">
        <v>0</v>
      </c>
      <c r="CM18" s="54">
        <v>0</v>
      </c>
      <c r="CN18" s="54">
        <v>0</v>
      </c>
      <c r="CO18" s="54">
        <v>0</v>
      </c>
      <c r="CP18" s="315">
        <v>11299</v>
      </c>
      <c r="CR18" s="315">
        <v>4148</v>
      </c>
      <c r="CS18" s="193">
        <v>0</v>
      </c>
      <c r="CT18" s="193">
        <v>0</v>
      </c>
      <c r="CU18" s="194">
        <v>0</v>
      </c>
      <c r="CV18" s="194">
        <v>0</v>
      </c>
      <c r="CW18" s="194">
        <v>0</v>
      </c>
      <c r="CX18" s="194">
        <v>0</v>
      </c>
      <c r="CY18" s="315">
        <v>4148</v>
      </c>
      <c r="DA18" s="315">
        <v>5614</v>
      </c>
      <c r="DB18" s="193">
        <v>0</v>
      </c>
      <c r="DC18" s="193">
        <v>0</v>
      </c>
      <c r="DD18" s="193">
        <v>0</v>
      </c>
      <c r="DE18" s="193">
        <v>0</v>
      </c>
      <c r="DF18" s="193">
        <v>0</v>
      </c>
      <c r="DG18" s="193">
        <v>0</v>
      </c>
      <c r="DH18" s="315">
        <v>5614</v>
      </c>
      <c r="DJ18" s="315">
        <v>-9762</v>
      </c>
      <c r="DK18" s="193">
        <v>0</v>
      </c>
      <c r="DL18" s="193">
        <v>0</v>
      </c>
      <c r="DM18" s="193">
        <v>0</v>
      </c>
      <c r="DN18" s="193">
        <v>0</v>
      </c>
      <c r="DO18" s="193">
        <v>0</v>
      </c>
      <c r="DP18" s="193">
        <v>0</v>
      </c>
      <c r="DQ18" s="315">
        <v>-9762</v>
      </c>
      <c r="DS18" s="315">
        <v>0</v>
      </c>
      <c r="DT18" s="193">
        <v>0</v>
      </c>
      <c r="DU18" s="193">
        <v>0</v>
      </c>
      <c r="DV18" s="193">
        <v>0</v>
      </c>
      <c r="DW18" s="193">
        <v>0</v>
      </c>
      <c r="DX18" s="193">
        <v>0</v>
      </c>
      <c r="DY18" s="193">
        <v>0</v>
      </c>
      <c r="DZ18" s="315">
        <v>0</v>
      </c>
      <c r="EB18" s="315">
        <v>0</v>
      </c>
      <c r="EC18" s="193">
        <v>0</v>
      </c>
      <c r="ED18" s="193">
        <v>0</v>
      </c>
      <c r="EE18" s="193">
        <v>0</v>
      </c>
      <c r="EF18" s="193">
        <v>0</v>
      </c>
      <c r="EG18" s="193">
        <v>0</v>
      </c>
      <c r="EH18" s="193">
        <v>0</v>
      </c>
      <c r="EI18" s="315">
        <v>0</v>
      </c>
    </row>
    <row r="19" spans="2:139" ht="13">
      <c r="B19" s="33"/>
      <c r="C19" s="34"/>
      <c r="D19" s="34"/>
      <c r="F19" s="315"/>
      <c r="G19" s="54"/>
      <c r="H19" s="54"/>
      <c r="I19" s="54"/>
      <c r="J19" s="54"/>
      <c r="K19" s="54"/>
      <c r="L19" s="54"/>
      <c r="M19" s="315"/>
      <c r="O19" s="315"/>
      <c r="P19" s="54"/>
      <c r="Q19" s="54"/>
      <c r="R19" s="54"/>
      <c r="S19" s="54"/>
      <c r="T19" s="54"/>
      <c r="U19" s="54"/>
      <c r="V19" s="315"/>
      <c r="X19" s="315"/>
      <c r="Y19" s="54"/>
      <c r="Z19" s="54"/>
      <c r="AA19" s="54"/>
      <c r="AB19" s="54"/>
      <c r="AC19" s="54"/>
      <c r="AD19" s="54"/>
      <c r="AE19" s="315"/>
      <c r="AG19" s="315"/>
      <c r="AH19" s="54"/>
      <c r="AI19" s="54"/>
      <c r="AJ19" s="54"/>
      <c r="AK19" s="54"/>
      <c r="AL19" s="54"/>
      <c r="AM19" s="54"/>
      <c r="AN19" s="315"/>
      <c r="AP19" s="315"/>
      <c r="AQ19" s="54"/>
      <c r="AR19" s="54"/>
      <c r="AS19" s="54"/>
      <c r="AT19" s="54"/>
      <c r="AU19" s="54"/>
      <c r="AV19" s="54"/>
      <c r="AW19" s="315"/>
      <c r="AY19" s="315"/>
      <c r="AZ19" s="54"/>
      <c r="BA19" s="54"/>
      <c r="BB19" s="54"/>
      <c r="BC19" s="54"/>
      <c r="BD19" s="54"/>
      <c r="BE19" s="54"/>
      <c r="BF19" s="315"/>
      <c r="BH19" s="315"/>
      <c r="BI19" s="54"/>
      <c r="BJ19" s="54"/>
      <c r="BK19" s="54"/>
      <c r="BL19" s="54"/>
      <c r="BM19" s="54"/>
      <c r="BN19" s="54"/>
      <c r="BO19" s="315"/>
      <c r="BQ19" s="315"/>
      <c r="BR19" s="54"/>
      <c r="BS19" s="54"/>
      <c r="BT19" s="54"/>
      <c r="BU19" s="54"/>
      <c r="BV19" s="54"/>
      <c r="BW19" s="54"/>
      <c r="BX19" s="315"/>
      <c r="BY19" s="189"/>
      <c r="BZ19" s="315"/>
      <c r="CA19" s="54"/>
      <c r="CB19" s="54"/>
      <c r="CC19" s="54"/>
      <c r="CD19" s="54"/>
      <c r="CE19" s="54"/>
      <c r="CF19" s="54"/>
      <c r="CG19" s="315"/>
      <c r="CH19" s="189"/>
      <c r="CI19" s="315"/>
      <c r="CJ19" s="54"/>
      <c r="CK19" s="54"/>
      <c r="CL19" s="54"/>
      <c r="CM19" s="54"/>
      <c r="CN19" s="54"/>
      <c r="CO19" s="54"/>
      <c r="CP19" s="315"/>
      <c r="CR19" s="315"/>
      <c r="CS19" s="193"/>
      <c r="CT19" s="193"/>
      <c r="CU19" s="194"/>
      <c r="CV19" s="194"/>
      <c r="CW19" s="194"/>
      <c r="CX19" s="194"/>
      <c r="CY19" s="315"/>
      <c r="DA19" s="315"/>
      <c r="DB19" s="193"/>
      <c r="DC19" s="193"/>
      <c r="DD19" s="194"/>
      <c r="DE19" s="194"/>
      <c r="DF19" s="194"/>
      <c r="DG19" s="194"/>
      <c r="DH19" s="315"/>
      <c r="DJ19" s="315"/>
      <c r="DK19" s="193"/>
      <c r="DL19" s="193"/>
      <c r="DM19" s="194"/>
      <c r="DN19" s="194"/>
      <c r="DO19" s="194"/>
      <c r="DP19" s="194"/>
      <c r="DQ19" s="315"/>
      <c r="DS19" s="315"/>
      <c r="DT19" s="193"/>
      <c r="DU19" s="193"/>
      <c r="DV19" s="194"/>
      <c r="DW19" s="194"/>
      <c r="DX19" s="194"/>
      <c r="DY19" s="194"/>
      <c r="DZ19" s="315"/>
      <c r="EB19" s="315"/>
      <c r="EC19" s="193"/>
      <c r="ED19" s="193"/>
      <c r="EE19" s="194"/>
      <c r="EF19" s="194"/>
      <c r="EG19" s="194"/>
      <c r="EH19" s="194"/>
      <c r="EI19" s="315"/>
    </row>
    <row r="20" spans="2:139" s="19" customFormat="1" ht="13">
      <c r="B20" s="21" t="s">
        <v>31</v>
      </c>
      <c r="C20" s="32"/>
      <c r="D20" s="32"/>
      <c r="F20" s="316">
        <v>-12577369.5306</v>
      </c>
      <c r="G20" s="61">
        <v>0</v>
      </c>
      <c r="H20" s="61">
        <v>603786</v>
      </c>
      <c r="I20" s="61">
        <v>0</v>
      </c>
      <c r="J20" s="61">
        <v>0</v>
      </c>
      <c r="K20" s="61">
        <v>-125793.80999999998</v>
      </c>
      <c r="L20" s="61">
        <v>-285652.84499999997</v>
      </c>
      <c r="M20" s="316">
        <v>-12385030.185600001</v>
      </c>
      <c r="O20" s="316">
        <v>-13462117.528899999</v>
      </c>
      <c r="P20" s="61">
        <v>0</v>
      </c>
      <c r="Q20" s="61">
        <v>797123</v>
      </c>
      <c r="R20" s="61">
        <v>0</v>
      </c>
      <c r="S20" s="61">
        <v>0</v>
      </c>
      <c r="T20" s="61">
        <v>-175986.12</v>
      </c>
      <c r="U20" s="61">
        <v>0</v>
      </c>
      <c r="V20" s="316">
        <v>-12840980.648899999</v>
      </c>
      <c r="X20" s="316">
        <v>-17118316.922899999</v>
      </c>
      <c r="Y20" s="61">
        <v>0</v>
      </c>
      <c r="Z20" s="61">
        <v>725468</v>
      </c>
      <c r="AA20" s="61">
        <v>0</v>
      </c>
      <c r="AB20" s="61">
        <v>0</v>
      </c>
      <c r="AC20" s="61">
        <v>17086.620999999999</v>
      </c>
      <c r="AD20" s="61">
        <v>0</v>
      </c>
      <c r="AE20" s="316">
        <v>-16375762.301899999</v>
      </c>
      <c r="AG20" s="316">
        <v>-15953064.0034</v>
      </c>
      <c r="AH20" s="61">
        <v>0</v>
      </c>
      <c r="AI20" s="61">
        <v>708557.69265999971</v>
      </c>
      <c r="AJ20" s="61">
        <v>0</v>
      </c>
      <c r="AK20" s="61">
        <v>0</v>
      </c>
      <c r="AL20" s="61">
        <v>1958.5660000000062</v>
      </c>
      <c r="AM20" s="61">
        <v>517000</v>
      </c>
      <c r="AN20" s="316">
        <v>-14725547.74474</v>
      </c>
      <c r="AP20" s="316">
        <v>-59110867.985799998</v>
      </c>
      <c r="AQ20" s="61">
        <v>0</v>
      </c>
      <c r="AR20" s="61">
        <v>2834934.6926599997</v>
      </c>
      <c r="AS20" s="61">
        <v>0</v>
      </c>
      <c r="AT20" s="61">
        <v>0</v>
      </c>
      <c r="AU20" s="61">
        <v>-282734.74300000002</v>
      </c>
      <c r="AV20" s="61">
        <v>231347.15500000003</v>
      </c>
      <c r="AW20" s="316">
        <v>-56327320.881140001</v>
      </c>
      <c r="AY20" s="316">
        <v>-13579622</v>
      </c>
      <c r="AZ20" s="61">
        <v>0</v>
      </c>
      <c r="BA20" s="61">
        <v>838506.61779000016</v>
      </c>
      <c r="BB20" s="61">
        <v>0</v>
      </c>
      <c r="BC20" s="61"/>
      <c r="BD20" s="61">
        <v>-82619.40370000001</v>
      </c>
      <c r="BE20" s="61">
        <v>0</v>
      </c>
      <c r="BF20" s="316">
        <v>-12823734.785909999</v>
      </c>
      <c r="BH20" s="316">
        <v>-13616356</v>
      </c>
      <c r="BI20" s="61">
        <v>0</v>
      </c>
      <c r="BJ20" s="61">
        <v>545351.58036999987</v>
      </c>
      <c r="BK20" s="61">
        <v>0</v>
      </c>
      <c r="BL20" s="61"/>
      <c r="BM20" s="61">
        <v>35685.181839999997</v>
      </c>
      <c r="BN20" s="61">
        <v>0</v>
      </c>
      <c r="BO20" s="316">
        <v>-13035319.23779</v>
      </c>
      <c r="BQ20" s="316">
        <v>-11239112</v>
      </c>
      <c r="BR20" s="61">
        <v>0</v>
      </c>
      <c r="BS20" s="61">
        <v>620140.08839000005</v>
      </c>
      <c r="BT20" s="61">
        <v>0</v>
      </c>
      <c r="BU20" s="61"/>
      <c r="BV20" s="61">
        <v>-35848.286990000001</v>
      </c>
      <c r="BW20" s="61">
        <v>0</v>
      </c>
      <c r="BX20" s="316">
        <v>-10654820.1986</v>
      </c>
      <c r="BY20" s="189"/>
      <c r="BZ20" s="316">
        <v>-10928590</v>
      </c>
      <c r="CA20" s="61">
        <v>0</v>
      </c>
      <c r="CB20" s="61">
        <v>614858.06573999999</v>
      </c>
      <c r="CC20" s="61">
        <v>0</v>
      </c>
      <c r="CD20" s="61"/>
      <c r="CE20" s="61">
        <v>26273.217410000001</v>
      </c>
      <c r="CF20" s="61">
        <v>-492000</v>
      </c>
      <c r="CG20" s="316">
        <v>-10779458.71685</v>
      </c>
      <c r="CH20" s="189"/>
      <c r="CI20" s="316">
        <v>-49363680</v>
      </c>
      <c r="CJ20" s="61">
        <v>0</v>
      </c>
      <c r="CK20" s="61">
        <v>2618856.3522900003</v>
      </c>
      <c r="CL20" s="61">
        <v>0</v>
      </c>
      <c r="CM20" s="61">
        <v>0</v>
      </c>
      <c r="CN20" s="61">
        <v>-56509.291440000015</v>
      </c>
      <c r="CO20" s="61">
        <v>-492000</v>
      </c>
      <c r="CP20" s="316">
        <v>-47293332.939150006</v>
      </c>
      <c r="CR20" s="316">
        <v>-11920352.45483</v>
      </c>
      <c r="CS20" s="194">
        <v>0</v>
      </c>
      <c r="CT20" s="194">
        <v>639223.62599999993</v>
      </c>
      <c r="CU20" s="194">
        <v>0</v>
      </c>
      <c r="CV20" s="194">
        <v>0</v>
      </c>
      <c r="CW20" s="194">
        <v>0</v>
      </c>
      <c r="CX20" s="194">
        <v>0</v>
      </c>
      <c r="CY20" s="316">
        <v>-11281128.82883</v>
      </c>
      <c r="DA20" s="316">
        <v>-18293945.68888</v>
      </c>
      <c r="DB20" s="61">
        <v>0</v>
      </c>
      <c r="DC20" s="61">
        <v>595541.91899999999</v>
      </c>
      <c r="DD20" s="61">
        <v>0</v>
      </c>
      <c r="DE20" s="61">
        <v>0</v>
      </c>
      <c r="DF20" s="61">
        <v>0</v>
      </c>
      <c r="DG20" s="61">
        <v>0</v>
      </c>
      <c r="DH20" s="316">
        <v>-17698403.769880001</v>
      </c>
      <c r="DJ20" s="316">
        <v>-12135192.557289999</v>
      </c>
      <c r="DK20" s="61">
        <v>0</v>
      </c>
      <c r="DL20" s="61">
        <v>518621.52100000001</v>
      </c>
      <c r="DM20" s="61">
        <v>0</v>
      </c>
      <c r="DN20" s="61">
        <v>0</v>
      </c>
      <c r="DO20" s="61">
        <v>0</v>
      </c>
      <c r="DP20" s="61">
        <v>-173179.628</v>
      </c>
      <c r="DQ20" s="316">
        <v>-11789750.66429</v>
      </c>
      <c r="DS20" s="316">
        <v>-10033688.56422</v>
      </c>
      <c r="DT20" s="61">
        <v>0</v>
      </c>
      <c r="DU20" s="61">
        <v>565490.02699999989</v>
      </c>
      <c r="DV20" s="61">
        <v>0</v>
      </c>
      <c r="DW20" s="61">
        <v>0</v>
      </c>
      <c r="DX20" s="61">
        <v>0</v>
      </c>
      <c r="DY20" s="61">
        <v>-321457.44073000003</v>
      </c>
      <c r="DZ20" s="316">
        <v>-9789655.9779499993</v>
      </c>
      <c r="EB20" s="316">
        <v>-52383179.265220001</v>
      </c>
      <c r="EC20" s="61">
        <v>0</v>
      </c>
      <c r="ED20" s="61">
        <v>2318877.0929999999</v>
      </c>
      <c r="EE20" s="61">
        <v>0</v>
      </c>
      <c r="EF20" s="61">
        <v>0</v>
      </c>
      <c r="EG20" s="61">
        <v>0</v>
      </c>
      <c r="EH20" s="61">
        <v>-494637.06873000006</v>
      </c>
      <c r="EI20" s="316">
        <v>-50558939.240949996</v>
      </c>
    </row>
    <row r="21" spans="2:139" ht="13">
      <c r="B21" s="36"/>
      <c r="C21" s="36" t="s">
        <v>32</v>
      </c>
      <c r="D21" s="37"/>
      <c r="F21" s="315">
        <v>-13126761.6416</v>
      </c>
      <c r="G21" s="54"/>
      <c r="H21" s="54"/>
      <c r="I21" s="54"/>
      <c r="J21" s="54"/>
      <c r="K21" s="54"/>
      <c r="L21" s="54"/>
      <c r="M21" s="315">
        <v>-13126761.6416</v>
      </c>
      <c r="O21" s="315">
        <v>-13230899.367699999</v>
      </c>
      <c r="P21" s="54"/>
      <c r="Q21" s="54"/>
      <c r="R21" s="54"/>
      <c r="S21" s="54"/>
      <c r="T21" s="54"/>
      <c r="U21" s="54"/>
      <c r="V21" s="315">
        <v>-13230899.367699999</v>
      </c>
      <c r="X21" s="315">
        <v>-12606264.8115</v>
      </c>
      <c r="Y21" s="54"/>
      <c r="Z21" s="54"/>
      <c r="AA21" s="54"/>
      <c r="AB21" s="54"/>
      <c r="AC21" s="54"/>
      <c r="AD21" s="54"/>
      <c r="AE21" s="315">
        <v>-12606264.8115</v>
      </c>
      <c r="AG21" s="315">
        <v>-11582092.8388</v>
      </c>
      <c r="AH21" s="54"/>
      <c r="AI21" s="54"/>
      <c r="AJ21" s="54"/>
      <c r="AK21" s="54"/>
      <c r="AL21" s="54"/>
      <c r="AM21" s="54"/>
      <c r="AN21" s="315">
        <v>-11582092.8388</v>
      </c>
      <c r="AP21" s="315">
        <v>-50546018.659599997</v>
      </c>
      <c r="AQ21" s="54">
        <v>0</v>
      </c>
      <c r="AR21" s="54">
        <v>0</v>
      </c>
      <c r="AS21" s="54">
        <v>0</v>
      </c>
      <c r="AT21" s="54">
        <v>0</v>
      </c>
      <c r="AU21" s="54">
        <v>0</v>
      </c>
      <c r="AV21" s="54">
        <v>0</v>
      </c>
      <c r="AW21" s="315">
        <v>-50546018.659599997</v>
      </c>
      <c r="AY21" s="315">
        <v>-11020390</v>
      </c>
      <c r="AZ21" s="54"/>
      <c r="BA21" s="54"/>
      <c r="BB21" s="54"/>
      <c r="BC21" s="54"/>
      <c r="BD21" s="54"/>
      <c r="BE21" s="54"/>
      <c r="BF21" s="315">
        <v>-11020390</v>
      </c>
      <c r="BH21" s="315">
        <v>-8677513</v>
      </c>
      <c r="BI21" s="54"/>
      <c r="BJ21" s="54"/>
      <c r="BK21" s="54"/>
      <c r="BL21" s="54"/>
      <c r="BM21" s="54"/>
      <c r="BN21" s="54"/>
      <c r="BO21" s="315">
        <v>-8677513</v>
      </c>
      <c r="BQ21" s="315">
        <v>-9111390</v>
      </c>
      <c r="BR21" s="54"/>
      <c r="BS21" s="54"/>
      <c r="BT21" s="54"/>
      <c r="BU21" s="54"/>
      <c r="BV21" s="54"/>
      <c r="BW21" s="54"/>
      <c r="BX21" s="315">
        <v>-9111390</v>
      </c>
      <c r="BY21" s="189"/>
      <c r="BZ21" s="315">
        <v>-6135310</v>
      </c>
      <c r="CA21" s="54"/>
      <c r="CB21" s="54"/>
      <c r="CC21" s="54"/>
      <c r="CD21" s="54"/>
      <c r="CE21" s="54"/>
      <c r="CF21" s="54"/>
      <c r="CG21" s="315">
        <v>-6135310</v>
      </c>
      <c r="CH21" s="189"/>
      <c r="CI21" s="315">
        <v>-34944603</v>
      </c>
      <c r="CJ21" s="54">
        <v>0</v>
      </c>
      <c r="CK21" s="54">
        <v>0</v>
      </c>
      <c r="CL21" s="54">
        <v>0</v>
      </c>
      <c r="CM21" s="54">
        <v>0</v>
      </c>
      <c r="CN21" s="54">
        <v>0</v>
      </c>
      <c r="CO21" s="54">
        <v>0</v>
      </c>
      <c r="CP21" s="315">
        <v>-34944603</v>
      </c>
      <c r="CR21" s="315">
        <v>-7638187.4548300002</v>
      </c>
      <c r="CS21" s="193">
        <v>0</v>
      </c>
      <c r="CT21" s="193">
        <v>0</v>
      </c>
      <c r="CU21" s="194">
        <v>0</v>
      </c>
      <c r="CV21" s="194">
        <v>0</v>
      </c>
      <c r="CW21" s="194">
        <v>0</v>
      </c>
      <c r="CX21" s="194">
        <v>0</v>
      </c>
      <c r="CY21" s="315">
        <v>-7638187.4548300002</v>
      </c>
      <c r="DA21" s="315">
        <v>-7834448.6888800003</v>
      </c>
      <c r="DB21" s="193">
        <v>0</v>
      </c>
      <c r="DC21" s="193">
        <v>0</v>
      </c>
      <c r="DD21" s="193">
        <v>0</v>
      </c>
      <c r="DE21" s="193">
        <v>0</v>
      </c>
      <c r="DF21" s="193">
        <v>0</v>
      </c>
      <c r="DG21" s="193">
        <v>0</v>
      </c>
      <c r="DH21" s="315">
        <v>-7834448.6888800003</v>
      </c>
      <c r="DJ21" s="315">
        <v>-7026436.5572899999</v>
      </c>
      <c r="DK21" s="193">
        <v>0</v>
      </c>
      <c r="DL21" s="193">
        <v>0</v>
      </c>
      <c r="DM21" s="193">
        <v>0</v>
      </c>
      <c r="DN21" s="193">
        <v>0</v>
      </c>
      <c r="DO21" s="193">
        <v>0</v>
      </c>
      <c r="DP21" s="193">
        <v>0</v>
      </c>
      <c r="DQ21" s="315">
        <v>-7026436.5572899999</v>
      </c>
      <c r="DS21" s="315">
        <v>-8143741.5642200001</v>
      </c>
      <c r="DT21" s="193">
        <v>0</v>
      </c>
      <c r="DU21" s="193">
        <v>0</v>
      </c>
      <c r="DV21" s="193">
        <v>0</v>
      </c>
      <c r="DW21" s="193">
        <v>0</v>
      </c>
      <c r="DX21" s="193">
        <v>0</v>
      </c>
      <c r="DY21" s="193">
        <v>0</v>
      </c>
      <c r="DZ21" s="315">
        <v>-8143741.5642200001</v>
      </c>
      <c r="EB21" s="315">
        <v>-30642814.265220001</v>
      </c>
      <c r="EC21" s="193">
        <v>0</v>
      </c>
      <c r="ED21" s="193">
        <v>0</v>
      </c>
      <c r="EE21" s="193">
        <v>0</v>
      </c>
      <c r="EF21" s="193">
        <v>0</v>
      </c>
      <c r="EG21" s="193">
        <v>0</v>
      </c>
      <c r="EH21" s="193">
        <v>0</v>
      </c>
      <c r="EI21" s="315">
        <v>-30642814.265220001</v>
      </c>
    </row>
    <row r="22" spans="2:139" ht="13">
      <c r="B22" s="33"/>
      <c r="C22" s="33" t="s">
        <v>33</v>
      </c>
      <c r="D22" s="34"/>
      <c r="F22" s="315">
        <v>3165990.2499000002</v>
      </c>
      <c r="G22" s="54"/>
      <c r="H22" s="54"/>
      <c r="I22" s="54"/>
      <c r="J22" s="54"/>
      <c r="K22" s="54"/>
      <c r="L22" s="54"/>
      <c r="M22" s="315">
        <v>3165990.2499000002</v>
      </c>
      <c r="O22" s="315">
        <v>2905115.8388</v>
      </c>
      <c r="P22" s="54"/>
      <c r="Q22" s="54"/>
      <c r="R22" s="54"/>
      <c r="S22" s="54"/>
      <c r="T22" s="54"/>
      <c r="U22" s="54"/>
      <c r="V22" s="315">
        <v>2905115.8388</v>
      </c>
      <c r="X22" s="315">
        <v>-932690.11140000005</v>
      </c>
      <c r="Y22" s="54"/>
      <c r="Z22" s="54"/>
      <c r="AA22" s="54"/>
      <c r="AB22" s="54"/>
      <c r="AC22" s="54"/>
      <c r="AD22" s="54"/>
      <c r="AE22" s="315">
        <v>-932690.11140000005</v>
      </c>
      <c r="AG22" s="315">
        <v>-463629.16460000002</v>
      </c>
      <c r="AH22" s="54"/>
      <c r="AI22" s="54"/>
      <c r="AJ22" s="54"/>
      <c r="AK22" s="54"/>
      <c r="AL22" s="54"/>
      <c r="AM22" s="54"/>
      <c r="AN22" s="315">
        <v>-463629.16460000002</v>
      </c>
      <c r="AP22" s="315">
        <v>4674786.8127000006</v>
      </c>
      <c r="AQ22" s="54">
        <v>0</v>
      </c>
      <c r="AR22" s="54">
        <v>0</v>
      </c>
      <c r="AS22" s="54">
        <v>0</v>
      </c>
      <c r="AT22" s="54">
        <v>0</v>
      </c>
      <c r="AU22" s="54">
        <v>0</v>
      </c>
      <c r="AV22" s="54">
        <v>0</v>
      </c>
      <c r="AW22" s="315">
        <v>4674786.8127000006</v>
      </c>
      <c r="AY22" s="315">
        <v>460640</v>
      </c>
      <c r="AZ22" s="54"/>
      <c r="BA22" s="54"/>
      <c r="BB22" s="54"/>
      <c r="BC22" s="54"/>
      <c r="BD22" s="54"/>
      <c r="BE22" s="54"/>
      <c r="BF22" s="315">
        <v>460640</v>
      </c>
      <c r="BH22" s="315">
        <v>-1997559</v>
      </c>
      <c r="BI22" s="54"/>
      <c r="BJ22" s="54"/>
      <c r="BK22" s="54"/>
      <c r="BL22" s="54"/>
      <c r="BM22" s="54"/>
      <c r="BN22" s="54"/>
      <c r="BO22" s="315">
        <v>-1997559</v>
      </c>
      <c r="BQ22" s="315">
        <v>885224</v>
      </c>
      <c r="BR22" s="54"/>
      <c r="BS22" s="54"/>
      <c r="BT22" s="54"/>
      <c r="BU22" s="54"/>
      <c r="BV22" s="54"/>
      <c r="BW22" s="54"/>
      <c r="BX22" s="315">
        <v>885224</v>
      </c>
      <c r="BY22" s="189"/>
      <c r="BZ22" s="315">
        <v>-1988581</v>
      </c>
      <c r="CA22" s="54"/>
      <c r="CB22" s="54"/>
      <c r="CC22" s="54"/>
      <c r="CD22" s="54"/>
      <c r="CE22" s="54"/>
      <c r="CF22" s="54"/>
      <c r="CG22" s="315">
        <v>-1988581</v>
      </c>
      <c r="CH22" s="189"/>
      <c r="CI22" s="315">
        <v>-2640276</v>
      </c>
      <c r="CJ22" s="54">
        <v>0</v>
      </c>
      <c r="CK22" s="54">
        <v>0</v>
      </c>
      <c r="CL22" s="54">
        <v>0</v>
      </c>
      <c r="CM22" s="54">
        <v>0</v>
      </c>
      <c r="CN22" s="54">
        <v>0</v>
      </c>
      <c r="CO22" s="54">
        <v>0</v>
      </c>
      <c r="CP22" s="315">
        <v>-2640276</v>
      </c>
      <c r="CR22" s="315">
        <v>-991014</v>
      </c>
      <c r="CS22" s="193">
        <v>0</v>
      </c>
      <c r="CT22" s="193">
        <v>0</v>
      </c>
      <c r="CU22" s="194">
        <v>0</v>
      </c>
      <c r="CV22" s="194">
        <v>0</v>
      </c>
      <c r="CW22" s="194">
        <v>0</v>
      </c>
      <c r="CX22" s="194">
        <v>0</v>
      </c>
      <c r="CY22" s="315">
        <v>-991014</v>
      </c>
      <c r="DA22" s="315">
        <v>-7260188</v>
      </c>
      <c r="DB22" s="193">
        <v>0</v>
      </c>
      <c r="DC22" s="193">
        <v>0</v>
      </c>
      <c r="DD22" s="193">
        <v>0</v>
      </c>
      <c r="DE22" s="193">
        <v>0</v>
      </c>
      <c r="DF22" s="193">
        <v>0</v>
      </c>
      <c r="DG22" s="193">
        <v>0</v>
      </c>
      <c r="DH22" s="315">
        <v>-7260188</v>
      </c>
      <c r="DJ22" s="315">
        <v>-2145007</v>
      </c>
      <c r="DK22" s="193">
        <v>0</v>
      </c>
      <c r="DL22" s="193">
        <v>0</v>
      </c>
      <c r="DM22" s="193">
        <v>0</v>
      </c>
      <c r="DN22" s="193">
        <v>0</v>
      </c>
      <c r="DO22" s="193">
        <v>0</v>
      </c>
      <c r="DP22" s="193">
        <v>0</v>
      </c>
      <c r="DQ22" s="315">
        <v>-2145007</v>
      </c>
      <c r="DS22" s="315">
        <v>1340206</v>
      </c>
      <c r="DT22" s="193">
        <v>0</v>
      </c>
      <c r="DU22" s="193">
        <v>0</v>
      </c>
      <c r="DV22" s="193">
        <v>0</v>
      </c>
      <c r="DW22" s="193">
        <v>0</v>
      </c>
      <c r="DX22" s="193">
        <v>0</v>
      </c>
      <c r="DY22" s="193">
        <v>0</v>
      </c>
      <c r="DZ22" s="315">
        <v>1340206</v>
      </c>
      <c r="EB22" s="315">
        <v>-9056003</v>
      </c>
      <c r="EC22" s="193">
        <v>0</v>
      </c>
      <c r="ED22" s="193">
        <v>0</v>
      </c>
      <c r="EE22" s="193">
        <v>0</v>
      </c>
      <c r="EF22" s="193">
        <v>0</v>
      </c>
      <c r="EG22" s="193">
        <v>0</v>
      </c>
      <c r="EH22" s="193">
        <v>0</v>
      </c>
      <c r="EI22" s="315">
        <v>-9056003</v>
      </c>
    </row>
    <row r="23" spans="2:139" ht="13">
      <c r="B23" s="33"/>
      <c r="C23" s="33" t="s">
        <v>34</v>
      </c>
      <c r="D23" s="34"/>
      <c r="F23" s="315">
        <v>-2616598.1389000001</v>
      </c>
      <c r="G23" s="54"/>
      <c r="H23" s="54">
        <v>603786</v>
      </c>
      <c r="I23" s="54"/>
      <c r="J23" s="54"/>
      <c r="K23" s="54">
        <v>-125793.80999999998</v>
      </c>
      <c r="L23" s="54">
        <v>-285652.84499999997</v>
      </c>
      <c r="M23" s="315">
        <v>-2424258.7938999999</v>
      </c>
      <c r="O23" s="315">
        <v>-3136334</v>
      </c>
      <c r="P23" s="54"/>
      <c r="Q23" s="54">
        <v>797123</v>
      </c>
      <c r="R23" s="54"/>
      <c r="S23" s="54"/>
      <c r="T23" s="54">
        <v>-175986.12</v>
      </c>
      <c r="U23" s="54"/>
      <c r="V23" s="315">
        <v>-2515197.12</v>
      </c>
      <c r="X23" s="315">
        <v>-3579362</v>
      </c>
      <c r="Y23" s="54"/>
      <c r="Z23" s="54">
        <v>725468</v>
      </c>
      <c r="AA23" s="54"/>
      <c r="AB23" s="54"/>
      <c r="AC23" s="54">
        <v>17086.620999999999</v>
      </c>
      <c r="AD23" s="54"/>
      <c r="AE23" s="315">
        <v>-2836807.3790000002</v>
      </c>
      <c r="AG23" s="315">
        <v>-3907342</v>
      </c>
      <c r="AH23" s="54"/>
      <c r="AI23" s="54">
        <v>708557.69265999971</v>
      </c>
      <c r="AJ23" s="54"/>
      <c r="AK23" s="54"/>
      <c r="AL23" s="54">
        <v>1958.5660000000062</v>
      </c>
      <c r="AM23" s="54">
        <v>517000</v>
      </c>
      <c r="AN23" s="315">
        <v>-2679825.7413400002</v>
      </c>
      <c r="AP23" s="315">
        <v>-13239636.138900001</v>
      </c>
      <c r="AQ23" s="54">
        <v>0</v>
      </c>
      <c r="AR23" s="54">
        <v>2834934.6926599997</v>
      </c>
      <c r="AS23" s="54">
        <v>0</v>
      </c>
      <c r="AT23" s="54">
        <v>0</v>
      </c>
      <c r="AU23" s="54">
        <v>-282734.74300000002</v>
      </c>
      <c r="AV23" s="54">
        <v>231347.15500000003</v>
      </c>
      <c r="AW23" s="315">
        <v>-10456089.03424</v>
      </c>
      <c r="AY23" s="315">
        <v>-3019872</v>
      </c>
      <c r="AZ23" s="54"/>
      <c r="BA23" s="54">
        <v>838506.61779000016</v>
      </c>
      <c r="BB23" s="54"/>
      <c r="BC23" s="54"/>
      <c r="BD23" s="54">
        <v>-82619.40370000001</v>
      </c>
      <c r="BE23" s="54"/>
      <c r="BF23" s="315">
        <v>-2263984.7859100001</v>
      </c>
      <c r="BH23" s="315">
        <v>-2941284</v>
      </c>
      <c r="BI23" s="54"/>
      <c r="BJ23" s="54">
        <v>545351.58036999987</v>
      </c>
      <c r="BK23" s="54"/>
      <c r="BL23" s="54"/>
      <c r="BM23" s="54">
        <v>35685.181839999997</v>
      </c>
      <c r="BN23" s="54"/>
      <c r="BO23" s="315">
        <v>-2360247.2377900002</v>
      </c>
      <c r="BQ23" s="315">
        <v>-3012946</v>
      </c>
      <c r="BR23" s="54"/>
      <c r="BS23" s="54">
        <v>620140.08839000005</v>
      </c>
      <c r="BT23" s="54"/>
      <c r="BU23" s="54"/>
      <c r="BV23" s="54">
        <v>-35848.286990000001</v>
      </c>
      <c r="BW23" s="54"/>
      <c r="BX23" s="315">
        <v>-2428654.1985999998</v>
      </c>
      <c r="BY23" s="189"/>
      <c r="BZ23" s="315">
        <v>-2804699</v>
      </c>
      <c r="CA23" s="54"/>
      <c r="CB23" s="54">
        <v>614858.06573999999</v>
      </c>
      <c r="CC23" s="54"/>
      <c r="CD23" s="54"/>
      <c r="CE23" s="54">
        <v>26273.217410000001</v>
      </c>
      <c r="CF23" s="54">
        <v>-492000</v>
      </c>
      <c r="CG23" s="315">
        <v>-2655567.71685</v>
      </c>
      <c r="CH23" s="189"/>
      <c r="CI23" s="315">
        <v>-11778801</v>
      </c>
      <c r="CJ23" s="54">
        <v>0</v>
      </c>
      <c r="CK23" s="54">
        <v>2618856.3522900003</v>
      </c>
      <c r="CL23" s="54">
        <v>0</v>
      </c>
      <c r="CM23" s="54">
        <v>0</v>
      </c>
      <c r="CN23" s="54">
        <v>-56509.291440000015</v>
      </c>
      <c r="CO23" s="54">
        <v>-492000</v>
      </c>
      <c r="CP23" s="315">
        <v>-9708453.93915</v>
      </c>
      <c r="CR23" s="315">
        <v>-3291151</v>
      </c>
      <c r="CS23" s="193">
        <v>0</v>
      </c>
      <c r="CT23" s="193">
        <v>639223.62599999993</v>
      </c>
      <c r="CU23" s="194">
        <v>0</v>
      </c>
      <c r="CV23" s="194">
        <v>0</v>
      </c>
      <c r="CW23" s="194">
        <v>0</v>
      </c>
      <c r="CX23" s="194">
        <v>0</v>
      </c>
      <c r="CY23" s="315">
        <v>-2651927.3739999998</v>
      </c>
      <c r="DA23" s="315">
        <v>-3199309</v>
      </c>
      <c r="DB23" s="193">
        <v>0</v>
      </c>
      <c r="DC23" s="193">
        <v>595541.91899999999</v>
      </c>
      <c r="DD23" s="193">
        <v>0</v>
      </c>
      <c r="DE23" s="193">
        <v>0</v>
      </c>
      <c r="DF23" s="193">
        <v>0</v>
      </c>
      <c r="DG23" s="193">
        <v>0</v>
      </c>
      <c r="DH23" s="315">
        <v>-2603767.0810000002</v>
      </c>
      <c r="DJ23" s="315">
        <v>-2963749</v>
      </c>
      <c r="DK23" s="193">
        <v>0</v>
      </c>
      <c r="DL23" s="193">
        <v>518621.52100000001</v>
      </c>
      <c r="DM23" s="193">
        <v>0</v>
      </c>
      <c r="DN23" s="193">
        <v>0</v>
      </c>
      <c r="DO23" s="193">
        <v>0</v>
      </c>
      <c r="DP23" s="193">
        <v>-173179.628</v>
      </c>
      <c r="DQ23" s="315">
        <v>-2618307.1069999998</v>
      </c>
      <c r="DS23" s="315">
        <v>-3230153</v>
      </c>
      <c r="DT23" s="193">
        <v>0</v>
      </c>
      <c r="DU23" s="193">
        <v>565490.02699999989</v>
      </c>
      <c r="DV23" s="193">
        <v>0</v>
      </c>
      <c r="DW23" s="193">
        <v>0</v>
      </c>
      <c r="DX23" s="193">
        <v>0</v>
      </c>
      <c r="DY23" s="193">
        <v>-321457.44073000003</v>
      </c>
      <c r="DZ23" s="315">
        <v>-2986120.4137300001</v>
      </c>
      <c r="EB23" s="315">
        <v>-12684362</v>
      </c>
      <c r="EC23" s="193">
        <v>0</v>
      </c>
      <c r="ED23" s="193">
        <v>2318877.0929999999</v>
      </c>
      <c r="EE23" s="193">
        <v>0</v>
      </c>
      <c r="EF23" s="193">
        <v>0</v>
      </c>
      <c r="EG23" s="193">
        <v>0</v>
      </c>
      <c r="EH23" s="193">
        <v>-494637.06873000006</v>
      </c>
      <c r="EI23" s="315">
        <v>-10860121.97573</v>
      </c>
    </row>
    <row r="24" spans="2:139" ht="13">
      <c r="B24" s="33"/>
      <c r="C24" s="33"/>
      <c r="D24" s="34"/>
      <c r="F24" s="315"/>
      <c r="G24" s="54"/>
      <c r="H24" s="54"/>
      <c r="I24" s="54"/>
      <c r="J24" s="54"/>
      <c r="K24" s="54"/>
      <c r="L24" s="54"/>
      <c r="M24" s="315"/>
      <c r="O24" s="315"/>
      <c r="P24" s="54"/>
      <c r="Q24" s="54"/>
      <c r="R24" s="54"/>
      <c r="S24" s="54"/>
      <c r="T24" s="54"/>
      <c r="U24" s="54"/>
      <c r="V24" s="315"/>
      <c r="X24" s="315"/>
      <c r="Y24" s="54"/>
      <c r="Z24" s="54"/>
      <c r="AA24" s="54"/>
      <c r="AB24" s="54"/>
      <c r="AC24" s="54"/>
      <c r="AD24" s="54"/>
      <c r="AE24" s="315"/>
      <c r="AG24" s="315"/>
      <c r="AH24" s="54"/>
      <c r="AI24" s="54"/>
      <c r="AJ24" s="54"/>
      <c r="AK24" s="54"/>
      <c r="AL24" s="54"/>
      <c r="AM24" s="54"/>
      <c r="AN24" s="315"/>
      <c r="AP24" s="315"/>
      <c r="AQ24" s="54"/>
      <c r="AR24" s="54"/>
      <c r="AS24" s="54"/>
      <c r="AT24" s="54"/>
      <c r="AU24" s="54"/>
      <c r="AV24" s="54"/>
      <c r="AW24" s="315"/>
      <c r="AY24" s="315"/>
      <c r="AZ24" s="54"/>
      <c r="BA24" s="54"/>
      <c r="BB24" s="54"/>
      <c r="BC24" s="54"/>
      <c r="BD24" s="54"/>
      <c r="BE24" s="54"/>
      <c r="BF24" s="315"/>
      <c r="BH24" s="315"/>
      <c r="BI24" s="54"/>
      <c r="BJ24" s="54"/>
      <c r="BK24" s="54"/>
      <c r="BL24" s="54"/>
      <c r="BM24" s="54"/>
      <c r="BN24" s="54"/>
      <c r="BO24" s="315"/>
      <c r="BQ24" s="315"/>
      <c r="BR24" s="54"/>
      <c r="BS24" s="54"/>
      <c r="BT24" s="54"/>
      <c r="BU24" s="54"/>
      <c r="BV24" s="54"/>
      <c r="BW24" s="54"/>
      <c r="BX24" s="315"/>
      <c r="BY24" s="189"/>
      <c r="BZ24" s="315"/>
      <c r="CA24" s="54"/>
      <c r="CB24" s="54"/>
      <c r="CC24" s="54"/>
      <c r="CD24" s="54"/>
      <c r="CE24" s="54"/>
      <c r="CF24" s="54"/>
      <c r="CG24" s="315"/>
      <c r="CH24" s="189"/>
      <c r="CI24" s="315"/>
      <c r="CJ24" s="54"/>
      <c r="CK24" s="54"/>
      <c r="CL24" s="54"/>
      <c r="CM24" s="54"/>
      <c r="CN24" s="54"/>
      <c r="CO24" s="54"/>
      <c r="CP24" s="315"/>
      <c r="CR24" s="315"/>
      <c r="CS24" s="193"/>
      <c r="CT24" s="193"/>
      <c r="CU24" s="194"/>
      <c r="CV24" s="194"/>
      <c r="CW24" s="194"/>
      <c r="CX24" s="194"/>
      <c r="CY24" s="315"/>
      <c r="DA24" s="315"/>
      <c r="DB24" s="193"/>
      <c r="DC24" s="193"/>
      <c r="DD24" s="194"/>
      <c r="DE24" s="194"/>
      <c r="DF24" s="194"/>
      <c r="DG24" s="194"/>
      <c r="DH24" s="315"/>
      <c r="DJ24" s="315"/>
      <c r="DK24" s="193"/>
      <c r="DL24" s="193"/>
      <c r="DM24" s="194"/>
      <c r="DN24" s="194"/>
      <c r="DO24" s="194"/>
      <c r="DP24" s="194"/>
      <c r="DQ24" s="315"/>
      <c r="DS24" s="315"/>
      <c r="DT24" s="193"/>
      <c r="DU24" s="193"/>
      <c r="DV24" s="194"/>
      <c r="DW24" s="194"/>
      <c r="DX24" s="194"/>
      <c r="DY24" s="194"/>
      <c r="DZ24" s="315"/>
      <c r="EB24" s="315"/>
      <c r="EC24" s="193"/>
      <c r="ED24" s="193"/>
      <c r="EE24" s="194"/>
      <c r="EF24" s="194"/>
      <c r="EG24" s="194"/>
      <c r="EH24" s="194"/>
      <c r="EI24" s="315"/>
    </row>
    <row r="25" spans="2:139" s="19" customFormat="1" ht="13">
      <c r="B25" s="21" t="s">
        <v>35</v>
      </c>
      <c r="C25" s="98"/>
      <c r="D25" s="98"/>
      <c r="F25" s="316">
        <v>8517536.4394000005</v>
      </c>
      <c r="G25" s="61">
        <v>-3433808.7582410802</v>
      </c>
      <c r="H25" s="61">
        <v>0</v>
      </c>
      <c r="I25" s="61">
        <v>0</v>
      </c>
      <c r="J25" s="61">
        <v>0</v>
      </c>
      <c r="K25" s="61">
        <v>90041.85000000002</v>
      </c>
      <c r="L25" s="61">
        <v>0</v>
      </c>
      <c r="M25" s="316">
        <v>5173769.5311589204</v>
      </c>
      <c r="O25" s="316">
        <v>8835226.9024999999</v>
      </c>
      <c r="P25" s="61">
        <v>-3648378.2558013499</v>
      </c>
      <c r="Q25" s="61">
        <v>0</v>
      </c>
      <c r="R25" s="61">
        <v>0</v>
      </c>
      <c r="S25" s="61">
        <v>0</v>
      </c>
      <c r="T25" s="61">
        <v>104965.91899999999</v>
      </c>
      <c r="U25" s="61">
        <v>0</v>
      </c>
      <c r="V25" s="316">
        <v>5291814.5656986497</v>
      </c>
      <c r="X25" s="316">
        <v>5075390.1442</v>
      </c>
      <c r="Y25" s="61">
        <v>408728.42910439201</v>
      </c>
      <c r="Z25" s="61">
        <v>0</v>
      </c>
      <c r="AA25" s="61">
        <v>0</v>
      </c>
      <c r="AB25" s="61">
        <v>0</v>
      </c>
      <c r="AC25" s="61">
        <v>-54472.540999999997</v>
      </c>
      <c r="AD25" s="61">
        <v>0</v>
      </c>
      <c r="AE25" s="316">
        <v>5429646.0323043922</v>
      </c>
      <c r="AG25" s="316">
        <v>4365323.1223999998</v>
      </c>
      <c r="AH25" s="61">
        <v>-41386.479703494988</v>
      </c>
      <c r="AI25" s="61">
        <v>0</v>
      </c>
      <c r="AJ25" s="61">
        <v>0</v>
      </c>
      <c r="AK25" s="61">
        <v>0</v>
      </c>
      <c r="AL25" s="61">
        <v>-83354.519000000044</v>
      </c>
      <c r="AM25" s="61">
        <v>904784.50758319208</v>
      </c>
      <c r="AN25" s="316">
        <v>5145366.6312796958</v>
      </c>
      <c r="AP25" s="316">
        <v>26793476.6085</v>
      </c>
      <c r="AQ25" s="61">
        <v>-6714845.0646415325</v>
      </c>
      <c r="AR25" s="61">
        <v>0</v>
      </c>
      <c r="AS25" s="61">
        <v>0</v>
      </c>
      <c r="AT25" s="61">
        <v>0</v>
      </c>
      <c r="AU25" s="61">
        <v>57180.708999999988</v>
      </c>
      <c r="AV25" s="61">
        <v>904784.50758319208</v>
      </c>
      <c r="AW25" s="316">
        <v>21040596.760441657</v>
      </c>
      <c r="AY25" s="316">
        <v>7520728</v>
      </c>
      <c r="AZ25" s="61">
        <v>-966783.21550470043</v>
      </c>
      <c r="BA25" s="61">
        <v>49867</v>
      </c>
      <c r="BB25" s="61">
        <v>0</v>
      </c>
      <c r="BC25" s="61">
        <v>0</v>
      </c>
      <c r="BD25" s="61">
        <v>0</v>
      </c>
      <c r="BE25" s="61">
        <v>0</v>
      </c>
      <c r="BF25" s="316">
        <v>6603811.7844952997</v>
      </c>
      <c r="BH25" s="316">
        <v>5009929</v>
      </c>
      <c r="BI25" s="61">
        <v>1665196.442404506</v>
      </c>
      <c r="BJ25" s="61">
        <v>-1199</v>
      </c>
      <c r="BK25" s="61">
        <v>0</v>
      </c>
      <c r="BL25" s="61">
        <v>0</v>
      </c>
      <c r="BM25" s="61">
        <v>64226.513420000018</v>
      </c>
      <c r="BN25" s="61">
        <v>0</v>
      </c>
      <c r="BO25" s="316">
        <v>6738152.9558245055</v>
      </c>
      <c r="BQ25" s="316">
        <v>8786434</v>
      </c>
      <c r="BR25" s="61">
        <v>-1359484.2318451458</v>
      </c>
      <c r="BS25" s="61">
        <v>-2257</v>
      </c>
      <c r="BT25" s="61">
        <v>0</v>
      </c>
      <c r="BU25" s="61">
        <v>0</v>
      </c>
      <c r="BV25" s="61">
        <v>9257.296989999988</v>
      </c>
      <c r="BW25" s="61">
        <v>0</v>
      </c>
      <c r="BX25" s="316">
        <v>7433950.0651448537</v>
      </c>
      <c r="BY25" s="189"/>
      <c r="BZ25" s="316">
        <v>5630011</v>
      </c>
      <c r="CA25" s="61">
        <v>1469375.1566936525</v>
      </c>
      <c r="CB25" s="61">
        <v>-32830.000000000116</v>
      </c>
      <c r="CC25" s="61">
        <v>0</v>
      </c>
      <c r="CD25" s="61">
        <v>0</v>
      </c>
      <c r="CE25" s="61">
        <v>-223701.15415999995</v>
      </c>
      <c r="CF25" s="61">
        <v>0</v>
      </c>
      <c r="CG25" s="316">
        <v>6842855.0025336519</v>
      </c>
      <c r="CH25" s="189"/>
      <c r="CI25" s="316">
        <v>26947102</v>
      </c>
      <c r="CJ25" s="61">
        <v>808304.15174831229</v>
      </c>
      <c r="CK25" s="61">
        <v>13580.999999999884</v>
      </c>
      <c r="CL25" s="61">
        <v>0</v>
      </c>
      <c r="CM25" s="61">
        <v>0</v>
      </c>
      <c r="CN25" s="61">
        <v>-150217.34374999994</v>
      </c>
      <c r="CO25" s="61">
        <v>0</v>
      </c>
      <c r="CP25" s="316">
        <v>27618769.807998311</v>
      </c>
      <c r="CR25" s="316">
        <v>7657309.5451699998</v>
      </c>
      <c r="CS25" s="194">
        <v>166787.53899999999</v>
      </c>
      <c r="CT25" s="194">
        <v>86797</v>
      </c>
      <c r="CU25" s="194">
        <v>0</v>
      </c>
      <c r="CV25" s="194">
        <v>0</v>
      </c>
      <c r="CW25" s="194">
        <v>0</v>
      </c>
      <c r="CX25" s="194">
        <v>0</v>
      </c>
      <c r="CY25" s="316">
        <v>7910894.0841699997</v>
      </c>
      <c r="DA25" s="316">
        <v>2784355.3111199997</v>
      </c>
      <c r="DB25" s="61">
        <v>5730030.4610000001</v>
      </c>
      <c r="DC25" s="61">
        <v>18792.998999999953</v>
      </c>
      <c r="DD25" s="61">
        <v>0</v>
      </c>
      <c r="DE25" s="61">
        <v>0</v>
      </c>
      <c r="DF25" s="61">
        <v>0</v>
      </c>
      <c r="DG25" s="61">
        <v>0</v>
      </c>
      <c r="DH25" s="316">
        <v>8533178.7711199988</v>
      </c>
      <c r="DJ25" s="316">
        <v>6873167.442710001</v>
      </c>
      <c r="DK25" s="61">
        <v>1514590.5379999999</v>
      </c>
      <c r="DL25" s="61">
        <v>10767.000000000058</v>
      </c>
      <c r="DM25" s="61">
        <v>0</v>
      </c>
      <c r="DN25" s="61">
        <v>0</v>
      </c>
      <c r="DO25" s="61">
        <v>0</v>
      </c>
      <c r="DP25" s="61">
        <v>126737.47383</v>
      </c>
      <c r="DQ25" s="316">
        <v>8525262.4545400012</v>
      </c>
      <c r="DS25" s="316">
        <v>9624067.4357799999</v>
      </c>
      <c r="DT25" s="61">
        <v>-1544086.5279999999</v>
      </c>
      <c r="DU25" s="61">
        <v>-5395.0210000000661</v>
      </c>
      <c r="DV25" s="61">
        <v>0</v>
      </c>
      <c r="DW25" s="61">
        <v>0</v>
      </c>
      <c r="DX25" s="61">
        <v>0</v>
      </c>
      <c r="DY25" s="61">
        <v>0</v>
      </c>
      <c r="DZ25" s="316">
        <v>8074585.8867800003</v>
      </c>
      <c r="EB25" s="316">
        <v>26938899.734780002</v>
      </c>
      <c r="EC25" s="61">
        <v>5867322.0099999998</v>
      </c>
      <c r="ED25" s="61">
        <v>110961.97799999994</v>
      </c>
      <c r="EE25" s="61">
        <v>0</v>
      </c>
      <c r="EF25" s="61">
        <v>0</v>
      </c>
      <c r="EG25" s="61">
        <v>0</v>
      </c>
      <c r="EH25" s="61">
        <v>126737.47383</v>
      </c>
      <c r="EI25" s="316">
        <v>33043921.196610004</v>
      </c>
    </row>
    <row r="26" spans="2:139" ht="13">
      <c r="B26" s="21"/>
      <c r="C26" s="32"/>
      <c r="D26" s="32"/>
      <c r="F26" s="316"/>
      <c r="G26" s="61"/>
      <c r="H26" s="61"/>
      <c r="I26" s="61"/>
      <c r="J26" s="61"/>
      <c r="K26" s="61"/>
      <c r="L26" s="61"/>
      <c r="M26" s="316"/>
      <c r="O26" s="316"/>
      <c r="P26" s="61"/>
      <c r="Q26" s="61"/>
      <c r="R26" s="61"/>
      <c r="S26" s="61"/>
      <c r="T26" s="61"/>
      <c r="U26" s="61"/>
      <c r="V26" s="316"/>
      <c r="X26" s="316"/>
      <c r="Y26" s="61"/>
      <c r="Z26" s="61"/>
      <c r="AA26" s="61"/>
      <c r="AB26" s="61"/>
      <c r="AC26" s="61"/>
      <c r="AD26" s="61"/>
      <c r="AE26" s="316"/>
      <c r="AG26" s="316"/>
      <c r="AH26" s="61"/>
      <c r="AI26" s="61"/>
      <c r="AJ26" s="61"/>
      <c r="AK26" s="61"/>
      <c r="AL26" s="61"/>
      <c r="AM26" s="61"/>
      <c r="AN26" s="316"/>
      <c r="AP26" s="316"/>
      <c r="AQ26" s="61"/>
      <c r="AR26" s="61"/>
      <c r="AS26" s="61"/>
      <c r="AT26" s="61"/>
      <c r="AU26" s="61"/>
      <c r="AV26" s="61"/>
      <c r="AW26" s="316"/>
      <c r="AY26" s="316"/>
      <c r="AZ26" s="61"/>
      <c r="BA26" s="61"/>
      <c r="BB26" s="61"/>
      <c r="BC26" s="61"/>
      <c r="BD26" s="61"/>
      <c r="BE26" s="61"/>
      <c r="BF26" s="316"/>
      <c r="BH26" s="316"/>
      <c r="BI26" s="61"/>
      <c r="BJ26" s="61"/>
      <c r="BK26" s="61"/>
      <c r="BL26" s="61"/>
      <c r="BM26" s="61"/>
      <c r="BN26" s="61"/>
      <c r="BO26" s="316"/>
      <c r="BQ26" s="316"/>
      <c r="BR26" s="61"/>
      <c r="BS26" s="61"/>
      <c r="BT26" s="61"/>
      <c r="BU26" s="61"/>
      <c r="BV26" s="61"/>
      <c r="BW26" s="61"/>
      <c r="BX26" s="316"/>
      <c r="BY26" s="189"/>
      <c r="BZ26" s="316"/>
      <c r="CA26" s="61"/>
      <c r="CB26" s="61"/>
      <c r="CC26" s="61"/>
      <c r="CD26" s="61"/>
      <c r="CE26" s="61"/>
      <c r="CF26" s="61"/>
      <c r="CG26" s="316"/>
      <c r="CH26" s="189"/>
      <c r="CI26" s="316"/>
      <c r="CJ26" s="61"/>
      <c r="CK26" s="61"/>
      <c r="CL26" s="61"/>
      <c r="CM26" s="61"/>
      <c r="CN26" s="61"/>
      <c r="CO26" s="61"/>
      <c r="CP26" s="316"/>
      <c r="CR26" s="316"/>
      <c r="CS26" s="194"/>
      <c r="CT26" s="194"/>
      <c r="CU26" s="194"/>
      <c r="CV26" s="194"/>
      <c r="CW26" s="194"/>
      <c r="CX26" s="194"/>
      <c r="CY26" s="316"/>
      <c r="DA26" s="316"/>
      <c r="DB26" s="194"/>
      <c r="DC26" s="194"/>
      <c r="DD26" s="194"/>
      <c r="DE26" s="194"/>
      <c r="DF26" s="194"/>
      <c r="DG26" s="194"/>
      <c r="DH26" s="316"/>
      <c r="DJ26" s="316"/>
      <c r="DK26" s="194"/>
      <c r="DL26" s="194"/>
      <c r="DM26" s="194"/>
      <c r="DN26" s="194"/>
      <c r="DO26" s="194"/>
      <c r="DP26" s="194"/>
      <c r="DQ26" s="316"/>
      <c r="DS26" s="316"/>
      <c r="DT26" s="194"/>
      <c r="DU26" s="194"/>
      <c r="DV26" s="194"/>
      <c r="DW26" s="194"/>
      <c r="DX26" s="194"/>
      <c r="DY26" s="194"/>
      <c r="DZ26" s="316"/>
      <c r="EB26" s="316"/>
      <c r="EC26" s="194"/>
      <c r="ED26" s="194"/>
      <c r="EE26" s="194"/>
      <c r="EF26" s="194"/>
      <c r="EG26" s="194"/>
      <c r="EH26" s="194"/>
      <c r="EI26" s="316"/>
    </row>
    <row r="27" spans="2:139" s="19" customFormat="1" ht="13">
      <c r="B27" s="21" t="s">
        <v>36</v>
      </c>
      <c r="C27" s="32"/>
      <c r="D27" s="32"/>
      <c r="F27" s="316">
        <v>-3710834.3972009914</v>
      </c>
      <c r="G27" s="61">
        <v>335745.37614090397</v>
      </c>
      <c r="H27" s="61">
        <v>0</v>
      </c>
      <c r="I27" s="61">
        <v>447415</v>
      </c>
      <c r="J27" s="61">
        <v>-318360</v>
      </c>
      <c r="K27" s="61">
        <v>-90041.85</v>
      </c>
      <c r="L27" s="61">
        <v>0</v>
      </c>
      <c r="M27" s="316">
        <v>-3336075.8710600873</v>
      </c>
      <c r="O27" s="316">
        <v>-3522534.1512506781</v>
      </c>
      <c r="P27" s="61">
        <v>356725.20400517801</v>
      </c>
      <c r="Q27" s="61">
        <v>0</v>
      </c>
      <c r="R27" s="61">
        <v>458639</v>
      </c>
      <c r="S27" s="61">
        <v>-295750</v>
      </c>
      <c r="T27" s="61">
        <v>-104965.91900000001</v>
      </c>
      <c r="U27" s="61">
        <v>0</v>
      </c>
      <c r="V27" s="316">
        <v>-3107885.8662455003</v>
      </c>
      <c r="X27" s="316">
        <v>-3129474.2417444722</v>
      </c>
      <c r="Y27" s="61">
        <v>-39963.984552077498</v>
      </c>
      <c r="Z27" s="61">
        <v>0</v>
      </c>
      <c r="AA27" s="61">
        <v>448166.84418000001</v>
      </c>
      <c r="AB27" s="61">
        <v>-332913</v>
      </c>
      <c r="AC27" s="61">
        <v>54472.540999999997</v>
      </c>
      <c r="AD27" s="61">
        <v>0</v>
      </c>
      <c r="AE27" s="316">
        <v>-2999711.8411165494</v>
      </c>
      <c r="AG27" s="316">
        <v>-2674134.3703542519</v>
      </c>
      <c r="AH27" s="61">
        <v>4046.6199993954747</v>
      </c>
      <c r="AI27" s="61">
        <v>0</v>
      </c>
      <c r="AJ27" s="61">
        <v>451351</v>
      </c>
      <c r="AK27" s="61">
        <v>-261798</v>
      </c>
      <c r="AL27" s="61">
        <v>83354.519</v>
      </c>
      <c r="AM27" s="61">
        <v>-450000</v>
      </c>
      <c r="AN27" s="316">
        <v>-2847180.2313548564</v>
      </c>
      <c r="AP27" s="316">
        <v>-13036977.160550393</v>
      </c>
      <c r="AQ27" s="61">
        <v>656553.21559339995</v>
      </c>
      <c r="AR27" s="61">
        <v>0</v>
      </c>
      <c r="AS27" s="61">
        <v>1805571.84418</v>
      </c>
      <c r="AT27" s="61">
        <v>-1208821</v>
      </c>
      <c r="AU27" s="61">
        <v>-57180.709000000032</v>
      </c>
      <c r="AV27" s="61">
        <v>-450000</v>
      </c>
      <c r="AW27" s="316">
        <v>-12290853.809776993</v>
      </c>
      <c r="AY27" s="316">
        <v>-3373829</v>
      </c>
      <c r="AZ27" s="61">
        <v>94528.55915674413</v>
      </c>
      <c r="BA27" s="61">
        <v>-49867</v>
      </c>
      <c r="BB27" s="61">
        <v>455661</v>
      </c>
      <c r="BC27" s="61">
        <v>-319190</v>
      </c>
      <c r="BD27" s="61">
        <v>0</v>
      </c>
      <c r="BE27" s="61">
        <v>0</v>
      </c>
      <c r="BF27" s="316">
        <v>-3192696.4408432557</v>
      </c>
      <c r="BH27" s="316">
        <v>-3050684</v>
      </c>
      <c r="BI27" s="61">
        <v>-162817.90829573281</v>
      </c>
      <c r="BJ27" s="61">
        <v>1199</v>
      </c>
      <c r="BK27" s="61">
        <v>455802.68243999989</v>
      </c>
      <c r="BL27" s="61">
        <v>-345738</v>
      </c>
      <c r="BM27" s="61">
        <v>-64226.513420000018</v>
      </c>
      <c r="BN27" s="61">
        <v>0</v>
      </c>
      <c r="BO27" s="316">
        <v>-3166464.7392757335</v>
      </c>
      <c r="BQ27" s="316">
        <v>-4066359</v>
      </c>
      <c r="BR27" s="61">
        <v>132925.4413726526</v>
      </c>
      <c r="BS27" s="61">
        <v>2257</v>
      </c>
      <c r="BT27" s="61">
        <v>457074.75351000018</v>
      </c>
      <c r="BU27" s="61">
        <v>-437843</v>
      </c>
      <c r="BV27" s="61">
        <v>-9257.2969899999916</v>
      </c>
      <c r="BW27" s="61">
        <v>247194.98930299998</v>
      </c>
      <c r="BX27" s="316">
        <v>-3674007.1128043476</v>
      </c>
      <c r="BY27" s="189"/>
      <c r="BZ27" s="316">
        <v>-3068224</v>
      </c>
      <c r="CA27" s="61">
        <v>-143804.98392797963</v>
      </c>
      <c r="CB27" s="61">
        <v>32830</v>
      </c>
      <c r="CC27" s="61">
        <v>166162.56404999993</v>
      </c>
      <c r="CD27" s="61">
        <v>-357238</v>
      </c>
      <c r="CE27" s="61">
        <v>223701.15415999995</v>
      </c>
      <c r="CF27" s="61">
        <v>162776.91285999998</v>
      </c>
      <c r="CG27" s="316">
        <v>-2983796.3528579799</v>
      </c>
      <c r="CH27" s="189"/>
      <c r="CI27" s="316">
        <v>-13559096</v>
      </c>
      <c r="CJ27" s="61">
        <v>-79168.891694315709</v>
      </c>
      <c r="CK27" s="61">
        <v>-13581</v>
      </c>
      <c r="CL27" s="61">
        <v>1534701</v>
      </c>
      <c r="CM27" s="61">
        <v>-1460009</v>
      </c>
      <c r="CN27" s="61">
        <v>150217.34374999994</v>
      </c>
      <c r="CO27" s="61">
        <v>409971.90216299996</v>
      </c>
      <c r="CP27" s="316">
        <v>-13016964.645781314</v>
      </c>
      <c r="CR27" s="316">
        <v>-2816568.5451699998</v>
      </c>
      <c r="CS27" s="194">
        <v>-16307.880999999994</v>
      </c>
      <c r="CT27" s="194">
        <v>-86797</v>
      </c>
      <c r="CU27" s="194">
        <v>69372.265920000005</v>
      </c>
      <c r="CV27" s="194">
        <v>-466304</v>
      </c>
      <c r="CW27" s="194">
        <v>0</v>
      </c>
      <c r="CX27" s="194">
        <v>-50470.02</v>
      </c>
      <c r="CY27" s="316">
        <v>-3367075.1802499997</v>
      </c>
      <c r="DA27" s="316">
        <v>-2725013.3111199997</v>
      </c>
      <c r="DB27" s="61">
        <v>-460098.11900000001</v>
      </c>
      <c r="DC27" s="61">
        <v>-18792.999000000003</v>
      </c>
      <c r="DD27" s="61">
        <v>69781.800079999986</v>
      </c>
      <c r="DE27" s="61">
        <v>-433837</v>
      </c>
      <c r="DF27" s="61">
        <v>0</v>
      </c>
      <c r="DG27" s="61">
        <v>-152131.64699999988</v>
      </c>
      <c r="DH27" s="316">
        <v>-3720091.2760399994</v>
      </c>
      <c r="DJ27" s="316">
        <v>-3062768.4427100001</v>
      </c>
      <c r="DK27" s="61">
        <v>69948.665999999997</v>
      </c>
      <c r="DL27" s="61">
        <v>-10767.000000000004</v>
      </c>
      <c r="DM27" s="61">
        <v>69781.800079999986</v>
      </c>
      <c r="DN27" s="61">
        <v>-452175</v>
      </c>
      <c r="DO27" s="61">
        <v>0</v>
      </c>
      <c r="DP27" s="61">
        <v>-126737.47383033</v>
      </c>
      <c r="DQ27" s="316">
        <v>-3512717.4504603301</v>
      </c>
      <c r="DS27" s="316">
        <v>-3633614.4357799999</v>
      </c>
      <c r="DT27" s="61">
        <v>150975.18499999997</v>
      </c>
      <c r="DU27" s="61">
        <v>5395.0209999999997</v>
      </c>
      <c r="DV27" s="61">
        <v>69781.800079999986</v>
      </c>
      <c r="DW27" s="61">
        <v>-259711</v>
      </c>
      <c r="DX27" s="61">
        <v>0</v>
      </c>
      <c r="DY27" s="61">
        <v>0</v>
      </c>
      <c r="DZ27" s="316">
        <v>-3667173.4296999997</v>
      </c>
      <c r="EB27" s="316">
        <v>-12237964.734779999</v>
      </c>
      <c r="EC27" s="61">
        <v>-255482.14900000006</v>
      </c>
      <c r="ED27" s="61">
        <v>-110961.97800000002</v>
      </c>
      <c r="EE27" s="61">
        <v>278717.66615999996</v>
      </c>
      <c r="EF27" s="61">
        <v>-1612027</v>
      </c>
      <c r="EG27" s="61">
        <v>0</v>
      </c>
      <c r="EH27" s="61">
        <v>-329339.14083032985</v>
      </c>
      <c r="EI27" s="316">
        <v>-14267057.336450329</v>
      </c>
    </row>
    <row r="28" spans="2:139" ht="13">
      <c r="B28" s="20"/>
      <c r="C28" s="38" t="s">
        <v>6</v>
      </c>
      <c r="D28" s="42"/>
      <c r="F28" s="315">
        <v>2231678.7011000002</v>
      </c>
      <c r="G28" s="54"/>
      <c r="H28" s="54"/>
      <c r="I28" s="54"/>
      <c r="J28" s="54"/>
      <c r="K28" s="54"/>
      <c r="L28" s="54"/>
      <c r="M28" s="315">
        <v>2231678.7011000002</v>
      </c>
      <c r="O28" s="315">
        <v>2398435.1776999999</v>
      </c>
      <c r="P28" s="54"/>
      <c r="Q28" s="54"/>
      <c r="R28" s="54"/>
      <c r="S28" s="54"/>
      <c r="T28" s="54"/>
      <c r="U28" s="54"/>
      <c r="V28" s="315">
        <v>2398435.1776999999</v>
      </c>
      <c r="X28" s="315">
        <v>2452921.4651000001</v>
      </c>
      <c r="Y28" s="54"/>
      <c r="Z28" s="54"/>
      <c r="AA28" s="54"/>
      <c r="AB28" s="54"/>
      <c r="AC28" s="54"/>
      <c r="AD28" s="54"/>
      <c r="AE28" s="315">
        <v>2452921.4651000001</v>
      </c>
      <c r="AG28" s="315">
        <v>2768813.2982999999</v>
      </c>
      <c r="AH28" s="54"/>
      <c r="AI28" s="54"/>
      <c r="AJ28" s="54"/>
      <c r="AK28" s="54"/>
      <c r="AL28" s="54"/>
      <c r="AM28" s="54"/>
      <c r="AN28" s="315">
        <v>2768813.2982999999</v>
      </c>
      <c r="AP28" s="315">
        <v>9851848.6422000006</v>
      </c>
      <c r="AQ28" s="54">
        <v>0</v>
      </c>
      <c r="AR28" s="54">
        <v>0</v>
      </c>
      <c r="AS28" s="54">
        <v>0</v>
      </c>
      <c r="AT28" s="54">
        <v>0</v>
      </c>
      <c r="AU28" s="54">
        <v>0</v>
      </c>
      <c r="AV28" s="54">
        <v>0</v>
      </c>
      <c r="AW28" s="315">
        <v>9851848.6422000006</v>
      </c>
      <c r="AY28" s="315">
        <v>2711962</v>
      </c>
      <c r="AZ28" s="54"/>
      <c r="BA28" s="54"/>
      <c r="BB28" s="54"/>
      <c r="BC28" s="54"/>
      <c r="BD28" s="54"/>
      <c r="BE28" s="54"/>
      <c r="BF28" s="315">
        <v>2711962</v>
      </c>
      <c r="BH28" s="315">
        <v>2761841</v>
      </c>
      <c r="BI28" s="54"/>
      <c r="BJ28" s="54"/>
      <c r="BK28" s="54"/>
      <c r="BL28" s="54"/>
      <c r="BM28" s="54"/>
      <c r="BN28" s="54"/>
      <c r="BO28" s="315">
        <v>2761841</v>
      </c>
      <c r="BQ28" s="315">
        <v>2792474</v>
      </c>
      <c r="BR28" s="54"/>
      <c r="BS28" s="54"/>
      <c r="BT28" s="54"/>
      <c r="BU28" s="54"/>
      <c r="BV28" s="54"/>
      <c r="BW28" s="54"/>
      <c r="BX28" s="315">
        <v>2792474</v>
      </c>
      <c r="BY28" s="189"/>
      <c r="BZ28" s="315">
        <v>3116566</v>
      </c>
      <c r="CA28" s="54"/>
      <c r="CB28" s="54"/>
      <c r="CC28" s="54"/>
      <c r="CD28" s="54"/>
      <c r="CE28" s="54"/>
      <c r="CF28" s="54"/>
      <c r="CG28" s="315">
        <v>3116566</v>
      </c>
      <c r="CH28" s="189"/>
      <c r="CI28" s="315">
        <v>11382843</v>
      </c>
      <c r="CJ28" s="54">
        <v>0</v>
      </c>
      <c r="CK28" s="54">
        <v>0</v>
      </c>
      <c r="CL28" s="54">
        <v>0</v>
      </c>
      <c r="CM28" s="54">
        <v>0</v>
      </c>
      <c r="CN28" s="54">
        <v>0</v>
      </c>
      <c r="CO28" s="54">
        <v>0</v>
      </c>
      <c r="CP28" s="315">
        <v>11382843</v>
      </c>
      <c r="CR28" s="315">
        <v>2975023</v>
      </c>
      <c r="CS28" s="194">
        <v>0</v>
      </c>
      <c r="CT28" s="194">
        <v>0</v>
      </c>
      <c r="CU28" s="194">
        <v>0</v>
      </c>
      <c r="CV28" s="194">
        <v>0</v>
      </c>
      <c r="CW28" s="194">
        <v>0</v>
      </c>
      <c r="CX28" s="194">
        <v>0</v>
      </c>
      <c r="CY28" s="315">
        <v>2975023</v>
      </c>
      <c r="DA28" s="315">
        <v>3074868</v>
      </c>
      <c r="DB28" s="193">
        <v>0</v>
      </c>
      <c r="DC28" s="193">
        <v>0</v>
      </c>
      <c r="DD28" s="193">
        <v>0</v>
      </c>
      <c r="DE28" s="193">
        <v>0</v>
      </c>
      <c r="DF28" s="193">
        <v>0</v>
      </c>
      <c r="DG28" s="193">
        <v>0</v>
      </c>
      <c r="DH28" s="315">
        <v>3074868</v>
      </c>
      <c r="DJ28" s="315">
        <v>2946381</v>
      </c>
      <c r="DK28" s="193">
        <v>0</v>
      </c>
      <c r="DL28" s="193">
        <v>0</v>
      </c>
      <c r="DM28" s="193">
        <v>0</v>
      </c>
      <c r="DN28" s="193">
        <v>0</v>
      </c>
      <c r="DO28" s="193">
        <v>0</v>
      </c>
      <c r="DP28" s="193">
        <v>0</v>
      </c>
      <c r="DQ28" s="315">
        <v>2946381</v>
      </c>
      <c r="DS28" s="315">
        <v>3490981</v>
      </c>
      <c r="DT28" s="193">
        <v>0</v>
      </c>
      <c r="DU28" s="193">
        <v>0</v>
      </c>
      <c r="DV28" s="193">
        <v>0</v>
      </c>
      <c r="DW28" s="193">
        <v>0</v>
      </c>
      <c r="DX28" s="193">
        <v>0</v>
      </c>
      <c r="DY28" s="193">
        <v>0</v>
      </c>
      <c r="DZ28" s="315">
        <v>3490981</v>
      </c>
      <c r="EB28" s="315">
        <v>12487253</v>
      </c>
      <c r="EC28" s="193">
        <v>0</v>
      </c>
      <c r="ED28" s="193">
        <v>0</v>
      </c>
      <c r="EE28" s="193">
        <v>0</v>
      </c>
      <c r="EF28" s="193">
        <v>0</v>
      </c>
      <c r="EG28" s="193">
        <v>0</v>
      </c>
      <c r="EH28" s="193">
        <v>0</v>
      </c>
      <c r="EI28" s="315">
        <v>12487253</v>
      </c>
    </row>
    <row r="29" spans="2:139" ht="13">
      <c r="B29" s="38"/>
      <c r="C29" s="38" t="s">
        <v>46</v>
      </c>
      <c r="D29" s="39"/>
      <c r="F29" s="315">
        <v>752597</v>
      </c>
      <c r="G29" s="54"/>
      <c r="H29" s="54"/>
      <c r="I29" s="54"/>
      <c r="J29" s="54"/>
      <c r="K29" s="54"/>
      <c r="L29" s="54"/>
      <c r="M29" s="315">
        <v>752597</v>
      </c>
      <c r="O29" s="315">
        <v>817309</v>
      </c>
      <c r="P29" s="54"/>
      <c r="Q29" s="54"/>
      <c r="R29" s="54"/>
      <c r="S29" s="54"/>
      <c r="T29" s="54"/>
      <c r="U29" s="54"/>
      <c r="V29" s="315">
        <v>817309</v>
      </c>
      <c r="X29" s="315">
        <v>869464</v>
      </c>
      <c r="Y29" s="54"/>
      <c r="Z29" s="54"/>
      <c r="AA29" s="54"/>
      <c r="AB29" s="54"/>
      <c r="AC29" s="54"/>
      <c r="AD29" s="54"/>
      <c r="AE29" s="315">
        <v>869464</v>
      </c>
      <c r="AG29" s="315">
        <v>971295</v>
      </c>
      <c r="AH29" s="54"/>
      <c r="AI29" s="54"/>
      <c r="AJ29" s="54"/>
      <c r="AK29" s="54"/>
      <c r="AL29" s="54"/>
      <c r="AM29" s="54"/>
      <c r="AN29" s="315">
        <v>971295</v>
      </c>
      <c r="AP29" s="315">
        <v>3410665</v>
      </c>
      <c r="AQ29" s="54">
        <v>0</v>
      </c>
      <c r="AR29" s="54">
        <v>0</v>
      </c>
      <c r="AS29" s="54">
        <v>0</v>
      </c>
      <c r="AT29" s="54">
        <v>0</v>
      </c>
      <c r="AU29" s="54">
        <v>0</v>
      </c>
      <c r="AV29" s="54">
        <v>0</v>
      </c>
      <c r="AW29" s="315">
        <v>3410665</v>
      </c>
      <c r="AY29" s="315">
        <v>997028</v>
      </c>
      <c r="AZ29" s="54"/>
      <c r="BA29" s="54"/>
      <c r="BB29" s="54"/>
      <c r="BC29" s="54"/>
      <c r="BD29" s="54"/>
      <c r="BE29" s="54"/>
      <c r="BF29" s="315">
        <v>997028</v>
      </c>
      <c r="BH29" s="315">
        <v>1030463</v>
      </c>
      <c r="BI29" s="54"/>
      <c r="BJ29" s="54"/>
      <c r="BK29" s="54"/>
      <c r="BL29" s="54"/>
      <c r="BM29" s="54"/>
      <c r="BN29" s="54"/>
      <c r="BO29" s="315">
        <v>1030463</v>
      </c>
      <c r="BQ29" s="315">
        <v>1078316</v>
      </c>
      <c r="BR29" s="54"/>
      <c r="BS29" s="54"/>
      <c r="BT29" s="54"/>
      <c r="BU29" s="54"/>
      <c r="BV29" s="54"/>
      <c r="BW29" s="54"/>
      <c r="BX29" s="315">
        <v>1078316</v>
      </c>
      <c r="BY29" s="189"/>
      <c r="BZ29" s="315">
        <v>1122109</v>
      </c>
      <c r="CA29" s="54"/>
      <c r="CB29" s="54"/>
      <c r="CC29" s="54"/>
      <c r="CD29" s="54"/>
      <c r="CE29" s="54"/>
      <c r="CF29" s="54"/>
      <c r="CG29" s="315">
        <v>1122109</v>
      </c>
      <c r="CH29" s="189"/>
      <c r="CI29" s="315">
        <v>4227916</v>
      </c>
      <c r="CJ29" s="54">
        <v>0</v>
      </c>
      <c r="CK29" s="54">
        <v>0</v>
      </c>
      <c r="CL29" s="54">
        <v>0</v>
      </c>
      <c r="CM29" s="54">
        <v>0</v>
      </c>
      <c r="CN29" s="54">
        <v>0</v>
      </c>
      <c r="CO29" s="54">
        <v>0</v>
      </c>
      <c r="CP29" s="315">
        <v>4227916</v>
      </c>
      <c r="CR29" s="315">
        <v>1164359</v>
      </c>
      <c r="CS29" s="194">
        <v>0</v>
      </c>
      <c r="CT29" s="194">
        <v>0</v>
      </c>
      <c r="CU29" s="194">
        <v>0</v>
      </c>
      <c r="CV29" s="194">
        <v>0</v>
      </c>
      <c r="CW29" s="194">
        <v>0</v>
      </c>
      <c r="CX29" s="194">
        <v>0</v>
      </c>
      <c r="CY29" s="315">
        <v>1164359</v>
      </c>
      <c r="DA29" s="315">
        <v>1199690</v>
      </c>
      <c r="DB29" s="193">
        <v>0</v>
      </c>
      <c r="DC29" s="193">
        <v>0</v>
      </c>
      <c r="DD29" s="193">
        <v>0</v>
      </c>
      <c r="DE29" s="193">
        <v>0</v>
      </c>
      <c r="DF29" s="193">
        <v>0</v>
      </c>
      <c r="DG29" s="193">
        <v>0</v>
      </c>
      <c r="DH29" s="315">
        <v>1199690</v>
      </c>
      <c r="DJ29" s="315">
        <v>1188809</v>
      </c>
      <c r="DK29" s="193">
        <v>0</v>
      </c>
      <c r="DL29" s="193">
        <v>0</v>
      </c>
      <c r="DM29" s="193">
        <v>0</v>
      </c>
      <c r="DN29" s="193">
        <v>0</v>
      </c>
      <c r="DO29" s="193">
        <v>0</v>
      </c>
      <c r="DP29" s="193">
        <v>0</v>
      </c>
      <c r="DQ29" s="315">
        <v>1188809</v>
      </c>
      <c r="DS29" s="315">
        <v>1245145</v>
      </c>
      <c r="DT29" s="193">
        <v>0</v>
      </c>
      <c r="DU29" s="193">
        <v>0</v>
      </c>
      <c r="DV29" s="193">
        <v>0</v>
      </c>
      <c r="DW29" s="193">
        <v>0</v>
      </c>
      <c r="DX29" s="193">
        <v>0</v>
      </c>
      <c r="DY29" s="193">
        <v>0</v>
      </c>
      <c r="DZ29" s="315">
        <v>1245145</v>
      </c>
      <c r="EB29" s="315">
        <v>4798003</v>
      </c>
      <c r="EC29" s="193">
        <v>0</v>
      </c>
      <c r="ED29" s="193">
        <v>0</v>
      </c>
      <c r="EE29" s="193">
        <v>0</v>
      </c>
      <c r="EF29" s="193">
        <v>0</v>
      </c>
      <c r="EG29" s="193">
        <v>0</v>
      </c>
      <c r="EH29" s="193">
        <v>0</v>
      </c>
      <c r="EI29" s="315">
        <v>4798003</v>
      </c>
    </row>
    <row r="30" spans="2:139" ht="13">
      <c r="B30" s="38"/>
      <c r="C30" s="38" t="s">
        <v>150</v>
      </c>
      <c r="D30" s="39"/>
      <c r="F30" s="315">
        <v>-1788467.2057487359</v>
      </c>
      <c r="G30" s="54"/>
      <c r="H30" s="54"/>
      <c r="I30" s="54"/>
      <c r="J30" s="54">
        <v>-318360</v>
      </c>
      <c r="K30" s="54"/>
      <c r="L30" s="54"/>
      <c r="M30" s="315">
        <v>-2106827.2057487359</v>
      </c>
      <c r="O30" s="315">
        <v>-1761486.1428355859</v>
      </c>
      <c r="P30" s="54"/>
      <c r="Q30" s="54"/>
      <c r="R30" s="54"/>
      <c r="S30" s="54">
        <v>-295750</v>
      </c>
      <c r="T30" s="54"/>
      <c r="U30" s="54"/>
      <c r="V30" s="315">
        <v>-2057236.1428355859</v>
      </c>
      <c r="X30" s="315">
        <v>-1803437.5258488019</v>
      </c>
      <c r="Y30" s="54"/>
      <c r="Z30" s="54"/>
      <c r="AA30" s="54"/>
      <c r="AB30" s="54">
        <v>-332913</v>
      </c>
      <c r="AC30" s="54"/>
      <c r="AD30" s="54"/>
      <c r="AE30" s="315">
        <v>-2136350.5258488022</v>
      </c>
      <c r="AG30" s="315">
        <v>-2135522.6989687923</v>
      </c>
      <c r="AH30" s="54"/>
      <c r="AI30" s="54"/>
      <c r="AJ30" s="54"/>
      <c r="AK30" s="54">
        <v>-261798</v>
      </c>
      <c r="AL30" s="54"/>
      <c r="AM30" s="54"/>
      <c r="AN30" s="315">
        <v>-2397320.6989687923</v>
      </c>
      <c r="AP30" s="315">
        <v>-7488913.5734019158</v>
      </c>
      <c r="AQ30" s="54">
        <v>0</v>
      </c>
      <c r="AR30" s="54">
        <v>0</v>
      </c>
      <c r="AS30" s="54">
        <v>0</v>
      </c>
      <c r="AT30" s="54">
        <v>-1208821</v>
      </c>
      <c r="AU30" s="54">
        <v>0</v>
      </c>
      <c r="AV30" s="54">
        <v>0</v>
      </c>
      <c r="AW30" s="315">
        <v>-8697734.5734019168</v>
      </c>
      <c r="AY30" s="315">
        <v>-1881136</v>
      </c>
      <c r="AZ30" s="54"/>
      <c r="BA30" s="54"/>
      <c r="BB30" s="54"/>
      <c r="BC30" s="54">
        <v>-319190</v>
      </c>
      <c r="BD30" s="54"/>
      <c r="BE30" s="54"/>
      <c r="BF30" s="315">
        <v>-2200326</v>
      </c>
      <c r="BH30" s="315">
        <v>-1859527</v>
      </c>
      <c r="BI30" s="54"/>
      <c r="BJ30" s="54"/>
      <c r="BK30" s="54"/>
      <c r="BL30" s="54">
        <v>-345738</v>
      </c>
      <c r="BM30" s="54"/>
      <c r="BN30" s="54"/>
      <c r="BO30" s="315">
        <v>-2205265</v>
      </c>
      <c r="BQ30" s="315">
        <v>-1881442</v>
      </c>
      <c r="BR30" s="54"/>
      <c r="BS30" s="54"/>
      <c r="BT30" s="54"/>
      <c r="BU30" s="54">
        <v>-437843</v>
      </c>
      <c r="BV30" s="54"/>
      <c r="BW30" s="54"/>
      <c r="BX30" s="315">
        <v>-2319285</v>
      </c>
      <c r="BY30" s="189"/>
      <c r="BZ30" s="315">
        <v>-2009359</v>
      </c>
      <c r="CA30" s="54"/>
      <c r="CB30" s="54"/>
      <c r="CC30" s="54"/>
      <c r="CD30" s="54">
        <v>-357238</v>
      </c>
      <c r="CE30" s="54"/>
      <c r="CF30" s="54"/>
      <c r="CG30" s="315">
        <v>-2366597</v>
      </c>
      <c r="CH30" s="189"/>
      <c r="CI30" s="315">
        <v>-7631464</v>
      </c>
      <c r="CJ30" s="54">
        <v>0</v>
      </c>
      <c r="CK30" s="54">
        <v>0</v>
      </c>
      <c r="CL30" s="54">
        <v>0</v>
      </c>
      <c r="CM30" s="54">
        <v>-1460009</v>
      </c>
      <c r="CN30" s="54">
        <v>0</v>
      </c>
      <c r="CO30" s="54">
        <v>0</v>
      </c>
      <c r="CP30" s="315">
        <v>-9091473</v>
      </c>
      <c r="CR30" s="315">
        <v>-1851170</v>
      </c>
      <c r="CS30" s="194">
        <v>0</v>
      </c>
      <c r="CT30" s="194">
        <v>0</v>
      </c>
      <c r="CU30" s="194">
        <v>0</v>
      </c>
      <c r="CV30" s="193">
        <v>-466304</v>
      </c>
      <c r="CW30" s="193"/>
      <c r="CX30" s="193">
        <v>0</v>
      </c>
      <c r="CY30" s="315">
        <v>-2317474</v>
      </c>
      <c r="DA30" s="315">
        <v>-1864194</v>
      </c>
      <c r="DB30" s="193">
        <v>0</v>
      </c>
      <c r="DC30" s="193">
        <v>0</v>
      </c>
      <c r="DD30" s="193">
        <v>0</v>
      </c>
      <c r="DE30" s="193">
        <v>-433837</v>
      </c>
      <c r="DF30" s="193">
        <v>0</v>
      </c>
      <c r="DG30" s="193">
        <v>0</v>
      </c>
      <c r="DH30" s="315">
        <v>-2298031</v>
      </c>
      <c r="DJ30" s="315">
        <v>-1895039</v>
      </c>
      <c r="DK30" s="193">
        <v>0</v>
      </c>
      <c r="DL30" s="193">
        <v>0</v>
      </c>
      <c r="DM30" s="193">
        <v>0</v>
      </c>
      <c r="DN30" s="193">
        <v>-452175</v>
      </c>
      <c r="DO30" s="193">
        <v>0</v>
      </c>
      <c r="DP30" s="193">
        <v>0</v>
      </c>
      <c r="DQ30" s="315">
        <v>-2347214</v>
      </c>
      <c r="DS30" s="315">
        <v>-2142951</v>
      </c>
      <c r="DT30" s="193">
        <v>0</v>
      </c>
      <c r="DU30" s="193">
        <v>0</v>
      </c>
      <c r="DV30" s="193">
        <v>0</v>
      </c>
      <c r="DW30" s="193">
        <v>-259711</v>
      </c>
      <c r="DX30" s="193">
        <v>0</v>
      </c>
      <c r="DY30" s="193">
        <v>0</v>
      </c>
      <c r="DZ30" s="315">
        <v>-2402662</v>
      </c>
      <c r="EB30" s="315">
        <v>-7753354</v>
      </c>
      <c r="EC30" s="193">
        <v>0</v>
      </c>
      <c r="ED30" s="193">
        <v>0</v>
      </c>
      <c r="EE30" s="193">
        <v>0</v>
      </c>
      <c r="EF30" s="193">
        <v>-1612027</v>
      </c>
      <c r="EG30" s="193">
        <v>0</v>
      </c>
      <c r="EH30" s="193">
        <v>0</v>
      </c>
      <c r="EI30" s="315">
        <v>-9365381</v>
      </c>
    </row>
    <row r="31" spans="2:139">
      <c r="B31" s="38"/>
      <c r="C31" s="38" t="s">
        <v>50</v>
      </c>
      <c r="D31" s="39"/>
      <c r="F31" s="315">
        <v>-2661486.782091741</v>
      </c>
      <c r="G31" s="54"/>
      <c r="H31" s="54"/>
      <c r="I31" s="54">
        <v>447415</v>
      </c>
      <c r="J31" s="54"/>
      <c r="K31" s="54"/>
      <c r="L31" s="54"/>
      <c r="M31" s="315">
        <v>-2214071.782091741</v>
      </c>
      <c r="O31" s="315">
        <v>-2732537.6414018152</v>
      </c>
      <c r="P31" s="54"/>
      <c r="Q31" s="54"/>
      <c r="R31" s="54">
        <v>458639</v>
      </c>
      <c r="S31" s="54"/>
      <c r="T31" s="54"/>
      <c r="U31" s="54"/>
      <c r="V31" s="315">
        <v>-2273898.6414018152</v>
      </c>
      <c r="X31" s="315">
        <v>-2747929.5100217378</v>
      </c>
      <c r="Y31" s="54"/>
      <c r="Z31" s="54"/>
      <c r="AA31" s="54">
        <v>448166.84418000001</v>
      </c>
      <c r="AB31" s="54"/>
      <c r="AC31" s="54"/>
      <c r="AD31" s="54"/>
      <c r="AE31" s="315">
        <v>-2299762.6658417378</v>
      </c>
      <c r="AG31" s="315">
        <v>-2885203.316364354</v>
      </c>
      <c r="AH31" s="54"/>
      <c r="AI31" s="54"/>
      <c r="AJ31" s="54">
        <v>451351</v>
      </c>
      <c r="AK31" s="54"/>
      <c r="AL31" s="54"/>
      <c r="AM31" s="54"/>
      <c r="AN31" s="315">
        <v>-2433852.316364354</v>
      </c>
      <c r="AP31" s="315">
        <v>-11027157.249879649</v>
      </c>
      <c r="AQ31" s="54">
        <v>0</v>
      </c>
      <c r="AR31" s="54">
        <v>0</v>
      </c>
      <c r="AS31" s="54">
        <v>1805571.84418</v>
      </c>
      <c r="AT31" s="54">
        <v>0</v>
      </c>
      <c r="AU31" s="54">
        <v>0</v>
      </c>
      <c r="AV31" s="54">
        <v>0</v>
      </c>
      <c r="AW31" s="315">
        <v>-9221585.405699648</v>
      </c>
      <c r="AY31" s="315">
        <v>-2884307</v>
      </c>
      <c r="AZ31" s="54"/>
      <c r="BA31" s="54"/>
      <c r="BB31" s="54">
        <v>455661</v>
      </c>
      <c r="BC31" s="54"/>
      <c r="BD31" s="54"/>
      <c r="BE31" s="54"/>
      <c r="BF31" s="315">
        <v>-2428646</v>
      </c>
      <c r="BH31" s="315">
        <v>-2800227</v>
      </c>
      <c r="BI31" s="54"/>
      <c r="BJ31" s="54"/>
      <c r="BK31" s="54">
        <v>455802.68243999989</v>
      </c>
      <c r="BL31" s="54"/>
      <c r="BM31" s="54"/>
      <c r="BN31" s="54"/>
      <c r="BO31" s="315">
        <v>-2344424.3175600003</v>
      </c>
      <c r="BQ31" s="315">
        <v>-3048765</v>
      </c>
      <c r="BR31" s="54"/>
      <c r="BS31" s="54"/>
      <c r="BT31" s="54">
        <v>457074.75351000018</v>
      </c>
      <c r="BU31" s="54"/>
      <c r="BV31" s="54"/>
      <c r="BW31" s="54">
        <v>104764.98930299999</v>
      </c>
      <c r="BX31" s="315">
        <v>-2486925.257187</v>
      </c>
      <c r="BY31" s="189"/>
      <c r="BZ31" s="315">
        <v>-2991319</v>
      </c>
      <c r="CA31" s="54"/>
      <c r="CB31" s="54"/>
      <c r="CC31" s="54">
        <v>166162.56404999993</v>
      </c>
      <c r="CD31" s="54"/>
      <c r="CE31" s="54"/>
      <c r="CF31" s="54">
        <v>9129.0360000000001</v>
      </c>
      <c r="CG31" s="315">
        <v>-2816027.39995</v>
      </c>
      <c r="CH31" s="189"/>
      <c r="CI31" s="315">
        <v>-11724618</v>
      </c>
      <c r="CJ31" s="54">
        <v>0</v>
      </c>
      <c r="CK31" s="54">
        <v>0</v>
      </c>
      <c r="CL31" s="54">
        <v>1534701</v>
      </c>
      <c r="CM31" s="54">
        <v>0</v>
      </c>
      <c r="CN31" s="54">
        <v>0</v>
      </c>
      <c r="CO31" s="54">
        <v>113894.025303</v>
      </c>
      <c r="CP31" s="315">
        <v>-10076022.974696999</v>
      </c>
      <c r="CR31" s="315">
        <v>-2565888</v>
      </c>
      <c r="CS31" s="193"/>
      <c r="CT31" s="193"/>
      <c r="CU31" s="193">
        <v>69372.265920000005</v>
      </c>
      <c r="CV31" s="193"/>
      <c r="CW31" s="193"/>
      <c r="CX31" s="193">
        <v>95.421000000000006</v>
      </c>
      <c r="CY31" s="315">
        <v>-2496420.3130799998</v>
      </c>
      <c r="DA31" s="315">
        <v>-2650457</v>
      </c>
      <c r="DB31" s="193">
        <v>0</v>
      </c>
      <c r="DC31" s="193">
        <v>0</v>
      </c>
      <c r="DD31" s="193">
        <v>69781.800079999986</v>
      </c>
      <c r="DE31" s="193">
        <v>0</v>
      </c>
      <c r="DF31" s="193">
        <v>0</v>
      </c>
      <c r="DG31" s="193">
        <v>0</v>
      </c>
      <c r="DH31" s="315">
        <v>-2580675.19992</v>
      </c>
      <c r="DJ31" s="315">
        <v>-2759460</v>
      </c>
      <c r="DK31" s="193">
        <v>0</v>
      </c>
      <c r="DL31" s="193">
        <v>0</v>
      </c>
      <c r="DM31" s="193">
        <v>69781.800079999986</v>
      </c>
      <c r="DN31" s="193">
        <v>0</v>
      </c>
      <c r="DO31" s="193">
        <v>0</v>
      </c>
      <c r="DP31" s="193">
        <v>0</v>
      </c>
      <c r="DQ31" s="315">
        <v>-2689678.19992</v>
      </c>
      <c r="DS31" s="315">
        <v>-3169588</v>
      </c>
      <c r="DT31" s="193">
        <v>0</v>
      </c>
      <c r="DU31" s="193">
        <v>0</v>
      </c>
      <c r="DV31" s="193">
        <v>69781.800079999986</v>
      </c>
      <c r="DW31" s="193">
        <v>0</v>
      </c>
      <c r="DX31" s="193">
        <v>0</v>
      </c>
      <c r="DY31" s="193">
        <v>0</v>
      </c>
      <c r="DZ31" s="315">
        <v>-3099806.19992</v>
      </c>
      <c r="EB31" s="315">
        <v>-11145393</v>
      </c>
      <c r="EC31" s="193">
        <v>0</v>
      </c>
      <c r="ED31" s="193">
        <v>0</v>
      </c>
      <c r="EE31" s="193">
        <v>278717.66615999996</v>
      </c>
      <c r="EF31" s="193">
        <v>0</v>
      </c>
      <c r="EG31" s="193">
        <v>0</v>
      </c>
      <c r="EH31" s="193">
        <v>95.421000000000006</v>
      </c>
      <c r="EI31" s="315">
        <v>-10866579.912839999</v>
      </c>
    </row>
    <row r="32" spans="2:139" ht="13">
      <c r="B32" s="38"/>
      <c r="C32" s="38" t="s">
        <v>151</v>
      </c>
      <c r="D32" s="39"/>
      <c r="F32" s="315">
        <v>-1140125.1951133732</v>
      </c>
      <c r="G32" s="54">
        <v>335745.37614090397</v>
      </c>
      <c r="H32" s="54"/>
      <c r="I32" s="54"/>
      <c r="J32" s="54"/>
      <c r="K32" s="54">
        <v>0</v>
      </c>
      <c r="L32" s="54"/>
      <c r="M32" s="315">
        <v>-804379.81897246931</v>
      </c>
      <c r="O32" s="315">
        <v>-1166513.0242861009</v>
      </c>
      <c r="P32" s="54">
        <v>356725.20400517801</v>
      </c>
      <c r="Q32" s="54"/>
      <c r="R32" s="54"/>
      <c r="S32" s="54"/>
      <c r="T32" s="54">
        <v>0</v>
      </c>
      <c r="U32" s="54"/>
      <c r="V32" s="315">
        <v>-809787.82028092281</v>
      </c>
      <c r="X32" s="315">
        <v>-781825.61738815904</v>
      </c>
      <c r="Y32" s="54">
        <v>-39963.984552077498</v>
      </c>
      <c r="Z32" s="54"/>
      <c r="AA32" s="54"/>
      <c r="AB32" s="54"/>
      <c r="AC32" s="54">
        <v>0</v>
      </c>
      <c r="AD32" s="54"/>
      <c r="AE32" s="315">
        <v>-821789.60194023652</v>
      </c>
      <c r="AG32" s="315">
        <v>-902646.59635576396</v>
      </c>
      <c r="AH32" s="54">
        <v>4046.6199993954747</v>
      </c>
      <c r="AI32" s="54"/>
      <c r="AJ32" s="54"/>
      <c r="AK32" s="54"/>
      <c r="AL32" s="54">
        <v>0</v>
      </c>
      <c r="AM32" s="54"/>
      <c r="AN32" s="315">
        <v>-898599.97635636851</v>
      </c>
      <c r="AP32" s="315">
        <v>-3991110.4331433969</v>
      </c>
      <c r="AQ32" s="54">
        <v>656553.21559339995</v>
      </c>
      <c r="AR32" s="54">
        <v>0</v>
      </c>
      <c r="AS32" s="54">
        <v>0</v>
      </c>
      <c r="AT32" s="54">
        <v>0</v>
      </c>
      <c r="AU32" s="54">
        <v>0</v>
      </c>
      <c r="AV32" s="54">
        <v>0</v>
      </c>
      <c r="AW32" s="315">
        <v>-3334557.2175499974</v>
      </c>
      <c r="AY32" s="315">
        <v>-1000244</v>
      </c>
      <c r="AZ32" s="54">
        <v>94528.55915674413</v>
      </c>
      <c r="BA32" s="54"/>
      <c r="BB32" s="54"/>
      <c r="BC32" s="54"/>
      <c r="BD32" s="54">
        <v>0</v>
      </c>
      <c r="BE32" s="54"/>
      <c r="BF32" s="315">
        <v>-905715.44084325584</v>
      </c>
      <c r="BH32" s="315">
        <v>-729195</v>
      </c>
      <c r="BI32" s="54">
        <v>-162817.90829573281</v>
      </c>
      <c r="BJ32" s="54"/>
      <c r="BK32" s="54"/>
      <c r="BL32" s="54"/>
      <c r="BM32" s="54">
        <v>0</v>
      </c>
      <c r="BN32" s="54"/>
      <c r="BO32" s="315">
        <v>-892012.90829573281</v>
      </c>
      <c r="BQ32" s="315">
        <v>-1047233</v>
      </c>
      <c r="BR32" s="54">
        <v>132925.4413726526</v>
      </c>
      <c r="BS32" s="54"/>
      <c r="BT32" s="54"/>
      <c r="BU32" s="54"/>
      <c r="BV32" s="54">
        <v>0</v>
      </c>
      <c r="BW32" s="54"/>
      <c r="BX32" s="315">
        <v>-914307.55862734746</v>
      </c>
      <c r="BY32" s="189"/>
      <c r="BZ32" s="315">
        <v>-810803</v>
      </c>
      <c r="CA32" s="54">
        <v>-143804.98392797963</v>
      </c>
      <c r="CB32" s="54"/>
      <c r="CC32" s="54"/>
      <c r="CD32" s="54"/>
      <c r="CE32" s="54">
        <v>0</v>
      </c>
      <c r="CF32" s="54"/>
      <c r="CG32" s="315">
        <v>-954607.9839279796</v>
      </c>
      <c r="CH32" s="189"/>
      <c r="CI32" s="315">
        <v>-3587475</v>
      </c>
      <c r="CJ32" s="54">
        <v>-79168.891694315709</v>
      </c>
      <c r="CK32" s="54">
        <v>0</v>
      </c>
      <c r="CL32" s="54">
        <v>0</v>
      </c>
      <c r="CM32" s="54">
        <v>0</v>
      </c>
      <c r="CN32" s="54">
        <v>0</v>
      </c>
      <c r="CO32" s="54">
        <v>0</v>
      </c>
      <c r="CP32" s="315">
        <v>-3666643.8916943157</v>
      </c>
      <c r="CR32" s="315">
        <v>-952278.54517000006</v>
      </c>
      <c r="CS32" s="193">
        <v>-16307.880999999994</v>
      </c>
      <c r="CT32" s="194">
        <v>0</v>
      </c>
      <c r="CU32" s="194">
        <v>0</v>
      </c>
      <c r="CV32" s="194">
        <v>0</v>
      </c>
      <c r="CW32" s="194">
        <v>0</v>
      </c>
      <c r="CX32" s="193">
        <v>0</v>
      </c>
      <c r="CY32" s="315">
        <v>-968586.42617000011</v>
      </c>
      <c r="DA32" s="315">
        <v>-568439.31111999997</v>
      </c>
      <c r="DB32" s="193">
        <v>-460098.11900000001</v>
      </c>
      <c r="DC32" s="193">
        <v>0</v>
      </c>
      <c r="DD32" s="193">
        <v>0</v>
      </c>
      <c r="DE32" s="193">
        <v>0</v>
      </c>
      <c r="DF32" s="193">
        <v>0</v>
      </c>
      <c r="DG32" s="193">
        <v>0</v>
      </c>
      <c r="DH32" s="315">
        <v>-1028537.4301199999</v>
      </c>
      <c r="DJ32" s="315">
        <v>-1081862.4427100001</v>
      </c>
      <c r="DK32" s="193">
        <v>69948.665999999997</v>
      </c>
      <c r="DL32" s="193">
        <v>0</v>
      </c>
      <c r="DM32" s="193">
        <v>0</v>
      </c>
      <c r="DN32" s="193">
        <v>0</v>
      </c>
      <c r="DO32" s="193">
        <v>0</v>
      </c>
      <c r="DP32" s="193">
        <v>0</v>
      </c>
      <c r="DQ32" s="315">
        <v>-1011913.7767100001</v>
      </c>
      <c r="DS32" s="315">
        <v>-1198004.4357799999</v>
      </c>
      <c r="DT32" s="193">
        <v>150975.18499999997</v>
      </c>
      <c r="DU32" s="193">
        <v>0</v>
      </c>
      <c r="DV32" s="193">
        <v>0</v>
      </c>
      <c r="DW32" s="193">
        <v>0</v>
      </c>
      <c r="DX32" s="193">
        <v>0</v>
      </c>
      <c r="DY32" s="193">
        <v>0</v>
      </c>
      <c r="DZ32" s="315">
        <v>-1047029.25078</v>
      </c>
      <c r="EB32" s="315">
        <v>-3800584.7347800001</v>
      </c>
      <c r="EC32" s="193">
        <v>-255482.14900000006</v>
      </c>
      <c r="ED32" s="193">
        <v>0</v>
      </c>
      <c r="EE32" s="193">
        <v>0</v>
      </c>
      <c r="EF32" s="193">
        <v>0</v>
      </c>
      <c r="EG32" s="193">
        <v>0</v>
      </c>
      <c r="EH32" s="193">
        <v>0</v>
      </c>
      <c r="EI32" s="315">
        <v>-4056066.8837800003</v>
      </c>
    </row>
    <row r="33" spans="2:139" ht="13.5" customHeight="1">
      <c r="B33" s="38"/>
      <c r="C33" s="38" t="s">
        <v>152</v>
      </c>
      <c r="D33" s="39"/>
      <c r="F33" s="315">
        <v>1511.2174005189836</v>
      </c>
      <c r="G33" s="54"/>
      <c r="H33" s="54"/>
      <c r="I33" s="54"/>
      <c r="J33" s="54"/>
      <c r="K33" s="54"/>
      <c r="L33" s="54"/>
      <c r="M33" s="315">
        <v>1511.2174005189836</v>
      </c>
      <c r="O33" s="315">
        <v>1478.3645554891125</v>
      </c>
      <c r="P33" s="54"/>
      <c r="Q33" s="54"/>
      <c r="R33" s="54"/>
      <c r="S33" s="54"/>
      <c r="T33" s="54"/>
      <c r="U33" s="54"/>
      <c r="V33" s="315">
        <v>1478.3645554891125</v>
      </c>
      <c r="X33" s="315">
        <v>1051.2030412924278</v>
      </c>
      <c r="Y33" s="54"/>
      <c r="Z33" s="54"/>
      <c r="AB33" s="54"/>
      <c r="AC33" s="54"/>
      <c r="AD33" s="54"/>
      <c r="AE33" s="315">
        <v>1051.2030412924278</v>
      </c>
      <c r="AG33" s="315">
        <v>2481.2452639073199</v>
      </c>
      <c r="AH33" s="54"/>
      <c r="AI33" s="54"/>
      <c r="AJ33" s="54"/>
      <c r="AK33" s="54"/>
      <c r="AL33" s="54"/>
      <c r="AM33" s="54"/>
      <c r="AN33" s="315">
        <v>2481.2452639073199</v>
      </c>
      <c r="AP33" s="315">
        <v>6522.030261207844</v>
      </c>
      <c r="AQ33" s="54">
        <v>0</v>
      </c>
      <c r="AR33" s="54">
        <v>0</v>
      </c>
      <c r="AS33" s="54">
        <v>0</v>
      </c>
      <c r="AT33" s="54">
        <v>0</v>
      </c>
      <c r="AU33" s="54">
        <v>0</v>
      </c>
      <c r="AV33" s="54">
        <v>0</v>
      </c>
      <c r="AW33" s="315">
        <v>6522.030261207844</v>
      </c>
      <c r="AY33" s="315">
        <v>5371</v>
      </c>
      <c r="AZ33" s="54"/>
      <c r="BA33" s="54"/>
      <c r="BB33" s="54"/>
      <c r="BC33" s="54"/>
      <c r="BD33" s="54"/>
      <c r="BE33" s="54"/>
      <c r="BF33" s="315">
        <v>5371</v>
      </c>
      <c r="BH33" s="315">
        <v>10638</v>
      </c>
      <c r="BI33" s="54"/>
      <c r="BJ33" s="54"/>
      <c r="BK33" s="54"/>
      <c r="BL33" s="54"/>
      <c r="BM33" s="54"/>
      <c r="BN33" s="54"/>
      <c r="BO33" s="315">
        <v>10638</v>
      </c>
      <c r="BQ33" s="315">
        <v>10226</v>
      </c>
      <c r="BR33" s="54"/>
      <c r="BS33" s="54"/>
      <c r="BT33" s="54"/>
      <c r="BU33" s="54"/>
      <c r="BV33" s="54"/>
      <c r="BW33" s="54"/>
      <c r="BX33" s="315">
        <v>10226</v>
      </c>
      <c r="BY33" s="189"/>
      <c r="BZ33" s="315">
        <v>-956</v>
      </c>
      <c r="CA33" s="54"/>
      <c r="CB33" s="54"/>
      <c r="CC33" s="54"/>
      <c r="CD33" s="54"/>
      <c r="CE33" s="54"/>
      <c r="CF33" s="54"/>
      <c r="CG33" s="315">
        <v>-956</v>
      </c>
      <c r="CH33" s="189"/>
      <c r="CI33" s="315">
        <v>25279</v>
      </c>
      <c r="CJ33" s="54">
        <v>0</v>
      </c>
      <c r="CK33" s="54">
        <v>0</v>
      </c>
      <c r="CL33" s="54">
        <v>0</v>
      </c>
      <c r="CM33" s="54">
        <v>0</v>
      </c>
      <c r="CN33" s="54">
        <v>0</v>
      </c>
      <c r="CO33" s="54">
        <v>0</v>
      </c>
      <c r="CP33" s="315">
        <v>25279</v>
      </c>
      <c r="CR33" s="315">
        <v>2516</v>
      </c>
      <c r="CS33" s="193"/>
      <c r="CT33" s="193"/>
      <c r="CU33" s="193"/>
      <c r="CV33" s="193"/>
      <c r="CW33" s="193"/>
      <c r="CX33" s="193">
        <v>0</v>
      </c>
      <c r="CY33" s="315">
        <v>2516</v>
      </c>
      <c r="DA33" s="315">
        <v>6483</v>
      </c>
      <c r="DB33" s="193">
        <v>0</v>
      </c>
      <c r="DC33" s="193">
        <v>0</v>
      </c>
      <c r="DD33" s="193">
        <v>0</v>
      </c>
      <c r="DE33" s="193">
        <v>0</v>
      </c>
      <c r="DF33" s="193">
        <v>0</v>
      </c>
      <c r="DG33" s="193">
        <v>0</v>
      </c>
      <c r="DH33" s="315">
        <v>6483</v>
      </c>
      <c r="DJ33" s="315">
        <v>4888</v>
      </c>
      <c r="DK33" s="193">
        <v>0</v>
      </c>
      <c r="DL33" s="193">
        <v>0</v>
      </c>
      <c r="DM33" s="193">
        <v>0</v>
      </c>
      <c r="DN33" s="193">
        <v>0</v>
      </c>
      <c r="DO33" s="193">
        <v>0</v>
      </c>
      <c r="DP33" s="193">
        <v>0</v>
      </c>
      <c r="DQ33" s="315">
        <v>4888</v>
      </c>
      <c r="DS33" s="315">
        <v>5025</v>
      </c>
      <c r="DT33" s="193">
        <v>0</v>
      </c>
      <c r="DU33" s="193">
        <v>0</v>
      </c>
      <c r="DV33" s="193">
        <v>0</v>
      </c>
      <c r="DW33" s="193">
        <v>0</v>
      </c>
      <c r="DX33" s="193">
        <v>0</v>
      </c>
      <c r="DY33" s="193">
        <v>0</v>
      </c>
      <c r="DZ33" s="315">
        <v>5025</v>
      </c>
      <c r="EB33" s="315">
        <v>18912</v>
      </c>
      <c r="EC33" s="193">
        <v>0</v>
      </c>
      <c r="ED33" s="193">
        <v>0</v>
      </c>
      <c r="EE33" s="193">
        <v>0</v>
      </c>
      <c r="EF33" s="193">
        <v>0</v>
      </c>
      <c r="EG33" s="193">
        <v>0</v>
      </c>
      <c r="EH33" s="193">
        <v>0</v>
      </c>
      <c r="EI33" s="315">
        <v>18912</v>
      </c>
    </row>
    <row r="34" spans="2:139">
      <c r="B34" s="38"/>
      <c r="C34" s="38" t="s">
        <v>153</v>
      </c>
      <c r="D34" s="39"/>
      <c r="F34" s="315">
        <v>1114029</v>
      </c>
      <c r="G34" s="54"/>
      <c r="H34" s="54"/>
      <c r="I34" s="54"/>
      <c r="J34" s="54"/>
      <c r="K34" s="54">
        <v>118951.48699999999</v>
      </c>
      <c r="L34" s="54"/>
      <c r="M34" s="315">
        <v>1232980.487</v>
      </c>
      <c r="O34" s="315">
        <v>1113018</v>
      </c>
      <c r="P34" s="54"/>
      <c r="Q34" s="54"/>
      <c r="R34" s="54"/>
      <c r="S34" s="54"/>
      <c r="T34" s="54">
        <v>88516.797999999995</v>
      </c>
      <c r="U34" s="54"/>
      <c r="V34" s="315">
        <v>1201534.798</v>
      </c>
      <c r="X34" s="315">
        <v>1002205.591540235</v>
      </c>
      <c r="Y34" s="54"/>
      <c r="Z34" s="54"/>
      <c r="AA34" s="54"/>
      <c r="AB34" s="54"/>
      <c r="AC34" s="54">
        <v>-9281.0519999999997</v>
      </c>
      <c r="AD34" s="54"/>
      <c r="AE34" s="315">
        <v>992924.53954023495</v>
      </c>
      <c r="AG34" s="315">
        <v>973714.74936864921</v>
      </c>
      <c r="AH34" s="54"/>
      <c r="AI34" s="54"/>
      <c r="AJ34" s="54"/>
      <c r="AK34" s="54"/>
      <c r="AL34" s="54">
        <v>-154283.43599999999</v>
      </c>
      <c r="AM34" s="54"/>
      <c r="AN34" s="315">
        <v>819431.31336864922</v>
      </c>
      <c r="AP34" s="315">
        <v>4202967.3409088841</v>
      </c>
      <c r="AQ34" s="54">
        <v>0</v>
      </c>
      <c r="AR34" s="54">
        <v>0</v>
      </c>
      <c r="AS34" s="54">
        <v>0</v>
      </c>
      <c r="AT34" s="54">
        <v>0</v>
      </c>
      <c r="AU34" s="54">
        <v>43903.796999999991</v>
      </c>
      <c r="AV34" s="54">
        <v>0</v>
      </c>
      <c r="AW34" s="315">
        <v>4246871.1379088843</v>
      </c>
      <c r="AY34" s="315">
        <v>1212596</v>
      </c>
      <c r="AZ34" s="54"/>
      <c r="BA34" s="54"/>
      <c r="BB34" s="54"/>
      <c r="BC34" s="54"/>
      <c r="BD34" s="54">
        <v>0</v>
      </c>
      <c r="BE34" s="54"/>
      <c r="BF34" s="315">
        <v>1212596</v>
      </c>
      <c r="BH34" s="315">
        <v>827269</v>
      </c>
      <c r="BI34" s="54"/>
      <c r="BJ34" s="54"/>
      <c r="BK34" s="54"/>
      <c r="BL34" s="54"/>
      <c r="BM34" s="54">
        <v>0</v>
      </c>
      <c r="BN34" s="54"/>
      <c r="BO34" s="315">
        <v>827269</v>
      </c>
      <c r="BQ34" s="315">
        <v>958570</v>
      </c>
      <c r="BR34" s="54"/>
      <c r="BS34" s="54"/>
      <c r="BT34" s="54"/>
      <c r="BU34" s="54"/>
      <c r="BV34" s="54">
        <v>0</v>
      </c>
      <c r="BW34" s="54">
        <v>-76562</v>
      </c>
      <c r="BX34" s="315">
        <v>882008</v>
      </c>
      <c r="BY34" s="189"/>
      <c r="BZ34" s="315">
        <v>1057808</v>
      </c>
      <c r="CA34" s="54"/>
      <c r="CB34" s="54"/>
      <c r="CC34" s="54"/>
      <c r="CD34" s="54"/>
      <c r="CE34" s="54">
        <v>0</v>
      </c>
      <c r="CF34" s="54"/>
      <c r="CG34" s="315">
        <v>1057808</v>
      </c>
      <c r="CH34" s="189"/>
      <c r="CI34" s="315">
        <v>4056243</v>
      </c>
      <c r="CJ34" s="54">
        <v>0</v>
      </c>
      <c r="CK34" s="54">
        <v>0</v>
      </c>
      <c r="CL34" s="54">
        <v>0</v>
      </c>
      <c r="CM34" s="54">
        <v>0</v>
      </c>
      <c r="CN34" s="54">
        <v>0</v>
      </c>
      <c r="CO34" s="54">
        <v>-76562</v>
      </c>
      <c r="CP34" s="315">
        <v>3979681</v>
      </c>
      <c r="CQ34" s="383"/>
      <c r="CR34" s="315">
        <v>701724</v>
      </c>
      <c r="CS34" s="193">
        <v>0</v>
      </c>
      <c r="CT34" s="193">
        <v>-86797</v>
      </c>
      <c r="CU34" s="193">
        <v>0</v>
      </c>
      <c r="CV34" s="193">
        <v>0</v>
      </c>
      <c r="CW34" s="193">
        <v>0</v>
      </c>
      <c r="CX34" s="193">
        <v>-52606.466999999997</v>
      </c>
      <c r="CY34" s="315">
        <v>562320.53300000005</v>
      </c>
      <c r="CZ34" s="383"/>
      <c r="DA34" s="315">
        <v>1369415</v>
      </c>
      <c r="DB34" s="193">
        <v>0</v>
      </c>
      <c r="DC34" s="193">
        <v>-18792.999000000003</v>
      </c>
      <c r="DD34" s="193">
        <v>0</v>
      </c>
      <c r="DE34" s="193">
        <v>0</v>
      </c>
      <c r="DF34" s="193">
        <v>0</v>
      </c>
      <c r="DG34" s="193">
        <v>-816156.93699999992</v>
      </c>
      <c r="DH34" s="315">
        <v>534465.06400000001</v>
      </c>
      <c r="DI34" s="383"/>
      <c r="DJ34" s="315">
        <v>1328675</v>
      </c>
      <c r="DK34" s="193">
        <v>0</v>
      </c>
      <c r="DL34" s="193">
        <v>-10767.000000000004</v>
      </c>
      <c r="DM34" s="193">
        <v>0</v>
      </c>
      <c r="DN34" s="193">
        <v>0</v>
      </c>
      <c r="DO34" s="193">
        <v>0</v>
      </c>
      <c r="DP34" s="193">
        <v>0</v>
      </c>
      <c r="DQ34" s="315">
        <v>1317908</v>
      </c>
      <c r="DR34" s="383"/>
      <c r="DS34" s="315">
        <v>779276</v>
      </c>
      <c r="DT34" s="193">
        <v>0</v>
      </c>
      <c r="DU34" s="193">
        <v>5395.0209999999997</v>
      </c>
      <c r="DV34" s="193">
        <v>0</v>
      </c>
      <c r="DW34" s="193">
        <v>0</v>
      </c>
      <c r="DX34" s="193">
        <v>0</v>
      </c>
      <c r="DY34" s="193">
        <v>0</v>
      </c>
      <c r="DZ34" s="315">
        <v>784671.02099999995</v>
      </c>
      <c r="EA34" s="383"/>
      <c r="EB34" s="315">
        <v>4179090</v>
      </c>
      <c r="EC34" s="193">
        <v>0</v>
      </c>
      <c r="ED34" s="193">
        <v>-110961.97800000002</v>
      </c>
      <c r="EE34" s="193">
        <v>0</v>
      </c>
      <c r="EF34" s="193">
        <v>0</v>
      </c>
      <c r="EG34" s="193">
        <v>0</v>
      </c>
      <c r="EH34" s="193">
        <v>-868763.40399999986</v>
      </c>
      <c r="EI34" s="315">
        <v>3199364.6179999998</v>
      </c>
    </row>
    <row r="35" spans="2:139">
      <c r="B35" s="38"/>
      <c r="C35" s="38" t="s">
        <v>154</v>
      </c>
      <c r="D35" s="39"/>
      <c r="F35" s="315">
        <v>-2220571.1327476604</v>
      </c>
      <c r="G35" s="54"/>
      <c r="H35" s="54"/>
      <c r="I35" s="54"/>
      <c r="J35" s="54"/>
      <c r="K35" s="54">
        <v>-208993.337</v>
      </c>
      <c r="L35" s="54"/>
      <c r="M35" s="315">
        <v>-2429564.4697476602</v>
      </c>
      <c r="O35" s="315">
        <v>-2192237.8849826651</v>
      </c>
      <c r="P35" s="54"/>
      <c r="Q35" s="54"/>
      <c r="R35" s="54"/>
      <c r="S35" s="54"/>
      <c r="T35" s="54">
        <v>-193482.717</v>
      </c>
      <c r="U35" s="54"/>
      <c r="V35" s="315">
        <v>-2385720.6019826652</v>
      </c>
      <c r="X35" s="315">
        <v>-2121923.8481673012</v>
      </c>
      <c r="Y35" s="54"/>
      <c r="Z35" s="54"/>
      <c r="AA35" s="54"/>
      <c r="AB35" s="54"/>
      <c r="AC35" s="54">
        <v>63753.593000000001</v>
      </c>
      <c r="AD35" s="54"/>
      <c r="AE35" s="315">
        <v>-2058170.255167301</v>
      </c>
      <c r="AG35" s="315">
        <v>-1467066.0515978979</v>
      </c>
      <c r="AH35" s="54"/>
      <c r="AI35" s="54"/>
      <c r="AJ35" s="54"/>
      <c r="AK35" s="54"/>
      <c r="AL35" s="54">
        <v>237637.95499999999</v>
      </c>
      <c r="AM35" s="54">
        <v>-450000</v>
      </c>
      <c r="AN35" s="315">
        <v>-1679428.0965978978</v>
      </c>
      <c r="AP35" s="315">
        <v>-8001798.9174955245</v>
      </c>
      <c r="AQ35" s="54">
        <v>0</v>
      </c>
      <c r="AR35" s="54">
        <v>0</v>
      </c>
      <c r="AS35" s="54">
        <v>0</v>
      </c>
      <c r="AT35" s="54">
        <v>0</v>
      </c>
      <c r="AU35" s="54">
        <v>-101084.50600000002</v>
      </c>
      <c r="AV35" s="54">
        <v>-450000</v>
      </c>
      <c r="AW35" s="315">
        <v>-8552883.4234955236</v>
      </c>
      <c r="AY35" s="315">
        <v>-2535099</v>
      </c>
      <c r="AZ35" s="54"/>
      <c r="BA35" s="54">
        <v>-49867</v>
      </c>
      <c r="BB35" s="54"/>
      <c r="BC35" s="54"/>
      <c r="BD35" s="54">
        <v>0</v>
      </c>
      <c r="BE35" s="54">
        <v>0</v>
      </c>
      <c r="BF35" s="315">
        <v>-2584966</v>
      </c>
      <c r="BH35" s="315">
        <v>-2291946</v>
      </c>
      <c r="BI35" s="54"/>
      <c r="BJ35" s="54">
        <v>1199</v>
      </c>
      <c r="BK35" s="54"/>
      <c r="BL35" s="54"/>
      <c r="BM35" s="54">
        <v>-64226.513420000018</v>
      </c>
      <c r="BN35" s="54">
        <v>0</v>
      </c>
      <c r="BO35" s="315">
        <v>-2354973.5134200002</v>
      </c>
      <c r="BQ35" s="315">
        <v>-2928505</v>
      </c>
      <c r="BR35" s="54"/>
      <c r="BS35" s="54">
        <v>2257</v>
      </c>
      <c r="BT35" s="54"/>
      <c r="BU35" s="54"/>
      <c r="BV35" s="54">
        <v>-9257.2969899999916</v>
      </c>
      <c r="BW35" s="54">
        <v>218992</v>
      </c>
      <c r="BX35" s="315">
        <v>-2716513.2969900002</v>
      </c>
      <c r="BY35" s="189"/>
      <c r="BZ35" s="315">
        <v>-2552270</v>
      </c>
      <c r="CA35" s="54"/>
      <c r="CB35" s="54">
        <v>32830</v>
      </c>
      <c r="CC35" s="54"/>
      <c r="CD35" s="54"/>
      <c r="CE35" s="54">
        <v>223701.15415999995</v>
      </c>
      <c r="CF35" s="54">
        <v>153647.87685999999</v>
      </c>
      <c r="CG35" s="315">
        <v>-2142090.9689799999</v>
      </c>
      <c r="CH35" s="189"/>
      <c r="CI35" s="315">
        <v>-10307820</v>
      </c>
      <c r="CJ35" s="54">
        <v>0</v>
      </c>
      <c r="CK35" s="54">
        <v>-13581</v>
      </c>
      <c r="CL35" s="54">
        <v>0</v>
      </c>
      <c r="CM35" s="54">
        <v>0</v>
      </c>
      <c r="CN35" s="54">
        <v>150217.34374999994</v>
      </c>
      <c r="CO35" s="54">
        <v>372639.87685999996</v>
      </c>
      <c r="CP35" s="315">
        <v>-9798543.7793899998</v>
      </c>
      <c r="CR35" s="315">
        <v>-2290854</v>
      </c>
      <c r="CS35" s="193">
        <v>0</v>
      </c>
      <c r="CT35" s="193"/>
      <c r="CU35" s="193"/>
      <c r="CV35" s="193"/>
      <c r="CW35" s="193"/>
      <c r="CX35" s="193">
        <v>2041.0260000000001</v>
      </c>
      <c r="CY35" s="315">
        <v>-2288812.9739999999</v>
      </c>
      <c r="DA35" s="315">
        <v>-3292379</v>
      </c>
      <c r="DB35" s="193">
        <v>0</v>
      </c>
      <c r="DC35" s="193">
        <v>0</v>
      </c>
      <c r="DD35" s="193">
        <v>0</v>
      </c>
      <c r="DE35" s="193">
        <v>0</v>
      </c>
      <c r="DF35" s="193">
        <v>0</v>
      </c>
      <c r="DG35" s="193">
        <v>664025.29</v>
      </c>
      <c r="DH35" s="315">
        <v>-2628353.71</v>
      </c>
      <c r="DJ35" s="315">
        <v>-2795160</v>
      </c>
      <c r="DK35" s="193">
        <v>0</v>
      </c>
      <c r="DL35" s="193">
        <v>0</v>
      </c>
      <c r="DM35" s="193">
        <v>0</v>
      </c>
      <c r="DN35" s="193">
        <v>0</v>
      </c>
      <c r="DO35" s="193">
        <v>0</v>
      </c>
      <c r="DP35" s="193">
        <v>-126737.47383033</v>
      </c>
      <c r="DQ35" s="315">
        <v>-2921897.4738303302</v>
      </c>
      <c r="DS35" s="315">
        <v>-2643498</v>
      </c>
      <c r="DT35" s="193">
        <v>0</v>
      </c>
      <c r="DU35" s="193">
        <v>0</v>
      </c>
      <c r="DV35" s="193">
        <v>0</v>
      </c>
      <c r="DW35" s="193">
        <v>0</v>
      </c>
      <c r="DX35" s="193">
        <v>0</v>
      </c>
      <c r="DY35" s="193">
        <v>0</v>
      </c>
      <c r="DZ35" s="315">
        <v>-2643498</v>
      </c>
      <c r="EB35" s="315">
        <v>-11021891</v>
      </c>
      <c r="EC35" s="193">
        <v>0</v>
      </c>
      <c r="ED35" s="193">
        <v>0</v>
      </c>
      <c r="EE35" s="193">
        <v>0</v>
      </c>
      <c r="EF35" s="193">
        <v>0</v>
      </c>
      <c r="EG35" s="193">
        <v>0</v>
      </c>
      <c r="EH35" s="193">
        <v>539328.84216967004</v>
      </c>
      <c r="EI35" s="315">
        <v>-10482562.15783033</v>
      </c>
    </row>
    <row r="36" spans="2:139" ht="13">
      <c r="B36" s="38"/>
      <c r="C36" s="38"/>
      <c r="D36" s="39"/>
      <c r="F36" s="315"/>
      <c r="G36" s="54"/>
      <c r="H36" s="54"/>
      <c r="I36" s="54"/>
      <c r="J36" s="54"/>
      <c r="K36" s="54"/>
      <c r="L36" s="54"/>
      <c r="M36" s="315"/>
      <c r="O36" s="315"/>
      <c r="P36" s="54"/>
      <c r="Q36" s="54"/>
      <c r="R36" s="54"/>
      <c r="S36" s="54"/>
      <c r="T36" s="54"/>
      <c r="U36" s="54"/>
      <c r="V36" s="315"/>
      <c r="X36" s="315"/>
      <c r="Y36" s="54"/>
      <c r="Z36" s="54"/>
      <c r="AA36" s="54"/>
      <c r="AB36" s="54"/>
      <c r="AC36" s="54"/>
      <c r="AD36" s="54"/>
      <c r="AE36" s="315"/>
      <c r="AG36" s="315"/>
      <c r="AH36" s="54"/>
      <c r="AI36" s="54"/>
      <c r="AJ36" s="54"/>
      <c r="AK36" s="54"/>
      <c r="AL36" s="54"/>
      <c r="AM36" s="54"/>
      <c r="AN36" s="315"/>
      <c r="AP36" s="315"/>
      <c r="AQ36" s="54"/>
      <c r="AR36" s="54"/>
      <c r="AS36" s="54"/>
      <c r="AT36" s="54"/>
      <c r="AU36" s="54"/>
      <c r="AV36" s="54"/>
      <c r="AW36" s="315"/>
      <c r="AY36" s="315"/>
      <c r="AZ36" s="54"/>
      <c r="BA36" s="54"/>
      <c r="BB36" s="54"/>
      <c r="BC36" s="54"/>
      <c r="BD36" s="54"/>
      <c r="BE36" s="54"/>
      <c r="BF36" s="315"/>
      <c r="BH36" s="315"/>
      <c r="BI36" s="54"/>
      <c r="BJ36" s="54"/>
      <c r="BK36" s="54"/>
      <c r="BL36" s="54"/>
      <c r="BM36" s="54"/>
      <c r="BN36" s="54"/>
      <c r="BO36" s="315"/>
      <c r="BQ36" s="315"/>
      <c r="BR36" s="54"/>
      <c r="BS36" s="54"/>
      <c r="BT36" s="54"/>
      <c r="BU36" s="54"/>
      <c r="BV36" s="54"/>
      <c r="BW36" s="54"/>
      <c r="BX36" s="315"/>
      <c r="BY36" s="189"/>
      <c r="BZ36" s="315"/>
      <c r="CA36" s="54"/>
      <c r="CB36" s="54"/>
      <c r="CC36" s="54"/>
      <c r="CD36" s="54"/>
      <c r="CE36" s="54"/>
      <c r="CF36" s="54"/>
      <c r="CG36" s="315"/>
      <c r="CH36" s="189"/>
      <c r="CI36" s="315"/>
      <c r="CJ36" s="54"/>
      <c r="CK36" s="54"/>
      <c r="CL36" s="54"/>
      <c r="CM36" s="54"/>
      <c r="CN36" s="54"/>
      <c r="CO36" s="54"/>
      <c r="CP36" s="315"/>
      <c r="CR36" s="315"/>
      <c r="CS36" s="193"/>
      <c r="CT36" s="194"/>
      <c r="CU36" s="194"/>
      <c r="CV36" s="193"/>
      <c r="CW36" s="193"/>
      <c r="CX36" s="193"/>
      <c r="CY36" s="315"/>
      <c r="DA36" s="315"/>
      <c r="DB36" s="193"/>
      <c r="DC36" s="194"/>
      <c r="DD36" s="194"/>
      <c r="DE36" s="193"/>
      <c r="DF36" s="193"/>
      <c r="DG36" s="193"/>
      <c r="DH36" s="315"/>
      <c r="DJ36" s="315"/>
      <c r="DK36" s="193"/>
      <c r="DL36" s="194"/>
      <c r="DM36" s="194"/>
      <c r="DN36" s="193"/>
      <c r="DO36" s="193"/>
      <c r="DP36" s="193"/>
      <c r="DQ36" s="315"/>
      <c r="DS36" s="315"/>
      <c r="DT36" s="193"/>
      <c r="DU36" s="194"/>
      <c r="DV36" s="194"/>
      <c r="DW36" s="193"/>
      <c r="DX36" s="193"/>
      <c r="DY36" s="193"/>
      <c r="DZ36" s="315"/>
      <c r="EB36" s="315"/>
      <c r="EC36" s="193"/>
      <c r="ED36" s="194"/>
      <c r="EE36" s="194"/>
      <c r="EF36" s="193"/>
      <c r="EG36" s="193"/>
      <c r="EH36" s="193"/>
      <c r="EI36" s="315"/>
    </row>
    <row r="37" spans="2:139" s="19" customFormat="1" ht="13">
      <c r="B37" s="21" t="s">
        <v>37</v>
      </c>
      <c r="C37" s="99"/>
      <c r="D37" s="100"/>
      <c r="F37" s="316">
        <v>4806702.0424893945</v>
      </c>
      <c r="G37" s="61">
        <v>-3098063.3821001761</v>
      </c>
      <c r="H37" s="61">
        <v>0</v>
      </c>
      <c r="I37" s="61">
        <v>447415</v>
      </c>
      <c r="J37" s="61">
        <v>-318360</v>
      </c>
      <c r="K37" s="61">
        <v>1.4551915228366852E-11</v>
      </c>
      <c r="L37" s="61">
        <v>0</v>
      </c>
      <c r="M37" s="316">
        <v>1837693.6603892185</v>
      </c>
      <c r="O37" s="316">
        <v>5312692.7513414668</v>
      </c>
      <c r="P37" s="61">
        <v>-3291653.0517961718</v>
      </c>
      <c r="Q37" s="61">
        <v>0</v>
      </c>
      <c r="R37" s="61">
        <v>458639</v>
      </c>
      <c r="S37" s="61">
        <v>-295750</v>
      </c>
      <c r="T37" s="61">
        <v>-1.4551915228366852E-11</v>
      </c>
      <c r="U37" s="61">
        <v>0</v>
      </c>
      <c r="V37" s="316">
        <v>2183928.699545295</v>
      </c>
      <c r="X37" s="316">
        <v>1945916.1770266427</v>
      </c>
      <c r="Y37" s="61">
        <v>368764.44455231453</v>
      </c>
      <c r="Z37" s="61">
        <v>0</v>
      </c>
      <c r="AA37" s="61">
        <v>448166.84418000001</v>
      </c>
      <c r="AB37" s="61">
        <v>-332913</v>
      </c>
      <c r="AC37" s="61">
        <v>0</v>
      </c>
      <c r="AD37" s="61">
        <v>0</v>
      </c>
      <c r="AE37" s="316">
        <v>2429934.4657589574</v>
      </c>
      <c r="AG37" s="316">
        <v>1691189.0027251483</v>
      </c>
      <c r="AH37" s="61">
        <v>-37339.859704099516</v>
      </c>
      <c r="AI37" s="61">
        <v>0</v>
      </c>
      <c r="AJ37" s="61">
        <v>451351</v>
      </c>
      <c r="AK37" s="61">
        <v>-261798</v>
      </c>
      <c r="AL37" s="61">
        <v>-4.3655745685100555E-11</v>
      </c>
      <c r="AM37" s="61">
        <v>454784.50758319208</v>
      </c>
      <c r="AN37" s="316">
        <v>2298186.6506042411</v>
      </c>
      <c r="AP37" s="316">
        <v>13756499.973582651</v>
      </c>
      <c r="AQ37" s="61">
        <v>-6058291.849048133</v>
      </c>
      <c r="AR37" s="61">
        <v>0</v>
      </c>
      <c r="AS37" s="61">
        <v>1805571.84418</v>
      </c>
      <c r="AT37" s="61">
        <v>-1208821</v>
      </c>
      <c r="AU37" s="61">
        <v>-4.3655745685100555E-11</v>
      </c>
      <c r="AV37" s="61">
        <v>454784.50758319208</v>
      </c>
      <c r="AW37" s="316">
        <v>8749743.476297712</v>
      </c>
      <c r="AY37" s="316">
        <v>4146899</v>
      </c>
      <c r="AZ37" s="61">
        <v>-872254.65634795628</v>
      </c>
      <c r="BA37" s="61">
        <v>0</v>
      </c>
      <c r="BB37" s="61">
        <v>455661</v>
      </c>
      <c r="BC37" s="61">
        <v>-319190</v>
      </c>
      <c r="BD37" s="61">
        <v>0</v>
      </c>
      <c r="BE37" s="61">
        <v>0</v>
      </c>
      <c r="BF37" s="316">
        <v>3411115.3436520435</v>
      </c>
      <c r="BH37" s="316">
        <v>1959245</v>
      </c>
      <c r="BI37" s="61">
        <v>1502378.5341087733</v>
      </c>
      <c r="BJ37" s="61">
        <v>0</v>
      </c>
      <c r="BK37" s="61">
        <v>455802.68243999989</v>
      </c>
      <c r="BL37" s="61">
        <v>-345738</v>
      </c>
      <c r="BM37" s="61">
        <v>0</v>
      </c>
      <c r="BN37" s="61">
        <v>0</v>
      </c>
      <c r="BO37" s="316">
        <v>3571688.2165487735</v>
      </c>
      <c r="BQ37" s="316">
        <v>4720075</v>
      </c>
      <c r="BR37" s="61">
        <v>-1226558.7904724933</v>
      </c>
      <c r="BS37" s="61">
        <v>0</v>
      </c>
      <c r="BT37" s="61">
        <v>457074.75351000018</v>
      </c>
      <c r="BU37" s="61">
        <v>-437843</v>
      </c>
      <c r="BV37" s="61">
        <v>0</v>
      </c>
      <c r="BW37" s="61">
        <v>247194.98930299998</v>
      </c>
      <c r="BX37" s="316">
        <v>3759942.9523405065</v>
      </c>
      <c r="BY37" s="189"/>
      <c r="BZ37" s="316">
        <v>2561787</v>
      </c>
      <c r="CA37" s="61">
        <v>1325570.1727656729</v>
      </c>
      <c r="CB37" s="61">
        <v>-1.1641532182693481E-10</v>
      </c>
      <c r="CC37" s="61">
        <v>166162.56404999993</v>
      </c>
      <c r="CD37" s="61">
        <v>-357238</v>
      </c>
      <c r="CE37" s="61">
        <v>0</v>
      </c>
      <c r="CF37" s="61">
        <v>162776.91285999998</v>
      </c>
      <c r="CG37" s="316">
        <v>3859058.6496756733</v>
      </c>
      <c r="CH37" s="189"/>
      <c r="CI37" s="316">
        <v>13388006</v>
      </c>
      <c r="CJ37" s="61">
        <v>729135.2600539967</v>
      </c>
      <c r="CK37" s="61">
        <v>-1.1641532182693481E-10</v>
      </c>
      <c r="CL37" s="61">
        <v>1534701</v>
      </c>
      <c r="CM37" s="61">
        <v>-1460009</v>
      </c>
      <c r="CN37" s="61">
        <v>0</v>
      </c>
      <c r="CO37" s="61">
        <v>409971.90216299996</v>
      </c>
      <c r="CP37" s="316">
        <v>14601805.162216997</v>
      </c>
      <c r="CR37" s="316">
        <v>4840741</v>
      </c>
      <c r="CS37" s="194">
        <v>150479.658</v>
      </c>
      <c r="CT37" s="194">
        <v>0</v>
      </c>
      <c r="CU37" s="194">
        <v>69372.265920000005</v>
      </c>
      <c r="CV37" s="194">
        <v>-466304</v>
      </c>
      <c r="CW37" s="194">
        <v>0</v>
      </c>
      <c r="CX37" s="194">
        <v>-50470.02</v>
      </c>
      <c r="CY37" s="316">
        <v>4543818.9039200004</v>
      </c>
      <c r="DA37" s="316">
        <v>59342</v>
      </c>
      <c r="DB37" s="61">
        <v>5269932.3420000002</v>
      </c>
      <c r="DC37" s="61">
        <v>-5.0931703299283981E-11</v>
      </c>
      <c r="DD37" s="61">
        <v>69781.800079999986</v>
      </c>
      <c r="DE37" s="61">
        <v>-433837</v>
      </c>
      <c r="DF37" s="61">
        <v>0</v>
      </c>
      <c r="DG37" s="61">
        <v>-152131.64699999988</v>
      </c>
      <c r="DH37" s="316">
        <v>4813087.4950800007</v>
      </c>
      <c r="DJ37" s="316">
        <v>3810399.0000000009</v>
      </c>
      <c r="DK37" s="61">
        <v>1584539.2039999999</v>
      </c>
      <c r="DL37" s="61">
        <v>5.4569682106375694E-11</v>
      </c>
      <c r="DM37" s="61">
        <v>69781.800079999986</v>
      </c>
      <c r="DN37" s="61">
        <v>-452175</v>
      </c>
      <c r="DO37" s="61">
        <v>0</v>
      </c>
      <c r="DP37" s="61">
        <v>-3.299937816336751E-7</v>
      </c>
      <c r="DQ37" s="316">
        <v>5012545.0040796716</v>
      </c>
      <c r="DS37" s="316">
        <v>5990453</v>
      </c>
      <c r="DT37" s="61">
        <v>-1393111.3429999999</v>
      </c>
      <c r="DU37" s="61">
        <v>-6.6393113229423761E-11</v>
      </c>
      <c r="DV37" s="61">
        <v>69781.800079999986</v>
      </c>
      <c r="DW37" s="61">
        <v>-259711</v>
      </c>
      <c r="DX37" s="61">
        <v>0</v>
      </c>
      <c r="DY37" s="61">
        <v>0</v>
      </c>
      <c r="DZ37" s="316">
        <v>4407412.4570800001</v>
      </c>
      <c r="EB37" s="316">
        <v>14700935</v>
      </c>
      <c r="EC37" s="61">
        <v>5611839.8609999996</v>
      </c>
      <c r="ED37" s="61">
        <f>ED25+ED27</f>
        <v>0</v>
      </c>
      <c r="EE37" s="61">
        <v>278717.66615999996</v>
      </c>
      <c r="EF37" s="61">
        <v>-1612027</v>
      </c>
      <c r="EG37" s="61">
        <v>0</v>
      </c>
      <c r="EH37" s="61">
        <v>-202601.66700032988</v>
      </c>
      <c r="EI37" s="316">
        <v>18776863.860159669</v>
      </c>
    </row>
    <row r="38" spans="2:139">
      <c r="B38" s="38"/>
      <c r="C38" s="39"/>
      <c r="D38" s="39"/>
      <c r="F38" s="315"/>
      <c r="G38" s="54"/>
      <c r="H38" s="54"/>
      <c r="I38" s="54"/>
      <c r="J38" s="54"/>
      <c r="K38" s="54"/>
      <c r="L38" s="54"/>
      <c r="M38" s="315"/>
      <c r="O38" s="315"/>
      <c r="P38" s="54"/>
      <c r="Q38" s="54"/>
      <c r="R38" s="54"/>
      <c r="S38" s="54"/>
      <c r="T38" s="54"/>
      <c r="U38" s="54"/>
      <c r="V38" s="315"/>
      <c r="X38" s="315"/>
      <c r="Y38" s="54"/>
      <c r="Z38" s="54"/>
      <c r="AA38" s="54"/>
      <c r="AB38" s="54"/>
      <c r="AC38" s="54"/>
      <c r="AD38" s="54"/>
      <c r="AE38" s="315"/>
      <c r="AG38" s="315"/>
      <c r="AH38" s="54"/>
      <c r="AI38" s="54"/>
      <c r="AJ38" s="54"/>
      <c r="AK38" s="54"/>
      <c r="AL38" s="54"/>
      <c r="AM38" s="54"/>
      <c r="AN38" s="315"/>
      <c r="AP38" s="315"/>
      <c r="AQ38" s="54"/>
      <c r="AR38" s="54"/>
      <c r="AS38" s="54"/>
      <c r="AT38" s="54"/>
      <c r="AU38" s="54"/>
      <c r="AV38" s="54"/>
      <c r="AW38" s="315"/>
      <c r="AY38" s="315"/>
      <c r="AZ38" s="54"/>
      <c r="BA38" s="54"/>
      <c r="BB38" s="54"/>
      <c r="BC38" s="54"/>
      <c r="BD38" s="54"/>
      <c r="BE38" s="54"/>
      <c r="BF38" s="315"/>
      <c r="BH38" s="315"/>
      <c r="BI38" s="54"/>
      <c r="BJ38" s="54"/>
      <c r="BK38" s="54"/>
      <c r="BL38" s="54"/>
      <c r="BM38" s="54"/>
      <c r="BN38" s="54"/>
      <c r="BO38" s="315"/>
      <c r="BQ38" s="315"/>
      <c r="BR38" s="54"/>
      <c r="BS38" s="54"/>
      <c r="BT38" s="54"/>
      <c r="BU38" s="54"/>
      <c r="BV38" s="54"/>
      <c r="BW38" s="54"/>
      <c r="BX38" s="315"/>
      <c r="BY38" s="189"/>
      <c r="BZ38" s="315"/>
      <c r="CA38" s="54"/>
      <c r="CB38" s="54"/>
      <c r="CC38" s="54"/>
      <c r="CD38" s="54"/>
      <c r="CE38" s="54"/>
      <c r="CF38" s="54"/>
      <c r="CG38" s="315"/>
      <c r="CH38" s="189"/>
      <c r="CI38" s="315"/>
      <c r="CJ38" s="54"/>
      <c r="CK38" s="54"/>
      <c r="CL38" s="54"/>
      <c r="CM38" s="54"/>
      <c r="CN38" s="54"/>
      <c r="CO38" s="54"/>
      <c r="CP38" s="315"/>
      <c r="CR38" s="315"/>
      <c r="CS38" s="193"/>
      <c r="CT38" s="193"/>
      <c r="CU38" s="193"/>
      <c r="CV38" s="193"/>
      <c r="CW38" s="193"/>
      <c r="CX38" s="193"/>
      <c r="CY38" s="315"/>
      <c r="DA38" s="315"/>
      <c r="DB38" s="193"/>
      <c r="DC38" s="193"/>
      <c r="DD38" s="193"/>
      <c r="DE38" s="193"/>
      <c r="DF38" s="193"/>
      <c r="DG38" s="193"/>
      <c r="DH38" s="315"/>
      <c r="DJ38" s="315"/>
      <c r="DK38" s="193"/>
      <c r="DL38" s="193"/>
      <c r="DM38" s="193"/>
      <c r="DN38" s="193"/>
      <c r="DO38" s="193"/>
      <c r="DP38" s="193"/>
      <c r="DQ38" s="315"/>
      <c r="DS38" s="315"/>
      <c r="DT38" s="193"/>
      <c r="DU38" s="193"/>
      <c r="DV38" s="193"/>
      <c r="DW38" s="193"/>
      <c r="DX38" s="193"/>
      <c r="DY38" s="193"/>
      <c r="DZ38" s="315"/>
      <c r="EB38" s="315"/>
      <c r="EC38" s="193"/>
      <c r="ED38" s="193"/>
      <c r="EE38" s="193"/>
      <c r="EF38" s="193"/>
      <c r="EG38" s="193"/>
      <c r="EH38" s="193"/>
      <c r="EI38" s="315"/>
    </row>
    <row r="39" spans="2:139" s="19" customFormat="1" ht="13">
      <c r="B39" s="21" t="s">
        <v>38</v>
      </c>
      <c r="C39" s="32"/>
      <c r="D39" s="32"/>
      <c r="F39" s="316">
        <v>25762.186333219001</v>
      </c>
      <c r="G39" s="61"/>
      <c r="H39" s="61"/>
      <c r="I39" s="61"/>
      <c r="J39" s="61"/>
      <c r="K39" s="61"/>
      <c r="L39" s="54"/>
      <c r="M39" s="316">
        <v>25762.186333219001</v>
      </c>
      <c r="O39" s="316">
        <v>-4668.6231295759999</v>
      </c>
      <c r="P39" s="61"/>
      <c r="Q39" s="61"/>
      <c r="R39" s="61"/>
      <c r="S39" s="61"/>
      <c r="T39" s="61"/>
      <c r="U39" s="54"/>
      <c r="V39" s="316">
        <v>-4668.6231295759999</v>
      </c>
      <c r="X39" s="316">
        <v>19886.678473782998</v>
      </c>
      <c r="Y39" s="61"/>
      <c r="Z39" s="61"/>
      <c r="AA39" s="61"/>
      <c r="AB39" s="61"/>
      <c r="AC39" s="61"/>
      <c r="AD39" s="54"/>
      <c r="AE39" s="316">
        <v>19886.678473782998</v>
      </c>
      <c r="AG39" s="316">
        <v>-455257.66752033302</v>
      </c>
      <c r="AH39" s="61"/>
      <c r="AI39" s="61"/>
      <c r="AJ39" s="61"/>
      <c r="AK39" s="61"/>
      <c r="AL39" s="61"/>
      <c r="AM39" s="54">
        <v>450000</v>
      </c>
      <c r="AN39" s="316">
        <v>-5257.6675203330233</v>
      </c>
      <c r="AP39" s="316">
        <v>-414277.42584290705</v>
      </c>
      <c r="AQ39" s="61">
        <v>0</v>
      </c>
      <c r="AR39" s="61">
        <v>0</v>
      </c>
      <c r="AS39" s="61">
        <v>0</v>
      </c>
      <c r="AT39" s="61">
        <v>0</v>
      </c>
      <c r="AU39" s="61">
        <v>0</v>
      </c>
      <c r="AV39" s="54">
        <v>450000</v>
      </c>
      <c r="AW39" s="316">
        <v>35722.574157092975</v>
      </c>
      <c r="AY39" s="316">
        <v>-68400</v>
      </c>
      <c r="AZ39" s="61"/>
      <c r="BA39" s="61"/>
      <c r="BB39" s="61"/>
      <c r="BC39" s="61"/>
      <c r="BD39" s="61"/>
      <c r="BE39" s="54">
        <v>0</v>
      </c>
      <c r="BF39" s="316">
        <v>-68400</v>
      </c>
      <c r="BH39" s="316">
        <v>-209677</v>
      </c>
      <c r="BI39" s="61"/>
      <c r="BJ39" s="61"/>
      <c r="BK39" s="61"/>
      <c r="BL39" s="61"/>
      <c r="BM39" s="61"/>
      <c r="BN39" s="54">
        <v>0</v>
      </c>
      <c r="BO39" s="316">
        <v>-209677</v>
      </c>
      <c r="BQ39" s="316">
        <v>-34545</v>
      </c>
      <c r="BR39" s="61"/>
      <c r="BS39" s="61"/>
      <c r="BT39" s="61"/>
      <c r="BU39" s="61"/>
      <c r="BV39" s="61"/>
      <c r="BW39" s="54">
        <v>0</v>
      </c>
      <c r="BX39" s="316">
        <v>-34545</v>
      </c>
      <c r="BY39" s="189"/>
      <c r="BZ39" s="316">
        <v>53027</v>
      </c>
      <c r="CA39" s="61"/>
      <c r="CB39" s="61"/>
      <c r="CC39" s="61"/>
      <c r="CD39" s="61"/>
      <c r="CE39" s="61"/>
      <c r="CF39" s="54">
        <v>0</v>
      </c>
      <c r="CG39" s="316">
        <v>53027</v>
      </c>
      <c r="CH39" s="189"/>
      <c r="CI39" s="316">
        <v>-259595</v>
      </c>
      <c r="CJ39" s="61">
        <v>0</v>
      </c>
      <c r="CK39" s="61">
        <v>0</v>
      </c>
      <c r="CL39" s="61">
        <v>0</v>
      </c>
      <c r="CM39" s="61">
        <v>0</v>
      </c>
      <c r="CN39" s="61">
        <v>0</v>
      </c>
      <c r="CO39" s="54">
        <v>0</v>
      </c>
      <c r="CP39" s="316">
        <v>-259595</v>
      </c>
      <c r="CR39" s="316">
        <v>12555</v>
      </c>
      <c r="CS39" s="194"/>
      <c r="CT39" s="194"/>
      <c r="CU39" s="194"/>
      <c r="CV39" s="194"/>
      <c r="CW39" s="194"/>
      <c r="CX39" s="193"/>
      <c r="CY39" s="316">
        <v>12555</v>
      </c>
      <c r="DA39" s="316">
        <v>14721</v>
      </c>
      <c r="DB39" s="194">
        <v>0</v>
      </c>
      <c r="DC39" s="194">
        <v>0</v>
      </c>
      <c r="DD39" s="194">
        <v>0</v>
      </c>
      <c r="DE39" s="194">
        <v>0</v>
      </c>
      <c r="DF39" s="194">
        <v>0</v>
      </c>
      <c r="DG39" s="193">
        <v>0</v>
      </c>
      <c r="DH39" s="316">
        <v>14721</v>
      </c>
      <c r="DJ39" s="316">
        <v>6184</v>
      </c>
      <c r="DK39" s="194">
        <v>0</v>
      </c>
      <c r="DL39" s="194">
        <v>0</v>
      </c>
      <c r="DM39" s="194">
        <v>0</v>
      </c>
      <c r="DN39" s="194">
        <v>0</v>
      </c>
      <c r="DO39" s="194">
        <v>0</v>
      </c>
      <c r="DP39" s="193">
        <v>0</v>
      </c>
      <c r="DQ39" s="316">
        <v>6184</v>
      </c>
      <c r="DS39" s="316">
        <v>159599</v>
      </c>
      <c r="DT39" s="194">
        <v>0</v>
      </c>
      <c r="DU39" s="194">
        <v>0</v>
      </c>
      <c r="DV39" s="194">
        <v>0</v>
      </c>
      <c r="DW39" s="194">
        <v>0</v>
      </c>
      <c r="DX39" s="194">
        <v>0</v>
      </c>
      <c r="DY39" s="193">
        <v>0</v>
      </c>
      <c r="DZ39" s="316">
        <v>159599</v>
      </c>
      <c r="EB39" s="316">
        <v>193059</v>
      </c>
      <c r="EC39" s="194">
        <v>0</v>
      </c>
      <c r="ED39" s="194">
        <v>0</v>
      </c>
      <c r="EE39" s="194">
        <v>0</v>
      </c>
      <c r="EF39" s="194">
        <v>0</v>
      </c>
      <c r="EG39" s="194">
        <v>0</v>
      </c>
      <c r="EH39" s="193">
        <v>0</v>
      </c>
      <c r="EI39" s="316">
        <v>193059</v>
      </c>
    </row>
    <row r="40" spans="2:139" ht="13">
      <c r="B40" s="21"/>
      <c r="C40" s="32"/>
      <c r="D40" s="32"/>
      <c r="F40" s="316"/>
      <c r="G40" s="61"/>
      <c r="H40" s="61"/>
      <c r="I40" s="61"/>
      <c r="J40" s="61"/>
      <c r="K40" s="61"/>
      <c r="L40" s="61"/>
      <c r="M40" s="316"/>
      <c r="O40" s="316"/>
      <c r="P40" s="61"/>
      <c r="Q40" s="61"/>
      <c r="R40" s="61"/>
      <c r="S40" s="61"/>
      <c r="T40" s="61"/>
      <c r="U40" s="61"/>
      <c r="V40" s="316"/>
      <c r="X40" s="316"/>
      <c r="Y40" s="61"/>
      <c r="Z40" s="61"/>
      <c r="AA40" s="61"/>
      <c r="AB40" s="61"/>
      <c r="AC40" s="61"/>
      <c r="AD40" s="61"/>
      <c r="AE40" s="316"/>
      <c r="AG40" s="316"/>
      <c r="AH40" s="61"/>
      <c r="AI40" s="61"/>
      <c r="AJ40" s="61"/>
      <c r="AK40" s="61"/>
      <c r="AL40" s="61"/>
      <c r="AM40" s="61"/>
      <c r="AN40" s="316"/>
      <c r="AP40" s="316"/>
      <c r="AQ40" s="61"/>
      <c r="AR40" s="61"/>
      <c r="AS40" s="61"/>
      <c r="AT40" s="61"/>
      <c r="AU40" s="61"/>
      <c r="AV40" s="61"/>
      <c r="AW40" s="316"/>
      <c r="AY40" s="316"/>
      <c r="AZ40" s="61"/>
      <c r="BA40" s="61"/>
      <c r="BB40" s="61"/>
      <c r="BC40" s="61"/>
      <c r="BD40" s="61"/>
      <c r="BE40" s="61"/>
      <c r="BF40" s="316"/>
      <c r="BH40" s="316"/>
      <c r="BI40" s="61"/>
      <c r="BJ40" s="61"/>
      <c r="BK40" s="61"/>
      <c r="BL40" s="61"/>
      <c r="BM40" s="61"/>
      <c r="BN40" s="61"/>
      <c r="BO40" s="316"/>
      <c r="BQ40" s="316"/>
      <c r="BR40" s="61"/>
      <c r="BS40" s="61"/>
      <c r="BT40" s="61"/>
      <c r="BU40" s="61"/>
      <c r="BV40" s="61"/>
      <c r="BW40" s="61"/>
      <c r="BX40" s="316"/>
      <c r="BY40" s="189"/>
      <c r="BZ40" s="316"/>
      <c r="CA40" s="61"/>
      <c r="CB40" s="61"/>
      <c r="CC40" s="61"/>
      <c r="CD40" s="61"/>
      <c r="CE40" s="61"/>
      <c r="CF40" s="61"/>
      <c r="CG40" s="316"/>
      <c r="CH40" s="189"/>
      <c r="CI40" s="316"/>
      <c r="CJ40" s="61"/>
      <c r="CK40" s="61"/>
      <c r="CL40" s="61"/>
      <c r="CM40" s="61"/>
      <c r="CN40" s="61"/>
      <c r="CO40" s="61"/>
      <c r="CP40" s="316"/>
      <c r="CR40" s="316"/>
      <c r="CS40" s="194"/>
      <c r="CT40" s="194"/>
      <c r="CU40" s="194"/>
      <c r="CV40" s="194"/>
      <c r="CW40" s="194"/>
      <c r="CX40" s="194"/>
      <c r="CY40" s="316"/>
      <c r="DA40" s="316"/>
      <c r="DB40" s="194"/>
      <c r="DC40" s="194"/>
      <c r="DD40" s="194"/>
      <c r="DE40" s="194"/>
      <c r="DF40" s="194"/>
      <c r="DG40" s="194"/>
      <c r="DH40" s="316"/>
      <c r="DJ40" s="316"/>
      <c r="DK40" s="194"/>
      <c r="DL40" s="194"/>
      <c r="DM40" s="194"/>
      <c r="DN40" s="194"/>
      <c r="DO40" s="194"/>
      <c r="DP40" s="194"/>
      <c r="DQ40" s="316"/>
      <c r="DS40" s="316"/>
      <c r="DT40" s="194"/>
      <c r="DU40" s="194"/>
      <c r="DV40" s="194"/>
      <c r="DW40" s="194"/>
      <c r="DX40" s="194"/>
      <c r="DY40" s="194"/>
      <c r="DZ40" s="316"/>
      <c r="EB40" s="316"/>
      <c r="EC40" s="194"/>
      <c r="ED40" s="194"/>
      <c r="EE40" s="194"/>
      <c r="EF40" s="194"/>
      <c r="EG40" s="194"/>
      <c r="EH40" s="194"/>
      <c r="EI40" s="316"/>
    </row>
    <row r="41" spans="2:139" s="19" customFormat="1" ht="13">
      <c r="B41" s="21" t="s">
        <v>39</v>
      </c>
      <c r="C41" s="32"/>
      <c r="D41" s="32"/>
      <c r="F41" s="316">
        <v>4832464.2288226131</v>
      </c>
      <c r="G41" s="61">
        <v>-3098063.3821001761</v>
      </c>
      <c r="H41" s="61">
        <v>0</v>
      </c>
      <c r="I41" s="61">
        <v>447415</v>
      </c>
      <c r="J41" s="61">
        <v>-318360</v>
      </c>
      <c r="K41" s="61">
        <v>1.4551915228366852E-11</v>
      </c>
      <c r="L41" s="61">
        <v>0</v>
      </c>
      <c r="M41" s="316">
        <v>1863455.8467224371</v>
      </c>
      <c r="O41" s="316">
        <v>5308024.1282118903</v>
      </c>
      <c r="P41" s="61">
        <v>-3291653.0517961718</v>
      </c>
      <c r="Q41" s="61">
        <v>0</v>
      </c>
      <c r="R41" s="61">
        <v>458639</v>
      </c>
      <c r="S41" s="61">
        <v>-295750</v>
      </c>
      <c r="T41" s="61">
        <v>-1.4551915228366852E-11</v>
      </c>
      <c r="U41" s="61">
        <v>0</v>
      </c>
      <c r="V41" s="316">
        <v>2179260.0764157185</v>
      </c>
      <c r="X41" s="316">
        <v>1965802.8555004257</v>
      </c>
      <c r="Y41" s="61">
        <v>368764.44455231453</v>
      </c>
      <c r="Z41" s="61">
        <v>0</v>
      </c>
      <c r="AA41" s="61">
        <v>448166.84418000001</v>
      </c>
      <c r="AB41" s="61">
        <v>-332913</v>
      </c>
      <c r="AC41" s="61">
        <v>0</v>
      </c>
      <c r="AD41" s="61">
        <v>0</v>
      </c>
      <c r="AE41" s="316">
        <v>2449821.1442327402</v>
      </c>
      <c r="AG41" s="316">
        <v>1235931.3352048153</v>
      </c>
      <c r="AH41" s="61">
        <v>-37339.859704099516</v>
      </c>
      <c r="AI41" s="61">
        <v>0</v>
      </c>
      <c r="AJ41" s="61">
        <v>451351</v>
      </c>
      <c r="AK41" s="61">
        <v>-261798</v>
      </c>
      <c r="AL41" s="61">
        <v>-4.3655745685100555E-11</v>
      </c>
      <c r="AM41" s="61">
        <v>904784.50758319208</v>
      </c>
      <c r="AN41" s="316">
        <v>2292928.9830839075</v>
      </c>
      <c r="AP41" s="316">
        <v>13342222.547739746</v>
      </c>
      <c r="AQ41" s="61">
        <v>-6058291.849048133</v>
      </c>
      <c r="AR41" s="61">
        <v>0</v>
      </c>
      <c r="AS41" s="61">
        <v>1805571.84418</v>
      </c>
      <c r="AT41" s="61">
        <v>-1208821</v>
      </c>
      <c r="AU41" s="61">
        <v>-4.3655745685100555E-11</v>
      </c>
      <c r="AV41" s="61">
        <v>904784.50758319208</v>
      </c>
      <c r="AW41" s="316">
        <v>8785466.0504548028</v>
      </c>
      <c r="AY41" s="316">
        <v>4078499</v>
      </c>
      <c r="AZ41" s="61">
        <v>-872254.65634795628</v>
      </c>
      <c r="BA41" s="61">
        <v>0</v>
      </c>
      <c r="BB41" s="61">
        <v>455661</v>
      </c>
      <c r="BC41" s="61">
        <v>-319190</v>
      </c>
      <c r="BD41" s="61">
        <v>0</v>
      </c>
      <c r="BE41" s="61">
        <v>0</v>
      </c>
      <c r="BF41" s="316">
        <v>3342715.3436520435</v>
      </c>
      <c r="BH41" s="316">
        <v>1749568</v>
      </c>
      <c r="BI41" s="61">
        <v>1502378.5341087733</v>
      </c>
      <c r="BJ41" s="61">
        <v>0</v>
      </c>
      <c r="BK41" s="61">
        <v>455802.68243999989</v>
      </c>
      <c r="BL41" s="61">
        <v>-345738</v>
      </c>
      <c r="BM41" s="61">
        <v>0</v>
      </c>
      <c r="BN41" s="61">
        <v>0</v>
      </c>
      <c r="BO41" s="316">
        <v>3362011.2165487735</v>
      </c>
      <c r="BQ41" s="316">
        <v>4685530</v>
      </c>
      <c r="BR41" s="61">
        <v>-1226558.7904724933</v>
      </c>
      <c r="BS41" s="61">
        <v>0</v>
      </c>
      <c r="BT41" s="61">
        <v>457074.75351000018</v>
      </c>
      <c r="BU41" s="61">
        <v>-437843</v>
      </c>
      <c r="BV41" s="61">
        <v>0</v>
      </c>
      <c r="BW41" s="61">
        <v>247194.98930299998</v>
      </c>
      <c r="BX41" s="316">
        <v>3725397.9523405065</v>
      </c>
      <c r="BY41" s="189"/>
      <c r="BZ41" s="316">
        <v>2614814</v>
      </c>
      <c r="CA41" s="61">
        <v>1325570.1727656729</v>
      </c>
      <c r="CB41" s="61">
        <v>-1.1641532182693481E-10</v>
      </c>
      <c r="CC41" s="61">
        <v>166162.56404999993</v>
      </c>
      <c r="CD41" s="61">
        <v>-357238</v>
      </c>
      <c r="CE41" s="61">
        <v>0</v>
      </c>
      <c r="CF41" s="61">
        <v>162776.91285999998</v>
      </c>
      <c r="CG41" s="316">
        <v>3912085.6496756733</v>
      </c>
      <c r="CH41" s="189"/>
      <c r="CI41" s="316">
        <v>13128411</v>
      </c>
      <c r="CJ41" s="61">
        <v>729135.2600539967</v>
      </c>
      <c r="CK41" s="61">
        <v>-1.1641532182693481E-10</v>
      </c>
      <c r="CL41" s="61">
        <v>1534701</v>
      </c>
      <c r="CM41" s="61">
        <v>-1460009</v>
      </c>
      <c r="CN41" s="61">
        <v>0</v>
      </c>
      <c r="CO41" s="61">
        <v>409971.90216299996</v>
      </c>
      <c r="CP41" s="316">
        <v>14342210.162216997</v>
      </c>
      <c r="CR41" s="316">
        <v>4853296</v>
      </c>
      <c r="CS41" s="194">
        <v>150479.658</v>
      </c>
      <c r="CT41" s="194">
        <v>0</v>
      </c>
      <c r="CU41" s="194">
        <v>69372.265920000005</v>
      </c>
      <c r="CV41" s="194">
        <v>-466304</v>
      </c>
      <c r="CW41" s="194">
        <v>0</v>
      </c>
      <c r="CX41" s="194">
        <v>-50470.02</v>
      </c>
      <c r="CY41" s="316">
        <v>4556373.9039200004</v>
      </c>
      <c r="DA41" s="316">
        <v>74063</v>
      </c>
      <c r="DB41" s="61">
        <v>5269932.3420000002</v>
      </c>
      <c r="DC41" s="61">
        <v>-5.0931703299283981E-11</v>
      </c>
      <c r="DD41" s="61">
        <v>69781.800079999986</v>
      </c>
      <c r="DE41" s="61">
        <v>-433837</v>
      </c>
      <c r="DF41" s="61">
        <v>0</v>
      </c>
      <c r="DG41" s="61">
        <v>-152131.64699999988</v>
      </c>
      <c r="DH41" s="316">
        <v>4827808.4950800007</v>
      </c>
      <c r="DJ41" s="316">
        <v>3816583.0000000009</v>
      </c>
      <c r="DK41" s="61">
        <v>1584539.2039999999</v>
      </c>
      <c r="DL41" s="61">
        <v>5.4569682106375694E-11</v>
      </c>
      <c r="DM41" s="61">
        <v>69781.800079999986</v>
      </c>
      <c r="DN41" s="61">
        <v>-452175</v>
      </c>
      <c r="DO41" s="61">
        <v>0</v>
      </c>
      <c r="DP41" s="61">
        <v>-3.299937816336751E-7</v>
      </c>
      <c r="DQ41" s="316">
        <v>5018729.0040796716</v>
      </c>
      <c r="DS41" s="316">
        <v>6150052</v>
      </c>
      <c r="DT41" s="61">
        <v>-1393111.3429999999</v>
      </c>
      <c r="DU41" s="61">
        <v>-6.6393113229423761E-11</v>
      </c>
      <c r="DV41" s="61">
        <v>69781.800079999986</v>
      </c>
      <c r="DW41" s="61">
        <v>-259711</v>
      </c>
      <c r="DX41" s="61">
        <v>0</v>
      </c>
      <c r="DY41" s="61">
        <v>0</v>
      </c>
      <c r="DZ41" s="316">
        <v>4567011.4570800001</v>
      </c>
      <c r="EB41" s="316">
        <v>14893994</v>
      </c>
      <c r="EC41" s="61">
        <v>5611839.8609999996</v>
      </c>
      <c r="ED41" s="61">
        <f>ED37+ED39</f>
        <v>0</v>
      </c>
      <c r="EE41" s="61">
        <v>278717.66615999996</v>
      </c>
      <c r="EF41" s="61">
        <v>-1612027</v>
      </c>
      <c r="EG41" s="61">
        <v>0</v>
      </c>
      <c r="EH41" s="61">
        <v>-202601.66700032988</v>
      </c>
      <c r="EI41" s="316">
        <v>18969922.860159669</v>
      </c>
    </row>
    <row r="42" spans="2:139" ht="13">
      <c r="B42" s="21"/>
      <c r="C42" s="32"/>
      <c r="D42" s="32"/>
      <c r="F42" s="316"/>
      <c r="G42" s="61"/>
      <c r="H42" s="61"/>
      <c r="I42" s="61"/>
      <c r="J42" s="61"/>
      <c r="K42" s="61"/>
      <c r="L42" s="61"/>
      <c r="M42" s="316"/>
      <c r="O42" s="316"/>
      <c r="P42" s="61"/>
      <c r="Q42" s="61"/>
      <c r="R42" s="61"/>
      <c r="S42" s="61"/>
      <c r="T42" s="61"/>
      <c r="U42" s="61"/>
      <c r="V42" s="316"/>
      <c r="X42" s="316"/>
      <c r="Y42" s="61"/>
      <c r="Z42" s="61"/>
      <c r="AA42" s="61"/>
      <c r="AB42" s="61"/>
      <c r="AC42" s="61"/>
      <c r="AD42" s="61"/>
      <c r="AE42" s="316"/>
      <c r="AG42" s="316"/>
      <c r="AH42" s="61"/>
      <c r="AI42" s="61"/>
      <c r="AJ42" s="61"/>
      <c r="AK42" s="61"/>
      <c r="AL42" s="61"/>
      <c r="AM42" s="61"/>
      <c r="AN42" s="316"/>
      <c r="AP42" s="316"/>
      <c r="AQ42" s="61"/>
      <c r="AR42" s="61"/>
      <c r="AS42" s="61"/>
      <c r="AT42" s="61"/>
      <c r="AU42" s="61"/>
      <c r="AV42" s="61"/>
      <c r="AW42" s="316"/>
      <c r="AY42" s="316"/>
      <c r="AZ42" s="61"/>
      <c r="BA42" s="61"/>
      <c r="BB42" s="61"/>
      <c r="BC42" s="61"/>
      <c r="BD42" s="61"/>
      <c r="BE42" s="61"/>
      <c r="BF42" s="316"/>
      <c r="BH42" s="316"/>
      <c r="BI42" s="61"/>
      <c r="BJ42" s="61"/>
      <c r="BK42" s="61"/>
      <c r="BL42" s="61"/>
      <c r="BM42" s="61"/>
      <c r="BN42" s="61"/>
      <c r="BO42" s="316"/>
      <c r="BQ42" s="316"/>
      <c r="BR42" s="61"/>
      <c r="BS42" s="61"/>
      <c r="BT42" s="61"/>
      <c r="BU42" s="61"/>
      <c r="BV42" s="61"/>
      <c r="BW42" s="61"/>
      <c r="BX42" s="316"/>
      <c r="BY42" s="189"/>
      <c r="BZ42" s="316"/>
      <c r="CA42" s="61"/>
      <c r="CB42" s="61"/>
      <c r="CC42" s="61"/>
      <c r="CD42" s="61"/>
      <c r="CE42" s="61"/>
      <c r="CF42" s="61"/>
      <c r="CG42" s="316"/>
      <c r="CH42" s="189"/>
      <c r="CI42" s="316"/>
      <c r="CJ42" s="61"/>
      <c r="CK42" s="61"/>
      <c r="CL42" s="61"/>
      <c r="CM42" s="61"/>
      <c r="CN42" s="61"/>
      <c r="CO42" s="61"/>
      <c r="CP42" s="316"/>
      <c r="CR42" s="316"/>
      <c r="CS42" s="194"/>
      <c r="CT42" s="194"/>
      <c r="CU42" s="194"/>
      <c r="CV42" s="194"/>
      <c r="CW42" s="194"/>
      <c r="CX42" s="194"/>
      <c r="CY42" s="316"/>
      <c r="DA42" s="316"/>
      <c r="DB42" s="194"/>
      <c r="DC42" s="194"/>
      <c r="DD42" s="194"/>
      <c r="DE42" s="194"/>
      <c r="DF42" s="194"/>
      <c r="DG42" s="194"/>
      <c r="DH42" s="316"/>
      <c r="DJ42" s="316"/>
      <c r="DK42" s="194"/>
      <c r="DL42" s="194"/>
      <c r="DM42" s="194"/>
      <c r="DN42" s="194"/>
      <c r="DO42" s="194"/>
      <c r="DP42" s="194"/>
      <c r="DQ42" s="316"/>
      <c r="DS42" s="316"/>
      <c r="DT42" s="194"/>
      <c r="DU42" s="194"/>
      <c r="DV42" s="194"/>
      <c r="DW42" s="194"/>
      <c r="DX42" s="194"/>
      <c r="DY42" s="194"/>
      <c r="DZ42" s="316"/>
      <c r="EB42" s="316"/>
      <c r="EC42" s="194"/>
      <c r="ED42" s="194"/>
      <c r="EE42" s="194"/>
      <c r="EF42" s="194"/>
      <c r="EG42" s="194"/>
      <c r="EH42" s="194"/>
      <c r="EI42" s="316"/>
    </row>
    <row r="43" spans="2:139" s="19" customFormat="1" ht="13">
      <c r="B43" s="12" t="s">
        <v>40</v>
      </c>
      <c r="C43" s="40"/>
      <c r="D43" s="40"/>
      <c r="F43" s="316">
        <v>-3302689.3510543443</v>
      </c>
      <c r="G43" s="61">
        <v>3098063.3821001761</v>
      </c>
      <c r="H43" s="61">
        <v>0</v>
      </c>
      <c r="I43" s="61">
        <v>0</v>
      </c>
      <c r="J43" s="61">
        <v>0</v>
      </c>
      <c r="K43" s="61">
        <v>0</v>
      </c>
      <c r="L43" s="61">
        <v>0</v>
      </c>
      <c r="M43" s="316">
        <v>-204625.96895416826</v>
      </c>
      <c r="O43" s="316">
        <v>-3610186.9402577742</v>
      </c>
      <c r="P43" s="61">
        <v>3291653.0517961718</v>
      </c>
      <c r="Q43" s="61">
        <v>0</v>
      </c>
      <c r="R43" s="61">
        <v>0</v>
      </c>
      <c r="S43" s="61">
        <v>0</v>
      </c>
      <c r="T43" s="61">
        <v>0</v>
      </c>
      <c r="U43" s="61">
        <v>0</v>
      </c>
      <c r="V43" s="316">
        <v>-318533.88846160239</v>
      </c>
      <c r="X43" s="316">
        <v>-112768.423771324</v>
      </c>
      <c r="Y43" s="61">
        <v>-368764.44455231453</v>
      </c>
      <c r="Z43" s="61">
        <v>0</v>
      </c>
      <c r="AA43" s="61">
        <v>0</v>
      </c>
      <c r="AB43" s="61">
        <v>0</v>
      </c>
      <c r="AC43" s="61">
        <v>0</v>
      </c>
      <c r="AD43" s="61">
        <v>0</v>
      </c>
      <c r="AE43" s="316">
        <v>-481532.86832363851</v>
      </c>
      <c r="AG43" s="316">
        <v>542091.13280036091</v>
      </c>
      <c r="AH43" s="61">
        <v>37339.859704099516</v>
      </c>
      <c r="AI43" s="61">
        <v>0</v>
      </c>
      <c r="AJ43" s="61">
        <v>0</v>
      </c>
      <c r="AK43" s="61">
        <v>0</v>
      </c>
      <c r="AL43" s="61">
        <v>0</v>
      </c>
      <c r="AM43" s="61">
        <v>-904784.50758319197</v>
      </c>
      <c r="AN43" s="316">
        <v>-325353.51507873158</v>
      </c>
      <c r="AP43" s="316">
        <v>-6483553.5822830815</v>
      </c>
      <c r="AQ43" s="61">
        <v>6058291.849048133</v>
      </c>
      <c r="AR43" s="61">
        <v>0</v>
      </c>
      <c r="AS43" s="61">
        <v>0</v>
      </c>
      <c r="AT43" s="61">
        <v>0</v>
      </c>
      <c r="AU43" s="61">
        <v>0</v>
      </c>
      <c r="AV43" s="61">
        <v>-904784.50758319197</v>
      </c>
      <c r="AW43" s="316">
        <v>-1330046.2408181408</v>
      </c>
      <c r="AY43" s="316">
        <v>-1845271</v>
      </c>
      <c r="AZ43" s="61">
        <v>872254.65634795639</v>
      </c>
      <c r="BA43" s="61">
        <v>0</v>
      </c>
      <c r="BB43" s="61">
        <v>0</v>
      </c>
      <c r="BC43" s="61">
        <v>0</v>
      </c>
      <c r="BD43" s="61">
        <v>0</v>
      </c>
      <c r="BE43" s="61">
        <v>0</v>
      </c>
      <c r="BF43" s="316">
        <v>-973016.34365204361</v>
      </c>
      <c r="BH43" s="316">
        <v>576397</v>
      </c>
      <c r="BI43" s="61">
        <v>-1502378.5341087733</v>
      </c>
      <c r="BJ43" s="61">
        <v>0</v>
      </c>
      <c r="BK43" s="61">
        <v>0</v>
      </c>
      <c r="BL43" s="61">
        <v>0</v>
      </c>
      <c r="BM43" s="61">
        <v>0</v>
      </c>
      <c r="BN43" s="61">
        <v>0</v>
      </c>
      <c r="BO43" s="316">
        <v>-925981.53410877334</v>
      </c>
      <c r="BQ43" s="316">
        <v>-2343079</v>
      </c>
      <c r="BR43" s="61">
        <v>1226558.7904724933</v>
      </c>
      <c r="BS43" s="61">
        <v>0</v>
      </c>
      <c r="BT43" s="61">
        <v>0</v>
      </c>
      <c r="BU43" s="61">
        <v>0</v>
      </c>
      <c r="BV43" s="61">
        <v>0</v>
      </c>
      <c r="BW43" s="61">
        <v>86800.501067999998</v>
      </c>
      <c r="BX43" s="316">
        <v>-1029719.7084595067</v>
      </c>
      <c r="BY43" s="189"/>
      <c r="BZ43" s="316">
        <v>333662</v>
      </c>
      <c r="CA43" s="61">
        <v>-1325570.1727656729</v>
      </c>
      <c r="CB43" s="61">
        <v>0</v>
      </c>
      <c r="CC43" s="61">
        <v>0</v>
      </c>
      <c r="CD43" s="61">
        <v>0</v>
      </c>
      <c r="CE43" s="61">
        <v>0</v>
      </c>
      <c r="CF43" s="61">
        <v>-75113.242524000001</v>
      </c>
      <c r="CG43" s="316">
        <v>-1067021.415289673</v>
      </c>
      <c r="CH43" s="189"/>
      <c r="CI43" s="316">
        <v>-3278291</v>
      </c>
      <c r="CJ43" s="61">
        <v>-729135.26005399658</v>
      </c>
      <c r="CK43" s="61">
        <v>0</v>
      </c>
      <c r="CL43" s="61">
        <v>0</v>
      </c>
      <c r="CM43" s="61">
        <v>0</v>
      </c>
      <c r="CN43" s="61">
        <v>0</v>
      </c>
      <c r="CO43" s="61">
        <v>11687.258543999997</v>
      </c>
      <c r="CP43" s="316">
        <v>-3995739.0015099966</v>
      </c>
      <c r="CR43" s="316">
        <v>-1484923</v>
      </c>
      <c r="CS43" s="194">
        <v>-150479.65799999997</v>
      </c>
      <c r="CT43" s="194">
        <v>0</v>
      </c>
      <c r="CU43" s="194">
        <v>0</v>
      </c>
      <c r="CV43" s="194">
        <v>0</v>
      </c>
      <c r="CW43" s="194">
        <v>0</v>
      </c>
      <c r="CX43" s="194">
        <v>20348.739999999998</v>
      </c>
      <c r="CY43" s="316">
        <v>-1615053.9180000001</v>
      </c>
      <c r="DA43" s="316">
        <v>3421001</v>
      </c>
      <c r="DB43" s="61">
        <v>-5269932.3420000002</v>
      </c>
      <c r="DC43" s="61">
        <v>0</v>
      </c>
      <c r="DD43" s="61">
        <v>0</v>
      </c>
      <c r="DE43" s="61">
        <v>0</v>
      </c>
      <c r="DF43" s="61">
        <v>0</v>
      </c>
      <c r="DG43" s="61">
        <v>134904.05244600002</v>
      </c>
      <c r="DH43" s="316">
        <v>-1714027.2895540001</v>
      </c>
      <c r="DJ43" s="316">
        <v>-240109</v>
      </c>
      <c r="DK43" s="61">
        <v>-1584539.2039999999</v>
      </c>
      <c r="DL43" s="61">
        <v>0</v>
      </c>
      <c r="DM43" s="61">
        <v>0</v>
      </c>
      <c r="DN43" s="61">
        <v>0</v>
      </c>
      <c r="DO43" s="61">
        <v>0</v>
      </c>
      <c r="DP43" s="61">
        <v>0</v>
      </c>
      <c r="DQ43" s="316">
        <v>-1824648.2039999999</v>
      </c>
      <c r="DS43" s="316">
        <v>-2431120</v>
      </c>
      <c r="DT43" s="61">
        <v>1393111.3430000001</v>
      </c>
      <c r="DU43" s="61">
        <v>0</v>
      </c>
      <c r="DV43" s="61">
        <v>0</v>
      </c>
      <c r="DW43" s="61">
        <v>0</v>
      </c>
      <c r="DX43" s="61">
        <v>0</v>
      </c>
      <c r="DY43" s="61">
        <v>0</v>
      </c>
      <c r="DZ43" s="316">
        <v>-1038008.6569999999</v>
      </c>
      <c r="EB43" s="316">
        <v>-735151</v>
      </c>
      <c r="EC43" s="61">
        <v>-5611839.8609999996</v>
      </c>
      <c r="ED43" s="61">
        <v>0</v>
      </c>
      <c r="EE43" s="61">
        <v>0</v>
      </c>
      <c r="EF43" s="61">
        <v>0</v>
      </c>
      <c r="EG43" s="61">
        <v>0</v>
      </c>
      <c r="EH43" s="61">
        <v>155252.79244600001</v>
      </c>
      <c r="EI43" s="316">
        <v>-6191738.068554</v>
      </c>
    </row>
    <row r="44" spans="2:139">
      <c r="B44" s="13"/>
      <c r="C44" s="41" t="s">
        <v>155</v>
      </c>
      <c r="D44" s="101"/>
      <c r="F44" s="315">
        <v>-564035.35105434398</v>
      </c>
      <c r="G44" s="54">
        <v>3098063.3821001761</v>
      </c>
      <c r="H44" s="54"/>
      <c r="I44" s="54"/>
      <c r="J44" s="54"/>
      <c r="K44" s="54"/>
      <c r="L44" s="54"/>
      <c r="M44" s="315">
        <v>2534028.0310458322</v>
      </c>
      <c r="O44" s="315">
        <v>-552897.94025777408</v>
      </c>
      <c r="P44" s="54">
        <v>3291653.0517961718</v>
      </c>
      <c r="Q44" s="54"/>
      <c r="R44" s="54"/>
      <c r="S44" s="54"/>
      <c r="T44" s="54"/>
      <c r="U44" s="54"/>
      <c r="V44" s="315">
        <v>2738755.1115383976</v>
      </c>
      <c r="X44" s="315">
        <v>-443947.42377132399</v>
      </c>
      <c r="Y44" s="54">
        <v>-368764.44455231453</v>
      </c>
      <c r="Z44" s="54"/>
      <c r="AA44" s="54"/>
      <c r="AB44" s="54"/>
      <c r="AC44" s="54"/>
      <c r="AD44" s="54"/>
      <c r="AE44" s="315">
        <v>-812711.86832363857</v>
      </c>
      <c r="AG44" s="315">
        <v>978969.13280036091</v>
      </c>
      <c r="AH44" s="54">
        <v>37339.859704099516</v>
      </c>
      <c r="AI44" s="54"/>
      <c r="AJ44" s="54"/>
      <c r="AK44" s="54"/>
      <c r="AL44" s="54"/>
      <c r="AM44" s="54">
        <v>-904784.50758319197</v>
      </c>
      <c r="AN44" s="315">
        <v>111524.48492126842</v>
      </c>
      <c r="AP44" s="315">
        <v>-581911.58228308125</v>
      </c>
      <c r="AQ44" s="54">
        <v>6058291.849048133</v>
      </c>
      <c r="AR44" s="54">
        <v>0</v>
      </c>
      <c r="AS44" s="54">
        <v>0</v>
      </c>
      <c r="AT44" s="54">
        <v>0</v>
      </c>
      <c r="AU44" s="54">
        <v>0</v>
      </c>
      <c r="AV44" s="54">
        <v>-904784.50758319197</v>
      </c>
      <c r="AW44" s="315">
        <v>4571595.7591818599</v>
      </c>
      <c r="AY44" s="315">
        <v>-876321</v>
      </c>
      <c r="AZ44" s="54">
        <v>872254.65634795639</v>
      </c>
      <c r="BA44" s="54"/>
      <c r="BB44" s="54"/>
      <c r="BC44" s="54"/>
      <c r="BD44" s="54"/>
      <c r="BE44" s="54">
        <v>0</v>
      </c>
      <c r="BF44" s="315">
        <v>-4066.343652043608</v>
      </c>
      <c r="BH44" s="315">
        <v>-289861</v>
      </c>
      <c r="BI44" s="54">
        <v>-1502378.5341087733</v>
      </c>
      <c r="BJ44" s="54"/>
      <c r="BK44" s="54"/>
      <c r="BL44" s="54"/>
      <c r="BM44" s="54"/>
      <c r="BN44" s="54">
        <v>0</v>
      </c>
      <c r="BO44" s="315">
        <v>-1792239.5341087733</v>
      </c>
      <c r="BQ44" s="315">
        <v>-778733</v>
      </c>
      <c r="BR44" s="54">
        <v>1226558.7904724933</v>
      </c>
      <c r="BS44" s="54"/>
      <c r="BT44" s="54"/>
      <c r="BU44" s="54"/>
      <c r="BV44" s="54"/>
      <c r="BW44" s="54">
        <v>86800.501067999998</v>
      </c>
      <c r="BX44" s="315">
        <v>534626.29154049326</v>
      </c>
      <c r="BY44" s="189"/>
      <c r="BZ44" s="315">
        <v>416747</v>
      </c>
      <c r="CA44" s="54">
        <v>-1325570.1727656729</v>
      </c>
      <c r="CB44" s="54"/>
      <c r="CC44" s="54"/>
      <c r="CD44" s="54"/>
      <c r="CE44" s="54"/>
      <c r="CF44" s="54">
        <v>-75113.242524000001</v>
      </c>
      <c r="CG44" s="315">
        <v>-983936.41528967291</v>
      </c>
      <c r="CH44" s="189"/>
      <c r="CI44" s="315">
        <v>-1528168</v>
      </c>
      <c r="CJ44" s="54">
        <v>-729135.26005399658</v>
      </c>
      <c r="CK44" s="54">
        <v>0</v>
      </c>
      <c r="CL44" s="54">
        <v>0</v>
      </c>
      <c r="CM44" s="54">
        <v>0</v>
      </c>
      <c r="CN44" s="54">
        <v>0</v>
      </c>
      <c r="CO44" s="54">
        <v>11687.258543999997</v>
      </c>
      <c r="CP44" s="315">
        <v>-2245616.0015099966</v>
      </c>
      <c r="CR44" s="315">
        <v>-519667.00000000006</v>
      </c>
      <c r="CS44" s="193">
        <v>-150479.65799999997</v>
      </c>
      <c r="CT44" s="193"/>
      <c r="CU44" s="193"/>
      <c r="CV44" s="193"/>
      <c r="CW44" s="193"/>
      <c r="CX44" s="193">
        <v>20348.739999999998</v>
      </c>
      <c r="CY44" s="315">
        <v>-649797.91800000006</v>
      </c>
      <c r="DA44" s="315">
        <v>145735</v>
      </c>
      <c r="DB44" s="193">
        <v>-5269932.3420000002</v>
      </c>
      <c r="DC44" s="193">
        <v>0</v>
      </c>
      <c r="DD44" s="193">
        <v>0</v>
      </c>
      <c r="DE44" s="193">
        <v>0</v>
      </c>
      <c r="DF44" s="193">
        <v>0</v>
      </c>
      <c r="DG44" s="193">
        <v>134904.05244600002</v>
      </c>
      <c r="DH44" s="315">
        <v>-4989293.2895539999</v>
      </c>
      <c r="DJ44" s="315">
        <v>-309146</v>
      </c>
      <c r="DK44" s="193">
        <v>-1584539.2039999999</v>
      </c>
      <c r="DL44" s="193">
        <v>0</v>
      </c>
      <c r="DM44" s="193">
        <v>0</v>
      </c>
      <c r="DN44" s="193">
        <v>0</v>
      </c>
      <c r="DO44" s="193">
        <v>0</v>
      </c>
      <c r="DP44" s="193">
        <v>0</v>
      </c>
      <c r="DQ44" s="315">
        <v>-1893685.2039999999</v>
      </c>
      <c r="DS44" s="315">
        <v>-575366</v>
      </c>
      <c r="DT44" s="193">
        <v>1393111.3430000001</v>
      </c>
      <c r="DU44" s="193">
        <v>0</v>
      </c>
      <c r="DV44" s="193">
        <v>0</v>
      </c>
      <c r="DW44" s="193">
        <v>0</v>
      </c>
      <c r="DX44" s="193">
        <v>0</v>
      </c>
      <c r="DY44" s="193">
        <v>0</v>
      </c>
      <c r="DZ44" s="315">
        <v>817745.34300000011</v>
      </c>
      <c r="EB44" s="315">
        <v>-1258444</v>
      </c>
      <c r="EC44" s="193">
        <v>-5611839.8609999996</v>
      </c>
      <c r="ED44" s="193">
        <v>0</v>
      </c>
      <c r="EE44" s="193">
        <v>0</v>
      </c>
      <c r="EF44" s="193">
        <v>0</v>
      </c>
      <c r="EG44" s="193">
        <v>0</v>
      </c>
      <c r="EH44" s="193">
        <v>155252.79244600001</v>
      </c>
      <c r="EI44" s="315">
        <v>-6715031.068554</v>
      </c>
    </row>
    <row r="45" spans="2:139">
      <c r="B45" s="20"/>
      <c r="C45" s="20" t="s">
        <v>156</v>
      </c>
      <c r="D45" s="42"/>
      <c r="F45" s="315">
        <v>-550641</v>
      </c>
      <c r="H45" s="54"/>
      <c r="I45" s="54"/>
      <c r="J45" s="54"/>
      <c r="K45" s="54"/>
      <c r="L45" s="54"/>
      <c r="M45" s="315">
        <v>-550641</v>
      </c>
      <c r="O45" s="315">
        <v>-471816</v>
      </c>
      <c r="Q45" s="54"/>
      <c r="R45" s="54"/>
      <c r="S45" s="54"/>
      <c r="T45" s="54"/>
      <c r="U45" s="54"/>
      <c r="V45" s="315">
        <v>-471816</v>
      </c>
      <c r="X45" s="315">
        <v>-386757</v>
      </c>
      <c r="Z45" s="54"/>
      <c r="AA45" s="54"/>
      <c r="AB45" s="54"/>
      <c r="AC45" s="54"/>
      <c r="AD45" s="54"/>
      <c r="AE45" s="315">
        <v>-386757</v>
      </c>
      <c r="AG45" s="315">
        <v>767545</v>
      </c>
      <c r="AI45" s="54"/>
      <c r="AJ45" s="54"/>
      <c r="AK45" s="54"/>
      <c r="AL45" s="54"/>
      <c r="AM45" s="54"/>
      <c r="AN45" s="315">
        <v>767545</v>
      </c>
      <c r="AP45" s="315">
        <v>-641669</v>
      </c>
      <c r="AQ45" s="10">
        <v>0</v>
      </c>
      <c r="AR45" s="54">
        <v>0</v>
      </c>
      <c r="AS45" s="54">
        <v>0</v>
      </c>
      <c r="AT45" s="54">
        <v>0</v>
      </c>
      <c r="AU45" s="54">
        <v>0</v>
      </c>
      <c r="AV45" s="54">
        <v>0</v>
      </c>
      <c r="AW45" s="315">
        <v>-641669</v>
      </c>
      <c r="AY45" s="315">
        <v>-696915</v>
      </c>
      <c r="BA45" s="54"/>
      <c r="BB45" s="54"/>
      <c r="BC45" s="54"/>
      <c r="BD45" s="54"/>
      <c r="BE45" s="54"/>
      <c r="BF45" s="315">
        <v>-696915</v>
      </c>
      <c r="BH45" s="315">
        <v>-184382</v>
      </c>
      <c r="BJ45" s="54"/>
      <c r="BK45" s="54"/>
      <c r="BL45" s="54"/>
      <c r="BM45" s="54"/>
      <c r="BN45" s="54"/>
      <c r="BO45" s="315">
        <v>-184382</v>
      </c>
      <c r="BQ45" s="315">
        <v>-520553</v>
      </c>
      <c r="BS45" s="54"/>
      <c r="BT45" s="54"/>
      <c r="BU45" s="54"/>
      <c r="BV45" s="54"/>
      <c r="BW45" s="54"/>
      <c r="BX45" s="315">
        <v>-520553</v>
      </c>
      <c r="BY45" s="189"/>
      <c r="BZ45" s="315">
        <v>442680</v>
      </c>
      <c r="CB45" s="54"/>
      <c r="CC45" s="54"/>
      <c r="CD45" s="54"/>
      <c r="CE45" s="54"/>
      <c r="CF45" s="54"/>
      <c r="CG45" s="315">
        <v>442680</v>
      </c>
      <c r="CH45" s="189"/>
      <c r="CI45" s="315">
        <v>-959170</v>
      </c>
      <c r="CJ45" s="10">
        <v>0</v>
      </c>
      <c r="CK45" s="54">
        <v>0</v>
      </c>
      <c r="CL45" s="54">
        <v>0</v>
      </c>
      <c r="CM45" s="54">
        <v>0</v>
      </c>
      <c r="CN45" s="54">
        <v>0</v>
      </c>
      <c r="CO45" s="54">
        <v>0</v>
      </c>
      <c r="CP45" s="315">
        <v>-959170</v>
      </c>
      <c r="CR45" s="315">
        <v>-375557</v>
      </c>
      <c r="CS45" s="193">
        <v>0</v>
      </c>
      <c r="CT45" s="193">
        <v>0</v>
      </c>
      <c r="CU45" s="193">
        <v>0</v>
      </c>
      <c r="CV45" s="193">
        <v>0</v>
      </c>
      <c r="CW45" s="193">
        <v>0</v>
      </c>
      <c r="CX45" s="193">
        <v>0</v>
      </c>
      <c r="CY45" s="315">
        <v>-375557</v>
      </c>
      <c r="DA45" s="315">
        <v>142514</v>
      </c>
      <c r="DB45" s="193">
        <v>0</v>
      </c>
      <c r="DC45" s="193">
        <v>0</v>
      </c>
      <c r="DD45" s="193">
        <v>0</v>
      </c>
      <c r="DE45" s="193">
        <v>0</v>
      </c>
      <c r="DF45" s="193">
        <v>0</v>
      </c>
      <c r="DG45" s="193">
        <v>0</v>
      </c>
      <c r="DH45" s="315">
        <v>142514</v>
      </c>
      <c r="DJ45" s="315">
        <v>-215730</v>
      </c>
      <c r="DK45" s="193">
        <v>0</v>
      </c>
      <c r="DL45" s="193">
        <v>0</v>
      </c>
      <c r="DM45" s="193">
        <v>0</v>
      </c>
      <c r="DN45" s="193">
        <v>0</v>
      </c>
      <c r="DO45" s="193">
        <v>0</v>
      </c>
      <c r="DP45" s="193">
        <v>0</v>
      </c>
      <c r="DQ45" s="315">
        <v>-215730</v>
      </c>
      <c r="DS45" s="315">
        <v>-369436</v>
      </c>
      <c r="DT45" s="193">
        <v>0</v>
      </c>
      <c r="DU45" s="193">
        <v>0</v>
      </c>
      <c r="DV45" s="193">
        <v>0</v>
      </c>
      <c r="DW45" s="193">
        <v>0</v>
      </c>
      <c r="DX45" s="193">
        <v>0</v>
      </c>
      <c r="DY45" s="193">
        <v>0</v>
      </c>
      <c r="DZ45" s="315">
        <v>-369436</v>
      </c>
      <c r="EB45" s="315">
        <v>-818209</v>
      </c>
      <c r="EC45" s="193">
        <v>0</v>
      </c>
      <c r="ED45" s="193">
        <v>0</v>
      </c>
      <c r="EE45" s="193">
        <v>0</v>
      </c>
      <c r="EF45" s="193">
        <v>0</v>
      </c>
      <c r="EG45" s="193">
        <v>0</v>
      </c>
      <c r="EH45" s="193">
        <v>0</v>
      </c>
      <c r="EI45" s="315">
        <v>-818209</v>
      </c>
    </row>
    <row r="46" spans="2:139" ht="12.75" customHeight="1">
      <c r="B46" s="41"/>
      <c r="C46" s="20" t="s">
        <v>157</v>
      </c>
      <c r="D46" s="41"/>
      <c r="F46" s="315">
        <v>-2188013</v>
      </c>
      <c r="G46" s="54"/>
      <c r="H46" s="54"/>
      <c r="I46" s="54"/>
      <c r="J46" s="54"/>
      <c r="K46" s="54"/>
      <c r="L46" s="54"/>
      <c r="M46" s="315">
        <v>-2188013</v>
      </c>
      <c r="O46" s="315">
        <v>-2585473</v>
      </c>
      <c r="P46" s="54"/>
      <c r="Q46" s="54"/>
      <c r="R46" s="54"/>
      <c r="S46" s="54"/>
      <c r="T46" s="54"/>
      <c r="U46" s="54"/>
      <c r="V46" s="315">
        <v>-2585473</v>
      </c>
      <c r="X46" s="315">
        <v>717936</v>
      </c>
      <c r="Y46" s="54"/>
      <c r="Z46" s="54"/>
      <c r="AA46" s="54"/>
      <c r="AB46" s="54"/>
      <c r="AC46" s="54"/>
      <c r="AD46" s="54"/>
      <c r="AE46" s="315">
        <v>717936</v>
      </c>
      <c r="AG46" s="315">
        <v>-1204423</v>
      </c>
      <c r="AH46" s="54"/>
      <c r="AI46" s="54"/>
      <c r="AJ46" s="54"/>
      <c r="AK46" s="54"/>
      <c r="AL46" s="54"/>
      <c r="AM46" s="54"/>
      <c r="AN46" s="315">
        <v>-1204423</v>
      </c>
      <c r="AP46" s="315">
        <v>-5259973</v>
      </c>
      <c r="AQ46" s="54">
        <v>0</v>
      </c>
      <c r="AR46" s="54">
        <v>0</v>
      </c>
      <c r="AS46" s="54">
        <v>0</v>
      </c>
      <c r="AT46" s="54">
        <v>0</v>
      </c>
      <c r="AU46" s="54">
        <v>0</v>
      </c>
      <c r="AV46" s="54">
        <v>0</v>
      </c>
      <c r="AW46" s="315">
        <v>-5259973</v>
      </c>
      <c r="AY46" s="315">
        <v>-272035</v>
      </c>
      <c r="AZ46" s="54"/>
      <c r="BA46" s="54"/>
      <c r="BB46" s="54"/>
      <c r="BC46" s="54"/>
      <c r="BD46" s="54"/>
      <c r="BE46" s="54"/>
      <c r="BF46" s="315">
        <v>-272035</v>
      </c>
      <c r="BH46" s="315">
        <v>1050640</v>
      </c>
      <c r="BI46" s="54"/>
      <c r="BJ46" s="54"/>
      <c r="BK46" s="54"/>
      <c r="BL46" s="54"/>
      <c r="BM46" s="54"/>
      <c r="BN46" s="54"/>
      <c r="BO46" s="315">
        <v>1050640</v>
      </c>
      <c r="BQ46" s="315">
        <v>-1043792.9999999999</v>
      </c>
      <c r="BR46" s="54"/>
      <c r="BS46" s="54"/>
      <c r="BT46" s="54"/>
      <c r="BU46" s="54"/>
      <c r="BV46" s="54"/>
      <c r="BW46" s="54"/>
      <c r="BX46" s="315">
        <v>-1043792.9999999999</v>
      </c>
      <c r="BY46" s="189"/>
      <c r="BZ46" s="315">
        <v>-525765</v>
      </c>
      <c r="CA46" s="54"/>
      <c r="CB46" s="54"/>
      <c r="CC46" s="54"/>
      <c r="CD46" s="54"/>
      <c r="CE46" s="54"/>
      <c r="CF46" s="54"/>
      <c r="CG46" s="315">
        <v>-525765</v>
      </c>
      <c r="CH46" s="189"/>
      <c r="CI46" s="315">
        <v>-790952.99999999988</v>
      </c>
      <c r="CJ46" s="54">
        <v>0</v>
      </c>
      <c r="CK46" s="54">
        <v>0</v>
      </c>
      <c r="CL46" s="54">
        <v>0</v>
      </c>
      <c r="CM46" s="54">
        <v>0</v>
      </c>
      <c r="CN46" s="54">
        <v>0</v>
      </c>
      <c r="CO46" s="54">
        <v>0</v>
      </c>
      <c r="CP46" s="315">
        <v>-790952.99999999988</v>
      </c>
      <c r="CR46" s="315">
        <v>-589699</v>
      </c>
      <c r="CS46" s="193">
        <v>0</v>
      </c>
      <c r="CT46" s="193">
        <v>0</v>
      </c>
      <c r="CU46" s="193">
        <v>0</v>
      </c>
      <c r="CV46" s="193">
        <v>0</v>
      </c>
      <c r="CW46" s="193">
        <v>0</v>
      </c>
      <c r="CX46" s="193">
        <v>0</v>
      </c>
      <c r="CY46" s="315">
        <v>-589699</v>
      </c>
      <c r="DA46" s="315">
        <v>3132752</v>
      </c>
      <c r="DB46" s="193">
        <v>0</v>
      </c>
      <c r="DC46" s="193">
        <v>0</v>
      </c>
      <c r="DD46" s="193">
        <v>0</v>
      </c>
      <c r="DE46" s="193">
        <v>0</v>
      </c>
      <c r="DF46" s="193">
        <v>0</v>
      </c>
      <c r="DG46" s="193">
        <v>0</v>
      </c>
      <c r="DH46" s="315">
        <v>3132752</v>
      </c>
      <c r="DJ46" s="315">
        <v>284767</v>
      </c>
      <c r="DK46" s="193">
        <v>0</v>
      </c>
      <c r="DL46" s="193">
        <v>0</v>
      </c>
      <c r="DM46" s="193">
        <v>0</v>
      </c>
      <c r="DN46" s="193">
        <v>0</v>
      </c>
      <c r="DO46" s="193">
        <v>0</v>
      </c>
      <c r="DP46" s="193">
        <v>0</v>
      </c>
      <c r="DQ46" s="315">
        <v>284767</v>
      </c>
      <c r="DS46" s="315">
        <v>-1486318</v>
      </c>
      <c r="DT46" s="193">
        <v>0</v>
      </c>
      <c r="DU46" s="193">
        <v>0</v>
      </c>
      <c r="DV46" s="193">
        <v>0</v>
      </c>
      <c r="DW46" s="193">
        <v>0</v>
      </c>
      <c r="DX46" s="193">
        <v>0</v>
      </c>
      <c r="DY46" s="193">
        <v>0</v>
      </c>
      <c r="DZ46" s="315">
        <v>-1486318</v>
      </c>
      <c r="EB46" s="315">
        <v>1341502</v>
      </c>
      <c r="EC46" s="193">
        <v>0</v>
      </c>
      <c r="ED46" s="193">
        <v>0</v>
      </c>
      <c r="EE46" s="193">
        <v>0</v>
      </c>
      <c r="EF46" s="193">
        <v>0</v>
      </c>
      <c r="EG46" s="193">
        <v>0</v>
      </c>
      <c r="EH46" s="193">
        <v>0</v>
      </c>
      <c r="EI46" s="315">
        <v>1341502</v>
      </c>
    </row>
    <row r="47" spans="2:139" ht="12.75" customHeight="1">
      <c r="B47" s="20"/>
      <c r="C47" s="20"/>
      <c r="D47" s="42"/>
      <c r="F47" s="315"/>
      <c r="G47" s="54"/>
      <c r="H47" s="54"/>
      <c r="I47" s="54"/>
      <c r="J47" s="54"/>
      <c r="K47" s="54"/>
      <c r="L47" s="54"/>
      <c r="M47" s="315"/>
      <c r="O47" s="315"/>
      <c r="P47" s="54"/>
      <c r="Q47" s="54"/>
      <c r="R47" s="54"/>
      <c r="S47" s="54"/>
      <c r="T47" s="54"/>
      <c r="U47" s="54"/>
      <c r="V47" s="315"/>
      <c r="X47" s="315"/>
      <c r="Y47" s="54"/>
      <c r="Z47" s="54"/>
      <c r="AA47" s="54"/>
      <c r="AB47" s="54"/>
      <c r="AC47" s="54"/>
      <c r="AD47" s="54"/>
      <c r="AE47" s="315"/>
      <c r="AG47" s="315"/>
      <c r="AH47" s="54"/>
      <c r="AI47" s="54"/>
      <c r="AJ47" s="54"/>
      <c r="AK47" s="54"/>
      <c r="AL47" s="54"/>
      <c r="AM47" s="54"/>
      <c r="AN47" s="315"/>
      <c r="AP47" s="315"/>
      <c r="AQ47" s="54"/>
      <c r="AR47" s="54"/>
      <c r="AS47" s="54"/>
      <c r="AT47" s="54"/>
      <c r="AU47" s="54"/>
      <c r="AV47" s="54"/>
      <c r="AW47" s="315"/>
      <c r="AY47" s="315"/>
      <c r="AZ47" s="54"/>
      <c r="BA47" s="54"/>
      <c r="BB47" s="54"/>
      <c r="BC47" s="54"/>
      <c r="BD47" s="54"/>
      <c r="BE47" s="54"/>
      <c r="BF47" s="315"/>
      <c r="BH47" s="315"/>
      <c r="BI47" s="54"/>
      <c r="BJ47" s="54"/>
      <c r="BK47" s="54"/>
      <c r="BL47" s="54"/>
      <c r="BM47" s="54"/>
      <c r="BN47" s="54"/>
      <c r="BO47" s="315"/>
      <c r="BQ47" s="315"/>
      <c r="BR47" s="54"/>
      <c r="BS47" s="54"/>
      <c r="BT47" s="54"/>
      <c r="BU47" s="54"/>
      <c r="BV47" s="54"/>
      <c r="BW47" s="54"/>
      <c r="BX47" s="315"/>
      <c r="BY47" s="189"/>
      <c r="BZ47" s="315"/>
      <c r="CA47" s="54"/>
      <c r="CB47" s="54"/>
      <c r="CC47" s="54"/>
      <c r="CD47" s="54"/>
      <c r="CE47" s="54"/>
      <c r="CF47" s="54"/>
      <c r="CG47" s="315"/>
      <c r="CH47" s="189"/>
      <c r="CI47" s="315"/>
      <c r="CJ47" s="54"/>
      <c r="CK47" s="54"/>
      <c r="CL47" s="54"/>
      <c r="CM47" s="54"/>
      <c r="CN47" s="54"/>
      <c r="CO47" s="54"/>
      <c r="CP47" s="315"/>
      <c r="CR47" s="315"/>
      <c r="CS47" s="193"/>
      <c r="CT47" s="193"/>
      <c r="CU47" s="193"/>
      <c r="CV47" s="193"/>
      <c r="CW47" s="193"/>
      <c r="CX47" s="193"/>
      <c r="CY47" s="315"/>
      <c r="DA47" s="315"/>
      <c r="DB47" s="193"/>
      <c r="DC47" s="193"/>
      <c r="DD47" s="193"/>
      <c r="DE47" s="193"/>
      <c r="DF47" s="193"/>
      <c r="DG47" s="193"/>
      <c r="DH47" s="315"/>
      <c r="DJ47" s="315"/>
      <c r="DK47" s="193"/>
      <c r="DL47" s="193"/>
      <c r="DM47" s="193"/>
      <c r="DN47" s="193"/>
      <c r="DO47" s="193"/>
      <c r="DP47" s="193"/>
      <c r="DQ47" s="315"/>
      <c r="DS47" s="315"/>
      <c r="DT47" s="193"/>
      <c r="DU47" s="193"/>
      <c r="DV47" s="193"/>
      <c r="DW47" s="193"/>
      <c r="DX47" s="193"/>
      <c r="DY47" s="193"/>
      <c r="DZ47" s="315"/>
      <c r="EB47" s="315"/>
      <c r="EC47" s="193"/>
      <c r="ED47" s="193"/>
      <c r="EE47" s="193"/>
      <c r="EF47" s="193"/>
      <c r="EG47" s="193"/>
      <c r="EH47" s="193"/>
      <c r="EI47" s="315"/>
    </row>
    <row r="48" spans="2:139" s="19" customFormat="1" ht="12.75" customHeight="1">
      <c r="B48" s="21" t="s">
        <v>41</v>
      </c>
      <c r="C48" s="21"/>
      <c r="D48" s="32"/>
      <c r="F48" s="316">
        <v>-318360</v>
      </c>
      <c r="G48" s="61"/>
      <c r="H48" s="61"/>
      <c r="I48" s="61"/>
      <c r="J48" s="61">
        <v>318360</v>
      </c>
      <c r="K48" s="61"/>
      <c r="L48" s="61"/>
      <c r="M48" s="316">
        <v>0</v>
      </c>
      <c r="O48" s="316">
        <v>-295750</v>
      </c>
      <c r="P48" s="61"/>
      <c r="Q48" s="61"/>
      <c r="R48" s="61"/>
      <c r="S48" s="61">
        <v>295750</v>
      </c>
      <c r="T48" s="61"/>
      <c r="U48" s="61"/>
      <c r="V48" s="316">
        <v>0</v>
      </c>
      <c r="X48" s="316">
        <v>-332913</v>
      </c>
      <c r="Y48" s="61"/>
      <c r="Z48" s="61"/>
      <c r="AA48" s="61"/>
      <c r="AB48" s="61">
        <v>332913</v>
      </c>
      <c r="AC48" s="61"/>
      <c r="AD48" s="61"/>
      <c r="AE48" s="316">
        <v>0</v>
      </c>
      <c r="AG48" s="316">
        <v>-261798</v>
      </c>
      <c r="AH48" s="61"/>
      <c r="AI48" s="61"/>
      <c r="AJ48" s="61"/>
      <c r="AK48" s="61">
        <v>261798</v>
      </c>
      <c r="AL48" s="61"/>
      <c r="AM48" s="61"/>
      <c r="AN48" s="316">
        <v>0</v>
      </c>
      <c r="AP48" s="316">
        <v>-1208821</v>
      </c>
      <c r="AQ48" s="61">
        <v>0</v>
      </c>
      <c r="AR48" s="61">
        <v>0</v>
      </c>
      <c r="AS48" s="61">
        <v>0</v>
      </c>
      <c r="AT48" s="61">
        <v>1208821</v>
      </c>
      <c r="AU48" s="61">
        <v>0</v>
      </c>
      <c r="AV48" s="61">
        <v>0</v>
      </c>
      <c r="AW48" s="316">
        <v>0</v>
      </c>
      <c r="AY48" s="316">
        <v>-319190</v>
      </c>
      <c r="AZ48" s="61"/>
      <c r="BA48" s="61"/>
      <c r="BB48" s="61"/>
      <c r="BC48" s="61">
        <v>319190</v>
      </c>
      <c r="BD48" s="61"/>
      <c r="BE48" s="61"/>
      <c r="BF48" s="316">
        <v>0</v>
      </c>
      <c r="BH48" s="316">
        <v>-345738</v>
      </c>
      <c r="BI48" s="61"/>
      <c r="BJ48" s="61"/>
      <c r="BK48" s="61"/>
      <c r="BL48" s="61">
        <v>345738</v>
      </c>
      <c r="BM48" s="61"/>
      <c r="BN48" s="61"/>
      <c r="BO48" s="316">
        <v>0</v>
      </c>
      <c r="BQ48" s="316">
        <v>-437843</v>
      </c>
      <c r="BR48" s="61"/>
      <c r="BS48" s="61"/>
      <c r="BT48" s="61"/>
      <c r="BU48" s="61">
        <v>437843</v>
      </c>
      <c r="BV48" s="61"/>
      <c r="BW48" s="61"/>
      <c r="BX48" s="316">
        <v>0</v>
      </c>
      <c r="BY48" s="188"/>
      <c r="BZ48" s="316">
        <v>-357238</v>
      </c>
      <c r="CA48" s="61"/>
      <c r="CB48" s="61"/>
      <c r="CC48" s="61"/>
      <c r="CD48" s="61">
        <v>357238</v>
      </c>
      <c r="CE48" s="61"/>
      <c r="CF48" s="61"/>
      <c r="CG48" s="316">
        <v>0</v>
      </c>
      <c r="CH48" s="188"/>
      <c r="CI48" s="316">
        <v>-1460009</v>
      </c>
      <c r="CJ48" s="61">
        <v>0</v>
      </c>
      <c r="CK48" s="61">
        <v>0</v>
      </c>
      <c r="CL48" s="61">
        <v>0</v>
      </c>
      <c r="CM48" s="61">
        <v>1460009</v>
      </c>
      <c r="CN48" s="61">
        <v>0</v>
      </c>
      <c r="CO48" s="61">
        <v>0</v>
      </c>
      <c r="CP48" s="316">
        <v>0</v>
      </c>
      <c r="CR48" s="316">
        <v>-466304</v>
      </c>
      <c r="CS48" s="193">
        <v>0</v>
      </c>
      <c r="CT48" s="193">
        <v>0</v>
      </c>
      <c r="CU48" s="193">
        <v>0</v>
      </c>
      <c r="CV48" s="194">
        <v>466304</v>
      </c>
      <c r="CW48" s="193">
        <v>0</v>
      </c>
      <c r="CX48" s="193">
        <v>0</v>
      </c>
      <c r="CY48" s="316">
        <v>0</v>
      </c>
      <c r="DA48" s="316">
        <v>-433837</v>
      </c>
      <c r="DB48" s="61">
        <v>0</v>
      </c>
      <c r="DC48" s="61">
        <v>0</v>
      </c>
      <c r="DD48" s="61">
        <v>0</v>
      </c>
      <c r="DE48" s="61">
        <v>433837</v>
      </c>
      <c r="DF48" s="61">
        <v>0</v>
      </c>
      <c r="DG48" s="61">
        <v>0</v>
      </c>
      <c r="DH48" s="316">
        <v>0</v>
      </c>
      <c r="DJ48" s="316">
        <v>-452175</v>
      </c>
      <c r="DK48" s="61">
        <v>0</v>
      </c>
      <c r="DL48" s="61">
        <v>0</v>
      </c>
      <c r="DM48" s="61">
        <v>0</v>
      </c>
      <c r="DN48" s="61">
        <v>452175</v>
      </c>
      <c r="DO48" s="61">
        <v>0</v>
      </c>
      <c r="DP48" s="61">
        <v>0</v>
      </c>
      <c r="DQ48" s="316">
        <v>0</v>
      </c>
      <c r="DS48" s="316">
        <v>-259711</v>
      </c>
      <c r="DT48" s="61">
        <v>0</v>
      </c>
      <c r="DU48" s="61">
        <v>0</v>
      </c>
      <c r="DV48" s="61">
        <v>0</v>
      </c>
      <c r="DW48" s="61">
        <v>259711</v>
      </c>
      <c r="DX48" s="61">
        <v>0</v>
      </c>
      <c r="DY48" s="61">
        <v>0</v>
      </c>
      <c r="DZ48" s="316">
        <v>0</v>
      </c>
      <c r="EB48" s="316">
        <v>-1612027</v>
      </c>
      <c r="EC48" s="61">
        <v>0</v>
      </c>
      <c r="ED48" s="61">
        <v>0</v>
      </c>
      <c r="EE48" s="61">
        <v>0</v>
      </c>
      <c r="EF48" s="61">
        <v>1612027</v>
      </c>
      <c r="EG48" s="61">
        <v>0</v>
      </c>
      <c r="EH48" s="61">
        <v>0</v>
      </c>
      <c r="EI48" s="316">
        <v>0</v>
      </c>
    </row>
    <row r="49" spans="2:139">
      <c r="C49" s="42"/>
      <c r="D49" s="42"/>
      <c r="F49" s="315"/>
      <c r="G49" s="54"/>
      <c r="H49" s="54"/>
      <c r="I49" s="54"/>
      <c r="J49" s="54"/>
      <c r="K49" s="54"/>
      <c r="L49" s="54"/>
      <c r="M49" s="315"/>
      <c r="O49" s="315"/>
      <c r="P49" s="54"/>
      <c r="Q49" s="54"/>
      <c r="R49" s="54"/>
      <c r="S49" s="54"/>
      <c r="T49" s="54"/>
      <c r="U49" s="54"/>
      <c r="V49" s="315"/>
      <c r="X49" s="315"/>
      <c r="Y49" s="54"/>
      <c r="Z49" s="54"/>
      <c r="AA49" s="54"/>
      <c r="AB49" s="54"/>
      <c r="AC49" s="54"/>
      <c r="AD49" s="54"/>
      <c r="AE49" s="315"/>
      <c r="AG49" s="315"/>
      <c r="AH49" s="54"/>
      <c r="AI49" s="54"/>
      <c r="AJ49" s="54"/>
      <c r="AK49" s="54"/>
      <c r="AL49" s="54"/>
      <c r="AM49" s="54"/>
      <c r="AN49" s="315"/>
      <c r="AP49" s="315"/>
      <c r="AQ49" s="54"/>
      <c r="AR49" s="54"/>
      <c r="AS49" s="54"/>
      <c r="AT49" s="54"/>
      <c r="AU49" s="54"/>
      <c r="AV49" s="54"/>
      <c r="AW49" s="315"/>
      <c r="AY49" s="315"/>
      <c r="AZ49" s="54"/>
      <c r="BA49" s="54"/>
      <c r="BB49" s="54"/>
      <c r="BC49" s="54"/>
      <c r="BD49" s="54"/>
      <c r="BE49" s="54"/>
      <c r="BF49" s="315"/>
      <c r="BH49" s="315"/>
      <c r="BI49" s="54"/>
      <c r="BJ49" s="54"/>
      <c r="BK49" s="54"/>
      <c r="BL49" s="54"/>
      <c r="BM49" s="54"/>
      <c r="BN49" s="54"/>
      <c r="BO49" s="315"/>
      <c r="BQ49" s="315"/>
      <c r="BR49" s="54"/>
      <c r="BS49" s="54"/>
      <c r="BT49" s="54"/>
      <c r="BU49" s="54"/>
      <c r="BV49" s="54"/>
      <c r="BW49" s="54"/>
      <c r="BX49" s="315"/>
      <c r="BZ49" s="315"/>
      <c r="CA49" s="54"/>
      <c r="CB49" s="54"/>
      <c r="CC49" s="54"/>
      <c r="CD49" s="54"/>
      <c r="CE49" s="54"/>
      <c r="CF49" s="54"/>
      <c r="CG49" s="315"/>
      <c r="CI49" s="315"/>
      <c r="CJ49" s="54"/>
      <c r="CK49" s="54"/>
      <c r="CL49" s="54"/>
      <c r="CM49" s="54"/>
      <c r="CN49" s="54"/>
      <c r="CO49" s="54"/>
      <c r="CP49" s="315"/>
      <c r="CR49" s="315"/>
      <c r="CS49" s="193"/>
      <c r="CT49" s="193"/>
      <c r="CU49" s="193"/>
      <c r="CV49" s="193"/>
      <c r="CW49" s="193"/>
      <c r="CX49" s="193"/>
      <c r="CY49" s="315"/>
      <c r="DA49" s="315"/>
      <c r="DB49" s="193"/>
      <c r="DC49" s="193"/>
      <c r="DD49" s="193"/>
      <c r="DE49" s="193"/>
      <c r="DF49" s="193"/>
      <c r="DG49" s="193"/>
      <c r="DH49" s="315"/>
      <c r="DJ49" s="315"/>
      <c r="DK49" s="193"/>
      <c r="DL49" s="193"/>
      <c r="DM49" s="193"/>
      <c r="DN49" s="193"/>
      <c r="DO49" s="193"/>
      <c r="DP49" s="193"/>
      <c r="DQ49" s="315"/>
      <c r="DS49" s="315"/>
      <c r="DT49" s="193"/>
      <c r="DU49" s="193"/>
      <c r="DV49" s="193"/>
      <c r="DW49" s="193"/>
      <c r="DX49" s="193"/>
      <c r="DY49" s="193"/>
      <c r="DZ49" s="315"/>
      <c r="EB49" s="315"/>
      <c r="EC49" s="193"/>
      <c r="ED49" s="193"/>
      <c r="EE49" s="193"/>
      <c r="EF49" s="193"/>
      <c r="EG49" s="193"/>
      <c r="EH49" s="193"/>
      <c r="EI49" s="315"/>
    </row>
    <row r="50" spans="2:139" s="19" customFormat="1" ht="13">
      <c r="B50" s="21" t="s">
        <v>42</v>
      </c>
      <c r="C50" s="32"/>
      <c r="D50" s="32"/>
      <c r="F50" s="316">
        <v>1325.1222317309889</v>
      </c>
      <c r="G50" s="61"/>
      <c r="H50" s="61"/>
      <c r="I50" s="61"/>
      <c r="J50" s="61"/>
      <c r="K50" s="61"/>
      <c r="L50" s="61"/>
      <c r="M50" s="316">
        <v>1325.1222317309889</v>
      </c>
      <c r="O50" s="316">
        <v>-54719.187954118126</v>
      </c>
      <c r="P50" s="61"/>
      <c r="Q50" s="61"/>
      <c r="R50" s="61"/>
      <c r="S50" s="61"/>
      <c r="T50" s="61"/>
      <c r="U50" s="61"/>
      <c r="V50" s="316">
        <v>-54719.187954118126</v>
      </c>
      <c r="X50" s="316">
        <v>-84600.431729102449</v>
      </c>
      <c r="Y50" s="61"/>
      <c r="Z50" s="61"/>
      <c r="AA50" s="61"/>
      <c r="AB50" s="61"/>
      <c r="AC50" s="61"/>
      <c r="AD50" s="61"/>
      <c r="AE50" s="316">
        <v>-84600.431729102449</v>
      </c>
      <c r="AG50" s="316">
        <v>21108.531994820729</v>
      </c>
      <c r="AH50" s="61"/>
      <c r="AI50" s="61"/>
      <c r="AJ50" s="61"/>
      <c r="AK50" s="61"/>
      <c r="AL50" s="61"/>
      <c r="AM50" s="61"/>
      <c r="AN50" s="316">
        <v>21108.531994820729</v>
      </c>
      <c r="AP50" s="316">
        <v>-116885.96545666886</v>
      </c>
      <c r="AQ50" s="61">
        <v>0</v>
      </c>
      <c r="AR50" s="61">
        <v>0</v>
      </c>
      <c r="AS50" s="61">
        <v>0</v>
      </c>
      <c r="AT50" s="61">
        <v>0</v>
      </c>
      <c r="AU50" s="61">
        <v>0</v>
      </c>
      <c r="AV50" s="61">
        <v>0</v>
      </c>
      <c r="AW50" s="316">
        <v>-116885.96545666886</v>
      </c>
      <c r="AY50" s="316">
        <v>-89583</v>
      </c>
      <c r="AZ50" s="61"/>
      <c r="BA50" s="61"/>
      <c r="BB50" s="61"/>
      <c r="BC50" s="61"/>
      <c r="BD50" s="61"/>
      <c r="BE50" s="61"/>
      <c r="BF50" s="316">
        <v>-89583</v>
      </c>
      <c r="BH50" s="316">
        <v>-100761</v>
      </c>
      <c r="BI50" s="61"/>
      <c r="BJ50" s="61"/>
      <c r="BK50" s="61"/>
      <c r="BL50" s="61"/>
      <c r="BM50" s="61"/>
      <c r="BN50" s="61"/>
      <c r="BO50" s="316">
        <v>-100761</v>
      </c>
      <c r="BQ50" s="316">
        <v>-109936</v>
      </c>
      <c r="BR50" s="61"/>
      <c r="BS50" s="61"/>
      <c r="BT50" s="61"/>
      <c r="BU50" s="61"/>
      <c r="BV50" s="61"/>
      <c r="BW50" s="61"/>
      <c r="BX50" s="316">
        <v>-109936</v>
      </c>
      <c r="BY50" s="189"/>
      <c r="BZ50" s="316">
        <v>-93254</v>
      </c>
      <c r="CA50" s="61"/>
      <c r="CB50" s="61"/>
      <c r="CC50" s="61"/>
      <c r="CD50" s="61"/>
      <c r="CE50" s="61"/>
      <c r="CF50" s="61"/>
      <c r="CG50" s="316">
        <v>-93254</v>
      </c>
      <c r="CH50" s="189"/>
      <c r="CI50" s="316">
        <v>-393534</v>
      </c>
      <c r="CJ50" s="61">
        <v>0</v>
      </c>
      <c r="CK50" s="61">
        <v>0</v>
      </c>
      <c r="CL50" s="61">
        <v>0</v>
      </c>
      <c r="CM50" s="61">
        <v>0</v>
      </c>
      <c r="CN50" s="61">
        <v>0</v>
      </c>
      <c r="CO50" s="61">
        <v>0</v>
      </c>
      <c r="CP50" s="316">
        <v>-393534</v>
      </c>
      <c r="CR50" s="316">
        <v>-82336</v>
      </c>
      <c r="CS50" s="193">
        <v>0</v>
      </c>
      <c r="CT50" s="193">
        <v>0</v>
      </c>
      <c r="CU50" s="193">
        <v>0</v>
      </c>
      <c r="CV50" s="193">
        <v>0</v>
      </c>
      <c r="CW50" s="193">
        <v>0</v>
      </c>
      <c r="CX50" s="193">
        <v>0</v>
      </c>
      <c r="CY50" s="316">
        <v>-82336</v>
      </c>
      <c r="DA50" s="316">
        <v>-89014</v>
      </c>
      <c r="DB50" s="61">
        <v>0</v>
      </c>
      <c r="DC50" s="61">
        <v>0</v>
      </c>
      <c r="DD50" s="61">
        <v>0</v>
      </c>
      <c r="DE50" s="61">
        <v>0</v>
      </c>
      <c r="DF50" s="61">
        <v>0</v>
      </c>
      <c r="DG50" s="61">
        <v>0</v>
      </c>
      <c r="DH50" s="316">
        <v>-89014</v>
      </c>
      <c r="DJ50" s="316">
        <v>-85614</v>
      </c>
      <c r="DK50" s="61">
        <v>0</v>
      </c>
      <c r="DL50" s="61">
        <v>0</v>
      </c>
      <c r="DM50" s="61">
        <v>0</v>
      </c>
      <c r="DN50" s="61">
        <v>0</v>
      </c>
      <c r="DO50" s="61">
        <v>0</v>
      </c>
      <c r="DP50" s="61">
        <v>0</v>
      </c>
      <c r="DQ50" s="316">
        <v>-85614</v>
      </c>
      <c r="DS50" s="316">
        <v>-123707</v>
      </c>
      <c r="DT50" s="61">
        <v>0</v>
      </c>
      <c r="DU50" s="61">
        <v>0</v>
      </c>
      <c r="DV50" s="61">
        <v>0</v>
      </c>
      <c r="DW50" s="61">
        <v>0</v>
      </c>
      <c r="DX50" s="61">
        <v>0</v>
      </c>
      <c r="DY50" s="61">
        <v>0</v>
      </c>
      <c r="DZ50" s="316">
        <v>-123707</v>
      </c>
      <c r="EB50" s="316">
        <v>-380671</v>
      </c>
      <c r="EC50" s="61">
        <v>0</v>
      </c>
      <c r="ED50" s="61">
        <v>0</v>
      </c>
      <c r="EE50" s="61">
        <v>0</v>
      </c>
      <c r="EF50" s="61">
        <v>0</v>
      </c>
      <c r="EG50" s="61">
        <v>0</v>
      </c>
      <c r="EH50" s="61">
        <v>0</v>
      </c>
      <c r="EI50" s="316">
        <v>-380671</v>
      </c>
    </row>
    <row r="51" spans="2:139" ht="13">
      <c r="D51" s="20"/>
      <c r="F51" s="316"/>
      <c r="G51" s="61"/>
      <c r="H51" s="61"/>
      <c r="I51" s="61"/>
      <c r="J51" s="61"/>
      <c r="K51" s="61"/>
      <c r="L51" s="61"/>
      <c r="M51" s="316"/>
      <c r="O51" s="316"/>
      <c r="P51" s="61"/>
      <c r="Q51" s="61"/>
      <c r="R51" s="61"/>
      <c r="S51" s="61"/>
      <c r="T51" s="61"/>
      <c r="U51" s="61"/>
      <c r="V51" s="316"/>
      <c r="X51" s="316"/>
      <c r="Y51" s="61"/>
      <c r="Z51" s="61"/>
      <c r="AA51" s="61"/>
      <c r="AB51" s="61"/>
      <c r="AC51" s="61"/>
      <c r="AD51" s="61"/>
      <c r="AE51" s="316"/>
      <c r="AG51" s="316"/>
      <c r="AH51" s="61"/>
      <c r="AI51" s="61"/>
      <c r="AJ51" s="61"/>
      <c r="AK51" s="61"/>
      <c r="AL51" s="61"/>
      <c r="AM51" s="61"/>
      <c r="AN51" s="316"/>
      <c r="AP51" s="316"/>
      <c r="AQ51" s="61"/>
      <c r="AR51" s="61"/>
      <c r="AS51" s="61"/>
      <c r="AT51" s="61"/>
      <c r="AU51" s="61"/>
      <c r="AV51" s="61"/>
      <c r="AW51" s="316"/>
      <c r="AY51" s="316"/>
      <c r="AZ51" s="61"/>
      <c r="BA51" s="61"/>
      <c r="BB51" s="61"/>
      <c r="BC51" s="61"/>
      <c r="BD51" s="61"/>
      <c r="BE51" s="61"/>
      <c r="BF51" s="316"/>
      <c r="BH51" s="316"/>
      <c r="BI51" s="61"/>
      <c r="BJ51" s="61"/>
      <c r="BK51" s="61"/>
      <c r="BL51" s="61"/>
      <c r="BM51" s="61"/>
      <c r="BN51" s="61"/>
      <c r="BO51" s="316"/>
      <c r="BQ51" s="316"/>
      <c r="BR51" s="61"/>
      <c r="BS51" s="61"/>
      <c r="BT51" s="61"/>
      <c r="BU51" s="61"/>
      <c r="BV51" s="61"/>
      <c r="BW51" s="61"/>
      <c r="BX51" s="316"/>
      <c r="BY51" s="189"/>
      <c r="BZ51" s="316"/>
      <c r="CA51" s="61"/>
      <c r="CB51" s="61"/>
      <c r="CC51" s="61"/>
      <c r="CD51" s="61"/>
      <c r="CE51" s="61"/>
      <c r="CF51" s="61"/>
      <c r="CG51" s="316"/>
      <c r="CH51" s="189"/>
      <c r="CI51" s="316"/>
      <c r="CJ51" s="61"/>
      <c r="CK51" s="61"/>
      <c r="CL51" s="61"/>
      <c r="CM51" s="61"/>
      <c r="CN51" s="61"/>
      <c r="CO51" s="61"/>
      <c r="CP51" s="316"/>
      <c r="CR51" s="316"/>
      <c r="CS51" s="193"/>
      <c r="CT51" s="193"/>
      <c r="CU51" s="193"/>
      <c r="CV51" s="194"/>
      <c r="CW51" s="194"/>
      <c r="CX51" s="194"/>
      <c r="CY51" s="316"/>
      <c r="DA51" s="316"/>
      <c r="DB51" s="193"/>
      <c r="DC51" s="193"/>
      <c r="DD51" s="193"/>
      <c r="DE51" s="194"/>
      <c r="DF51" s="194"/>
      <c r="DG51" s="194"/>
      <c r="DH51" s="316"/>
      <c r="DJ51" s="316"/>
      <c r="DK51" s="193"/>
      <c r="DL51" s="193"/>
      <c r="DM51" s="193"/>
      <c r="DN51" s="194"/>
      <c r="DO51" s="194"/>
      <c r="DP51" s="194"/>
      <c r="DQ51" s="316"/>
      <c r="DS51" s="316"/>
      <c r="DT51" s="193"/>
      <c r="DU51" s="193"/>
      <c r="DV51" s="193"/>
      <c r="DW51" s="194"/>
      <c r="DX51" s="194"/>
      <c r="DY51" s="194"/>
      <c r="DZ51" s="316"/>
      <c r="EB51" s="316"/>
      <c r="EC51" s="193"/>
      <c r="ED51" s="193"/>
      <c r="EE51" s="193"/>
      <c r="EF51" s="194"/>
      <c r="EG51" s="194"/>
      <c r="EH51" s="194"/>
      <c r="EI51" s="316"/>
    </row>
    <row r="52" spans="2:139" s="19" customFormat="1" ht="13">
      <c r="B52" s="11" t="s">
        <v>43</v>
      </c>
      <c r="C52" s="43"/>
      <c r="D52" s="43"/>
      <c r="F52" s="317">
        <v>1212740</v>
      </c>
      <c r="G52" s="391">
        <v>0</v>
      </c>
      <c r="H52" s="391">
        <v>0</v>
      </c>
      <c r="I52" s="391">
        <v>447415</v>
      </c>
      <c r="J52" s="391">
        <v>0</v>
      </c>
      <c r="K52" s="391">
        <v>1.4551915228366852E-11</v>
      </c>
      <c r="L52" s="391">
        <v>0</v>
      </c>
      <c r="M52" s="317">
        <v>1660155</v>
      </c>
      <c r="O52" s="317">
        <v>1347367.9999999984</v>
      </c>
      <c r="P52" s="391">
        <v>0</v>
      </c>
      <c r="Q52" s="391">
        <v>0</v>
      </c>
      <c r="R52" s="391">
        <v>458639</v>
      </c>
      <c r="S52" s="391">
        <v>0</v>
      </c>
      <c r="T52" s="391">
        <v>-1.4551915228366852E-11</v>
      </c>
      <c r="U52" s="391">
        <v>0</v>
      </c>
      <c r="V52" s="317">
        <v>1806006.9999999984</v>
      </c>
      <c r="X52" s="317">
        <v>1435520.9999999993</v>
      </c>
      <c r="Y52" s="391">
        <v>0</v>
      </c>
      <c r="Z52" s="391">
        <v>0</v>
      </c>
      <c r="AA52" s="391">
        <v>448166.84418000001</v>
      </c>
      <c r="AB52" s="391">
        <v>0</v>
      </c>
      <c r="AC52" s="391">
        <v>0</v>
      </c>
      <c r="AD52" s="391">
        <v>0</v>
      </c>
      <c r="AE52" s="317">
        <v>1883687.8441799993</v>
      </c>
      <c r="AG52" s="317">
        <v>1537332.9999999967</v>
      </c>
      <c r="AH52" s="391">
        <v>0</v>
      </c>
      <c r="AI52" s="391">
        <v>0</v>
      </c>
      <c r="AJ52" s="391">
        <v>451351</v>
      </c>
      <c r="AK52" s="391">
        <v>0</v>
      </c>
      <c r="AL52" s="391">
        <v>-4.3655745685100555E-11</v>
      </c>
      <c r="AM52" s="391">
        <v>1.1641532182693481E-10</v>
      </c>
      <c r="AN52" s="317">
        <v>1988683.9999999967</v>
      </c>
      <c r="AP52" s="317">
        <v>5532961.9999999944</v>
      </c>
      <c r="AQ52" s="391">
        <v>0</v>
      </c>
      <c r="AR52" s="391">
        <v>0</v>
      </c>
      <c r="AS52" s="391">
        <v>1805571.84418</v>
      </c>
      <c r="AT52" s="391">
        <v>0</v>
      </c>
      <c r="AU52" s="391">
        <v>-4.3655745685100555E-11</v>
      </c>
      <c r="AV52" s="391">
        <v>1.1641532182693481E-10</v>
      </c>
      <c r="AW52" s="317">
        <v>7338533.8441799935</v>
      </c>
      <c r="AY52" s="317">
        <v>1824455</v>
      </c>
      <c r="AZ52" s="391">
        <v>0</v>
      </c>
      <c r="BA52" s="391">
        <v>0</v>
      </c>
      <c r="BB52" s="391">
        <v>455661</v>
      </c>
      <c r="BC52" s="391">
        <v>0</v>
      </c>
      <c r="BD52" s="391">
        <v>0</v>
      </c>
      <c r="BE52" s="391">
        <v>0</v>
      </c>
      <c r="BF52" s="317">
        <v>2280116</v>
      </c>
      <c r="BH52" s="317">
        <v>1879466</v>
      </c>
      <c r="BI52" s="391">
        <v>0</v>
      </c>
      <c r="BJ52" s="391">
        <v>0</v>
      </c>
      <c r="BK52" s="391">
        <v>455802.68243999989</v>
      </c>
      <c r="BL52" s="391">
        <v>0</v>
      </c>
      <c r="BM52" s="391">
        <v>0</v>
      </c>
      <c r="BN52" s="391">
        <v>0</v>
      </c>
      <c r="BO52" s="317">
        <v>2335268.6824399997</v>
      </c>
      <c r="BQ52" s="317">
        <v>1794672</v>
      </c>
      <c r="BR52" s="391">
        <v>0</v>
      </c>
      <c r="BS52" s="391">
        <v>0</v>
      </c>
      <c r="BT52" s="391">
        <v>457074.75351000018</v>
      </c>
      <c r="BU52" s="391">
        <v>0</v>
      </c>
      <c r="BV52" s="391">
        <v>0</v>
      </c>
      <c r="BW52" s="391">
        <v>333995.49037099996</v>
      </c>
      <c r="BX52" s="317">
        <v>2585742.2438810002</v>
      </c>
      <c r="BY52" s="392"/>
      <c r="BZ52" s="317">
        <v>2497984</v>
      </c>
      <c r="CA52" s="391">
        <v>0</v>
      </c>
      <c r="CB52" s="391">
        <v>-1.1641532182693481E-10</v>
      </c>
      <c r="CC52" s="391">
        <v>166162.56404999993</v>
      </c>
      <c r="CD52" s="391">
        <v>0</v>
      </c>
      <c r="CE52" s="391">
        <v>0</v>
      </c>
      <c r="CF52" s="391">
        <v>87663.670335999981</v>
      </c>
      <c r="CG52" s="317">
        <v>2751810.2343860003</v>
      </c>
      <c r="CI52" s="317">
        <v>7996577</v>
      </c>
      <c r="CJ52" s="391">
        <v>0</v>
      </c>
      <c r="CK52" s="391">
        <v>-1.1641532182693481E-10</v>
      </c>
      <c r="CL52" s="391">
        <v>1534701</v>
      </c>
      <c r="CM52" s="391">
        <v>0</v>
      </c>
      <c r="CN52" s="391">
        <v>0</v>
      </c>
      <c r="CO52" s="391">
        <v>421659.16070699994</v>
      </c>
      <c r="CP52" s="317">
        <v>9952937.1607070006</v>
      </c>
      <c r="CR52" s="317">
        <v>2819733</v>
      </c>
      <c r="CS52" s="312">
        <v>0</v>
      </c>
      <c r="CT52" s="312">
        <v>0</v>
      </c>
      <c r="CU52" s="312">
        <v>69372.265920000005</v>
      </c>
      <c r="CV52" s="312">
        <v>0</v>
      </c>
      <c r="CW52" s="312">
        <v>0</v>
      </c>
      <c r="CX52" s="312">
        <v>-30121.279999999999</v>
      </c>
      <c r="CY52" s="317">
        <v>2858983.9859200004</v>
      </c>
      <c r="DA52" s="317">
        <v>2972213</v>
      </c>
      <c r="DB52" s="312">
        <v>0</v>
      </c>
      <c r="DC52" s="312">
        <v>-5.0931703299283981E-11</v>
      </c>
      <c r="DD52" s="312">
        <v>69781.800079999986</v>
      </c>
      <c r="DE52" s="312">
        <v>0</v>
      </c>
      <c r="DF52" s="312">
        <v>0</v>
      </c>
      <c r="DG52" s="312">
        <v>-17227.594553999865</v>
      </c>
      <c r="DH52" s="317">
        <v>3024767.2055259999</v>
      </c>
      <c r="DJ52" s="317">
        <v>3038685.0000000009</v>
      </c>
      <c r="DK52" s="312">
        <v>0</v>
      </c>
      <c r="DL52" s="312">
        <v>5.4569682106375694E-11</v>
      </c>
      <c r="DM52" s="312">
        <v>69781.800079999986</v>
      </c>
      <c r="DN52" s="312">
        <v>0</v>
      </c>
      <c r="DO52" s="312">
        <v>0</v>
      </c>
      <c r="DP52" s="312">
        <v>-3.299937816336751E-7</v>
      </c>
      <c r="DQ52" s="317">
        <v>3108466.8000796707</v>
      </c>
      <c r="DS52" s="317">
        <v>3335514</v>
      </c>
      <c r="DT52" s="312">
        <v>2.3283064365386963E-10</v>
      </c>
      <c r="DU52" s="312">
        <v>-6.6393113229423761E-11</v>
      </c>
      <c r="DV52" s="312">
        <v>69781.800079999986</v>
      </c>
      <c r="DW52" s="312">
        <v>0</v>
      </c>
      <c r="DX52" s="312">
        <v>0</v>
      </c>
      <c r="DY52" s="312">
        <v>0</v>
      </c>
      <c r="DZ52" s="317">
        <v>3405295.80008</v>
      </c>
      <c r="EB52" s="317">
        <v>12166145</v>
      </c>
      <c r="EC52" s="393">
        <f>EC41+EC43+EC48+EC50</f>
        <v>0</v>
      </c>
      <c r="ED52" s="312">
        <f>ED41+ED43+ED48+ED50</f>
        <v>0</v>
      </c>
      <c r="EE52" s="312">
        <v>278717.66615999996</v>
      </c>
      <c r="EF52" s="312">
        <v>0</v>
      </c>
      <c r="EG52" s="312">
        <v>0</v>
      </c>
      <c r="EH52" s="312">
        <v>-47348.874554329857</v>
      </c>
      <c r="EI52" s="317">
        <v>12397513.79160567</v>
      </c>
    </row>
    <row r="53" spans="2:139" ht="12.75" customHeight="1">
      <c r="B53" s="20"/>
      <c r="C53" s="20"/>
      <c r="D53" s="43"/>
      <c r="F53" s="61"/>
      <c r="G53" s="61"/>
      <c r="H53" s="61"/>
      <c r="I53" s="61"/>
      <c r="J53" s="61"/>
      <c r="K53" s="61"/>
      <c r="L53" s="61"/>
      <c r="M53" s="61"/>
      <c r="O53" s="61"/>
      <c r="P53" s="61"/>
      <c r="Q53" s="61"/>
      <c r="R53" s="61"/>
      <c r="S53" s="61"/>
      <c r="T53" s="61"/>
      <c r="U53" s="61"/>
      <c r="V53" s="61"/>
      <c r="X53" s="61"/>
      <c r="Y53" s="61"/>
      <c r="Z53" s="61"/>
      <c r="AA53" s="61"/>
      <c r="AB53" s="61"/>
      <c r="AC53" s="61"/>
      <c r="AD53" s="61"/>
      <c r="AE53" s="61"/>
      <c r="AG53" s="61"/>
      <c r="AH53" s="61"/>
      <c r="AI53" s="61"/>
      <c r="AJ53" s="61"/>
      <c r="AK53" s="61"/>
      <c r="AL53" s="61"/>
      <c r="AM53" s="61"/>
      <c r="AN53" s="61"/>
      <c r="AP53" s="61"/>
      <c r="AQ53" s="61"/>
      <c r="AR53" s="61"/>
      <c r="AS53" s="61"/>
      <c r="AT53" s="61"/>
      <c r="AU53" s="61"/>
      <c r="AV53" s="61"/>
      <c r="AW53" s="61"/>
      <c r="AY53" s="61"/>
      <c r="AZ53" s="61"/>
      <c r="BA53" s="61"/>
      <c r="BB53" s="61"/>
      <c r="BC53" s="61"/>
      <c r="BD53" s="61"/>
      <c r="BE53" s="61"/>
      <c r="BF53" s="61"/>
      <c r="BH53" s="61"/>
      <c r="BI53" s="61"/>
      <c r="BJ53" s="61"/>
      <c r="BK53" s="61"/>
      <c r="BL53" s="61"/>
      <c r="BM53" s="61"/>
      <c r="BN53" s="61"/>
      <c r="BO53" s="61"/>
      <c r="BQ53" s="61"/>
      <c r="BR53" s="61"/>
      <c r="BS53" s="61"/>
      <c r="BT53" s="61"/>
      <c r="BU53" s="61"/>
      <c r="BV53" s="61"/>
      <c r="BW53" s="61"/>
      <c r="BX53" s="61"/>
      <c r="BY53" s="189"/>
      <c r="BZ53" s="61"/>
      <c r="CA53" s="61"/>
      <c r="CB53" s="61"/>
      <c r="CC53" s="61"/>
      <c r="CD53" s="61"/>
      <c r="CE53" s="61"/>
      <c r="CF53" s="61"/>
      <c r="CG53" s="61"/>
      <c r="CH53" s="189"/>
      <c r="CI53" s="61"/>
      <c r="CJ53" s="61"/>
      <c r="CK53" s="61"/>
      <c r="CL53" s="61"/>
      <c r="CM53" s="61"/>
      <c r="CN53" s="61"/>
      <c r="CO53" s="61"/>
      <c r="CP53" s="61"/>
      <c r="CR53" s="61"/>
      <c r="CS53" s="194"/>
      <c r="CT53" s="194"/>
      <c r="CU53" s="194"/>
      <c r="CV53" s="194"/>
      <c r="CW53" s="194"/>
      <c r="CX53" s="194"/>
      <c r="CY53" s="61"/>
      <c r="DA53" s="61"/>
      <c r="DB53" s="194"/>
      <c r="DC53" s="194"/>
      <c r="DD53" s="194"/>
      <c r="DE53" s="194"/>
      <c r="DF53" s="194"/>
      <c r="DG53" s="194"/>
      <c r="DH53" s="61"/>
      <c r="DJ53" s="61"/>
      <c r="DK53" s="194"/>
      <c r="DL53" s="194"/>
      <c r="DM53" s="194"/>
      <c r="DN53" s="194"/>
      <c r="DO53" s="194"/>
      <c r="DP53" s="194"/>
      <c r="DQ53" s="61"/>
      <c r="DS53" s="61"/>
      <c r="DT53" s="194"/>
      <c r="DU53" s="194"/>
      <c r="DV53" s="194"/>
      <c r="DW53" s="194"/>
      <c r="DX53" s="194"/>
      <c r="DY53" s="194"/>
      <c r="DZ53" s="61"/>
      <c r="EB53" s="61"/>
      <c r="EC53" s="194"/>
      <c r="ED53" s="194"/>
      <c r="EE53" s="194"/>
      <c r="EF53" s="194"/>
      <c r="EG53" s="194"/>
      <c r="EH53" s="194"/>
      <c r="EI53" s="61"/>
    </row>
    <row r="54" spans="2:139" ht="12.75" customHeight="1">
      <c r="B54" s="11"/>
      <c r="D54" s="43"/>
      <c r="F54" s="54"/>
      <c r="G54" s="61"/>
      <c r="H54" s="61"/>
      <c r="I54" s="194"/>
      <c r="J54" s="194"/>
      <c r="K54" s="194"/>
      <c r="L54" s="194"/>
      <c r="M54" s="194"/>
      <c r="N54" s="194"/>
      <c r="O54" s="54"/>
      <c r="P54" s="194"/>
      <c r="Q54" s="194"/>
      <c r="R54" s="194"/>
      <c r="S54" s="194"/>
      <c r="T54" s="194"/>
      <c r="U54" s="194"/>
      <c r="V54" s="54"/>
      <c r="W54" s="194"/>
      <c r="X54" s="54"/>
      <c r="Y54" s="194"/>
      <c r="Z54" s="194"/>
      <c r="AA54" s="194"/>
      <c r="AB54" s="194"/>
      <c r="AC54" s="194"/>
      <c r="AD54" s="194"/>
      <c r="AE54" s="54"/>
      <c r="AF54" s="194"/>
      <c r="AG54" s="54"/>
      <c r="AH54" s="194"/>
      <c r="AI54" s="194"/>
      <c r="AJ54" s="194"/>
      <c r="AK54" s="194"/>
      <c r="AL54" s="194"/>
      <c r="AM54" s="194"/>
      <c r="AN54" s="54"/>
      <c r="AO54" s="194"/>
      <c r="AP54" s="54"/>
      <c r="AQ54" s="194"/>
      <c r="AR54" s="194"/>
      <c r="AS54" s="194"/>
      <c r="AT54" s="194"/>
      <c r="AU54" s="194"/>
      <c r="AV54" s="194"/>
      <c r="AW54" s="54"/>
      <c r="AX54" s="194"/>
      <c r="AY54" s="54"/>
      <c r="AZ54" s="194"/>
      <c r="BA54" s="194"/>
      <c r="BB54" s="194"/>
      <c r="BC54" s="194"/>
      <c r="BD54" s="194"/>
      <c r="BE54" s="194"/>
      <c r="BF54" s="54"/>
      <c r="BG54" s="194"/>
      <c r="BH54" s="54"/>
      <c r="BI54" s="194"/>
      <c r="BJ54" s="194"/>
      <c r="BK54" s="194"/>
      <c r="BL54" s="194"/>
      <c r="BM54" s="194"/>
      <c r="BN54" s="194"/>
      <c r="BO54" s="54"/>
      <c r="BP54" s="194"/>
      <c r="BQ54" s="54"/>
      <c r="BR54" s="194"/>
      <c r="BS54" s="194"/>
      <c r="BT54" s="194"/>
      <c r="BU54" s="194"/>
      <c r="BV54" s="194"/>
      <c r="BW54" s="194"/>
      <c r="BX54" s="54"/>
      <c r="BY54" s="194"/>
      <c r="BZ54" s="54"/>
      <c r="CA54" s="194"/>
      <c r="CB54" s="194"/>
      <c r="CC54" s="194"/>
      <c r="CD54" s="194"/>
      <c r="CE54" s="194"/>
      <c r="CF54" s="194"/>
      <c r="CG54" s="54"/>
      <c r="CH54" s="194"/>
      <c r="CI54" s="54"/>
      <c r="CJ54" s="194"/>
      <c r="CK54" s="194"/>
      <c r="CL54" s="194"/>
      <c r="CM54" s="194"/>
      <c r="CN54" s="194"/>
      <c r="CO54" s="194"/>
      <c r="CP54" s="54"/>
      <c r="CQ54" s="194"/>
      <c r="CR54" s="54"/>
      <c r="CS54" s="194"/>
      <c r="CT54" s="194"/>
      <c r="CU54" s="194"/>
      <c r="CV54" s="194"/>
      <c r="CW54" s="194"/>
      <c r="CX54" s="194"/>
      <c r="CY54" s="54"/>
      <c r="CZ54" s="194"/>
      <c r="DA54" s="54"/>
      <c r="DB54" s="194"/>
      <c r="DC54" s="194"/>
      <c r="DD54" s="194"/>
      <c r="DE54" s="194"/>
      <c r="DF54" s="194"/>
      <c r="DG54" s="194"/>
      <c r="DH54" s="54"/>
      <c r="DI54" s="194"/>
      <c r="DJ54" s="54"/>
      <c r="DK54" s="194"/>
      <c r="DL54" s="194"/>
      <c r="DM54" s="194"/>
      <c r="DN54" s="194"/>
      <c r="DO54" s="194"/>
      <c r="DP54" s="194"/>
      <c r="DQ54" s="54"/>
      <c r="DR54" s="194"/>
      <c r="DS54" s="54"/>
      <c r="DT54" s="194"/>
      <c r="DU54" s="194"/>
      <c r="DV54" s="194"/>
      <c r="DW54" s="194"/>
      <c r="DX54" s="194"/>
      <c r="DY54" s="194"/>
      <c r="DZ54" s="54"/>
      <c r="EA54" s="194"/>
      <c r="EB54" s="54"/>
      <c r="EC54" s="194"/>
      <c r="ED54" s="194"/>
      <c r="EE54" s="194"/>
      <c r="EF54" s="194"/>
      <c r="EG54" s="194"/>
      <c r="EH54" s="194"/>
      <c r="EI54" s="54"/>
    </row>
    <row r="55" spans="2:139" ht="13">
      <c r="C55" s="10" t="s">
        <v>159</v>
      </c>
      <c r="F55" s="191"/>
      <c r="I55" s="194"/>
      <c r="J55" s="194"/>
      <c r="K55" s="194"/>
      <c r="L55" s="194"/>
      <c r="M55" s="194"/>
      <c r="N55" s="194"/>
      <c r="O55" s="191"/>
      <c r="P55" s="194"/>
      <c r="Q55" s="194"/>
      <c r="R55" s="194"/>
      <c r="S55" s="194"/>
      <c r="T55" s="194"/>
      <c r="U55" s="194"/>
      <c r="V55" s="191"/>
      <c r="W55" s="194"/>
      <c r="X55" s="191"/>
      <c r="Y55" s="194"/>
      <c r="Z55" s="194"/>
      <c r="AA55" s="194"/>
      <c r="AB55" s="194"/>
      <c r="AC55" s="194"/>
      <c r="AD55" s="194"/>
      <c r="AE55" s="191"/>
      <c r="AF55" s="194"/>
      <c r="AG55" s="191"/>
      <c r="AH55" s="194"/>
      <c r="AI55" s="194"/>
      <c r="AJ55" s="194"/>
      <c r="AK55" s="194"/>
      <c r="AL55" s="194"/>
      <c r="AM55" s="194"/>
      <c r="AN55" s="191"/>
      <c r="AO55" s="194"/>
      <c r="AP55" s="191"/>
      <c r="AQ55" s="194"/>
      <c r="AR55" s="194"/>
      <c r="AS55" s="194"/>
      <c r="AT55" s="194"/>
      <c r="AU55" s="194"/>
      <c r="AV55" s="194"/>
      <c r="AW55" s="191"/>
      <c r="AX55" s="194"/>
      <c r="AY55" s="191"/>
      <c r="AZ55" s="194"/>
      <c r="BA55" s="194"/>
      <c r="BB55" s="194"/>
      <c r="BC55" s="194"/>
      <c r="BD55" s="194"/>
      <c r="BE55" s="194"/>
      <c r="BF55" s="191"/>
      <c r="BG55" s="194"/>
      <c r="BH55" s="191"/>
      <c r="BI55" s="194"/>
      <c r="BJ55" s="194"/>
      <c r="BK55" s="194"/>
      <c r="BL55" s="194"/>
      <c r="BM55" s="194"/>
      <c r="BN55" s="194"/>
      <c r="BO55" s="191"/>
      <c r="BP55" s="194"/>
      <c r="BQ55" s="191"/>
      <c r="BR55" s="194"/>
      <c r="BS55" s="194"/>
      <c r="BT55" s="194"/>
      <c r="BU55" s="194"/>
      <c r="BV55" s="194"/>
      <c r="BW55" s="194"/>
      <c r="BX55" s="191"/>
      <c r="BY55" s="194"/>
      <c r="BZ55" s="191"/>
      <c r="CA55" s="194"/>
      <c r="CB55" s="194"/>
      <c r="CC55" s="194"/>
      <c r="CD55" s="194"/>
      <c r="CE55" s="194"/>
      <c r="CF55" s="194"/>
      <c r="CG55" s="191"/>
      <c r="CH55" s="194"/>
      <c r="CI55" s="191"/>
      <c r="CJ55" s="194"/>
      <c r="CK55" s="194"/>
      <c r="CL55" s="194"/>
      <c r="CM55" s="194"/>
      <c r="CN55" s="194"/>
      <c r="CO55" s="194"/>
      <c r="CP55" s="191"/>
      <c r="CQ55" s="194"/>
      <c r="CR55" s="191"/>
      <c r="CS55" s="194"/>
      <c r="CT55" s="194"/>
      <c r="CU55" s="194"/>
      <c r="CV55" s="194"/>
      <c r="CW55" s="194"/>
      <c r="CX55" s="194"/>
      <c r="CY55" s="191"/>
      <c r="CZ55" s="194"/>
      <c r="DA55" s="191"/>
      <c r="DB55" s="194"/>
      <c r="DC55" s="194"/>
      <c r="DD55" s="194"/>
      <c r="DE55" s="194"/>
      <c r="DF55" s="194"/>
      <c r="DG55" s="194"/>
      <c r="DH55" s="191"/>
      <c r="DI55" s="194"/>
      <c r="DJ55" s="191"/>
      <c r="DK55" s="194"/>
      <c r="DL55" s="194"/>
      <c r="DM55" s="194"/>
      <c r="DN55" s="194"/>
      <c r="DO55" s="194"/>
      <c r="DP55" s="194"/>
      <c r="DQ55" s="191"/>
      <c r="DR55" s="194"/>
      <c r="DS55" s="191"/>
      <c r="DT55" s="194"/>
      <c r="DU55" s="194"/>
      <c r="DV55" s="194"/>
      <c r="DW55" s="194"/>
      <c r="DX55" s="194"/>
      <c r="DY55" s="194"/>
      <c r="DZ55" s="191"/>
      <c r="EA55" s="194"/>
      <c r="EB55" s="191"/>
      <c r="EC55" s="194"/>
      <c r="ED55" s="194"/>
      <c r="EE55" s="194"/>
      <c r="EF55" s="194"/>
      <c r="EG55" s="194"/>
      <c r="EH55" s="194"/>
      <c r="EI55" s="191"/>
    </row>
    <row r="56" spans="2:139" ht="12.75" customHeight="1">
      <c r="C56" s="10" t="s">
        <v>369</v>
      </c>
      <c r="D56" s="112"/>
      <c r="I56" s="194"/>
      <c r="J56" s="194"/>
      <c r="K56" s="194"/>
      <c r="L56" s="194"/>
      <c r="M56" s="194"/>
      <c r="N56" s="194"/>
      <c r="P56" s="194"/>
      <c r="Q56" s="194"/>
      <c r="R56" s="194"/>
      <c r="S56" s="194"/>
      <c r="T56" s="194"/>
      <c r="U56" s="194"/>
      <c r="W56" s="194"/>
      <c r="Y56" s="194"/>
      <c r="Z56" s="194"/>
      <c r="AA56" s="194"/>
      <c r="AB56" s="194"/>
      <c r="AC56" s="194"/>
      <c r="AD56" s="194"/>
      <c r="AF56" s="194"/>
      <c r="AH56" s="194"/>
      <c r="AI56" s="194"/>
      <c r="AJ56" s="194"/>
      <c r="AK56" s="194"/>
      <c r="AL56" s="194"/>
      <c r="AM56" s="194"/>
      <c r="AO56" s="194"/>
      <c r="AQ56" s="194"/>
      <c r="AR56" s="194"/>
      <c r="AS56" s="194"/>
      <c r="AT56" s="194"/>
      <c r="AU56" s="194"/>
      <c r="AV56" s="194"/>
      <c r="AX56" s="194"/>
      <c r="AZ56" s="194"/>
      <c r="BA56" s="194"/>
      <c r="BB56" s="194"/>
      <c r="BC56" s="194"/>
      <c r="BD56" s="194"/>
      <c r="BE56" s="194"/>
      <c r="BG56" s="194"/>
      <c r="BI56" s="194"/>
      <c r="BJ56" s="194"/>
      <c r="BK56" s="194"/>
      <c r="BL56" s="194"/>
      <c r="BM56" s="194"/>
      <c r="BN56" s="194"/>
      <c r="BP56" s="194"/>
      <c r="BR56" s="194"/>
      <c r="BS56" s="194"/>
      <c r="BT56" s="194"/>
      <c r="BU56" s="194"/>
      <c r="BV56" s="194"/>
      <c r="BW56" s="194"/>
      <c r="BY56" s="194"/>
      <c r="CA56" s="194"/>
      <c r="CB56" s="194"/>
      <c r="CC56" s="194"/>
      <c r="CD56" s="194"/>
      <c r="CE56" s="194"/>
      <c r="CF56" s="194"/>
      <c r="CH56" s="194"/>
      <c r="CJ56" s="194"/>
      <c r="CK56" s="194"/>
      <c r="CL56" s="194"/>
      <c r="CM56" s="194"/>
      <c r="CN56" s="194"/>
      <c r="CO56" s="194"/>
      <c r="CQ56" s="194"/>
      <c r="CS56" s="194"/>
      <c r="CT56" s="194"/>
      <c r="CU56" s="194"/>
      <c r="CV56" s="194"/>
      <c r="CW56" s="194"/>
      <c r="CX56" s="194"/>
      <c r="CZ56" s="194"/>
      <c r="DB56" s="194"/>
      <c r="DC56" s="194"/>
      <c r="DD56" s="194"/>
      <c r="DE56" s="194"/>
      <c r="DF56" s="194"/>
      <c r="DG56" s="194"/>
      <c r="DI56" s="194"/>
      <c r="DK56" s="194"/>
      <c r="DL56" s="194"/>
      <c r="DM56" s="194"/>
      <c r="DN56" s="194"/>
      <c r="DO56" s="194"/>
      <c r="DP56" s="194"/>
      <c r="DR56" s="194"/>
      <c r="DT56" s="194"/>
      <c r="DU56" s="194"/>
      <c r="DV56" s="194"/>
      <c r="DW56" s="194"/>
      <c r="DX56" s="194"/>
      <c r="DY56" s="194"/>
      <c r="EA56" s="194"/>
      <c r="EC56" s="194"/>
      <c r="ED56" s="194"/>
      <c r="EE56" s="194"/>
      <c r="EF56" s="194"/>
      <c r="EG56" s="194"/>
      <c r="EH56" s="194"/>
    </row>
    <row r="57" spans="2:139" ht="13">
      <c r="C57" s="10" t="s">
        <v>220</v>
      </c>
      <c r="I57" s="194"/>
      <c r="J57" s="194"/>
      <c r="K57" s="194"/>
      <c r="L57" s="194"/>
      <c r="M57" s="194"/>
      <c r="N57" s="194"/>
      <c r="P57" s="194"/>
      <c r="Q57" s="194"/>
      <c r="R57" s="194"/>
      <c r="S57" s="194"/>
      <c r="T57" s="194"/>
      <c r="U57" s="194"/>
      <c r="W57" s="194"/>
      <c r="Y57" s="194"/>
      <c r="Z57" s="194"/>
      <c r="AA57" s="194"/>
      <c r="AB57" s="194"/>
      <c r="AC57" s="194"/>
      <c r="AD57" s="194"/>
      <c r="AF57" s="194"/>
      <c r="AH57" s="194"/>
      <c r="AI57" s="194"/>
      <c r="AJ57" s="194"/>
      <c r="AK57" s="194"/>
      <c r="AL57" s="194"/>
      <c r="AM57" s="194"/>
      <c r="AO57" s="194"/>
      <c r="AQ57" s="194"/>
      <c r="AR57" s="194"/>
      <c r="AS57" s="194"/>
      <c r="AT57" s="194"/>
      <c r="AU57" s="194"/>
      <c r="AV57" s="194"/>
      <c r="AX57" s="194"/>
      <c r="AZ57" s="194"/>
      <c r="BA57" s="194"/>
      <c r="BB57" s="194"/>
      <c r="BC57" s="194"/>
      <c r="BD57" s="194"/>
      <c r="BE57" s="194"/>
      <c r="BG57" s="194"/>
      <c r="BI57" s="194"/>
      <c r="BJ57" s="194"/>
      <c r="BK57" s="194"/>
      <c r="BL57" s="194"/>
      <c r="BM57" s="194"/>
      <c r="BN57" s="194"/>
      <c r="BP57" s="194"/>
      <c r="BR57" s="194"/>
      <c r="BS57" s="194"/>
      <c r="BT57" s="194"/>
      <c r="BU57" s="194"/>
      <c r="BV57" s="194"/>
      <c r="BW57" s="194"/>
      <c r="BY57" s="194"/>
      <c r="CA57" s="194"/>
      <c r="CB57" s="194"/>
      <c r="CC57" s="194"/>
      <c r="CD57" s="194"/>
      <c r="CE57" s="194"/>
      <c r="CF57" s="194"/>
      <c r="CH57" s="194"/>
      <c r="CJ57" s="194"/>
      <c r="CK57" s="194"/>
      <c r="CL57" s="194"/>
      <c r="CM57" s="194"/>
      <c r="CN57" s="194"/>
      <c r="CO57" s="194"/>
      <c r="CQ57" s="194"/>
      <c r="CS57" s="194"/>
      <c r="CT57" s="194"/>
      <c r="CU57" s="194"/>
      <c r="CV57" s="194"/>
      <c r="CW57" s="194"/>
      <c r="CX57" s="194"/>
      <c r="CZ57" s="194"/>
      <c r="DB57" s="194"/>
      <c r="DC57" s="194"/>
      <c r="DD57" s="194"/>
      <c r="DE57" s="194"/>
      <c r="DF57" s="194"/>
      <c r="DG57" s="194"/>
      <c r="DI57" s="194"/>
      <c r="DK57" s="194"/>
      <c r="DL57" s="194"/>
      <c r="DM57" s="194"/>
      <c r="DN57" s="194"/>
      <c r="DO57" s="194"/>
      <c r="DP57" s="194"/>
      <c r="DR57" s="194"/>
      <c r="DT57" s="194"/>
      <c r="DU57" s="194"/>
      <c r="DV57" s="194"/>
      <c r="DW57" s="194"/>
      <c r="DX57" s="194"/>
      <c r="DY57" s="194"/>
      <c r="EA57" s="194"/>
      <c r="EC57" s="194"/>
      <c r="ED57" s="194"/>
      <c r="EE57" s="194"/>
      <c r="EF57" s="194"/>
      <c r="EG57" s="194"/>
      <c r="EH57" s="194"/>
    </row>
    <row r="58" spans="2:139" ht="13">
      <c r="C58" s="10" t="s">
        <v>305</v>
      </c>
      <c r="I58" s="194"/>
      <c r="J58" s="194"/>
      <c r="K58" s="194"/>
      <c r="L58" s="194"/>
      <c r="M58" s="194"/>
      <c r="N58" s="194"/>
      <c r="P58" s="194"/>
      <c r="Q58" s="194"/>
      <c r="R58" s="194"/>
      <c r="S58" s="194"/>
      <c r="T58" s="194"/>
      <c r="U58" s="194"/>
      <c r="W58" s="194"/>
      <c r="Y58" s="194"/>
      <c r="Z58" s="194"/>
      <c r="AA58" s="194"/>
      <c r="AB58" s="194"/>
      <c r="AC58" s="194"/>
      <c r="AD58" s="194"/>
      <c r="AF58" s="194"/>
      <c r="AH58" s="194"/>
      <c r="AI58" s="194"/>
      <c r="AJ58" s="194"/>
      <c r="AK58" s="194"/>
      <c r="AL58" s="194"/>
      <c r="AM58" s="194"/>
      <c r="AO58" s="194"/>
      <c r="AQ58" s="194"/>
      <c r="AR58" s="194"/>
      <c r="AS58" s="194"/>
      <c r="AT58" s="194"/>
      <c r="AU58" s="194"/>
      <c r="AV58" s="194"/>
      <c r="AX58" s="194"/>
      <c r="AZ58" s="194"/>
      <c r="BA58" s="194"/>
      <c r="BB58" s="194"/>
      <c r="BC58" s="194"/>
      <c r="BD58" s="194"/>
      <c r="BE58" s="194"/>
      <c r="BG58" s="194"/>
      <c r="BI58" s="194"/>
      <c r="BJ58" s="194"/>
      <c r="BK58" s="194"/>
      <c r="BL58" s="194"/>
      <c r="BM58" s="194"/>
      <c r="BN58" s="194"/>
      <c r="BP58" s="194"/>
      <c r="BR58" s="194"/>
      <c r="BS58" s="194"/>
      <c r="BT58" s="194"/>
      <c r="BU58" s="194"/>
      <c r="BV58" s="194"/>
      <c r="BW58" s="194"/>
      <c r="BY58" s="194"/>
      <c r="CA58" s="194"/>
      <c r="CB58" s="194"/>
      <c r="CC58" s="194"/>
      <c r="CD58" s="194"/>
      <c r="CE58" s="194"/>
      <c r="CF58" s="194"/>
      <c r="CH58" s="194"/>
      <c r="CJ58" s="194"/>
      <c r="CK58" s="194"/>
      <c r="CL58" s="194"/>
      <c r="CM58" s="194"/>
      <c r="CN58" s="194"/>
      <c r="CO58" s="194"/>
      <c r="CQ58" s="194"/>
      <c r="CS58" s="194"/>
      <c r="CT58" s="194"/>
      <c r="CU58" s="194"/>
      <c r="CV58" s="194"/>
      <c r="CW58" s="194"/>
      <c r="CX58" s="194"/>
      <c r="CZ58" s="194"/>
      <c r="DB58" s="194"/>
      <c r="DC58" s="194"/>
      <c r="DD58" s="194"/>
      <c r="DE58" s="194"/>
      <c r="DF58" s="194"/>
      <c r="DG58" s="194"/>
      <c r="DI58" s="194"/>
      <c r="DK58" s="194"/>
      <c r="DL58" s="194"/>
      <c r="DM58" s="194"/>
      <c r="DN58" s="194"/>
      <c r="DO58" s="194"/>
      <c r="DP58" s="194"/>
      <c r="DR58" s="194"/>
      <c r="DT58" s="194"/>
      <c r="DU58" s="194"/>
      <c r="DV58" s="194"/>
      <c r="DW58" s="194"/>
      <c r="DX58" s="194"/>
      <c r="DY58" s="194"/>
      <c r="EA58" s="194"/>
      <c r="EC58" s="194"/>
      <c r="ED58" s="194"/>
      <c r="EE58" s="194"/>
      <c r="EF58" s="194"/>
      <c r="EG58" s="194"/>
      <c r="EH58" s="194"/>
    </row>
    <row r="59" spans="2:139" s="155" customFormat="1" ht="13">
      <c r="C59" s="10" t="s">
        <v>352</v>
      </c>
      <c r="D59" s="135"/>
      <c r="I59" s="194"/>
      <c r="J59" s="194"/>
      <c r="K59" s="194"/>
      <c r="L59" s="194"/>
      <c r="M59" s="194"/>
      <c r="N59" s="194"/>
      <c r="P59" s="194"/>
      <c r="Q59" s="194"/>
      <c r="R59" s="194"/>
      <c r="S59" s="194"/>
      <c r="T59" s="194"/>
      <c r="U59" s="194"/>
      <c r="W59" s="194"/>
      <c r="Y59" s="194"/>
      <c r="Z59" s="194"/>
      <c r="AA59" s="194"/>
      <c r="AB59" s="194"/>
      <c r="AC59" s="194"/>
      <c r="AD59" s="194"/>
      <c r="AF59" s="194"/>
      <c r="AH59" s="194"/>
      <c r="AI59" s="194"/>
      <c r="AJ59" s="194"/>
      <c r="AK59" s="194"/>
      <c r="AL59" s="194"/>
      <c r="AM59" s="194"/>
      <c r="AO59" s="194"/>
      <c r="AQ59" s="194"/>
      <c r="AR59" s="194"/>
      <c r="AS59" s="194"/>
      <c r="AT59" s="194"/>
      <c r="AU59" s="194"/>
      <c r="AV59" s="194"/>
      <c r="AX59" s="194"/>
      <c r="AZ59" s="194"/>
      <c r="BA59" s="194"/>
      <c r="BB59" s="194"/>
      <c r="BC59" s="194"/>
      <c r="BD59" s="194"/>
      <c r="BE59" s="194"/>
      <c r="BG59" s="194"/>
      <c r="BI59" s="194"/>
      <c r="BJ59" s="194"/>
      <c r="BK59" s="194"/>
      <c r="BL59" s="194"/>
      <c r="BM59" s="194"/>
      <c r="BN59" s="194"/>
      <c r="BP59" s="194"/>
      <c r="BR59" s="194"/>
      <c r="BS59" s="194"/>
      <c r="BT59" s="194"/>
      <c r="BU59" s="194"/>
      <c r="BV59" s="194"/>
      <c r="BW59" s="194"/>
      <c r="BY59" s="194"/>
      <c r="CA59" s="194"/>
      <c r="CB59" s="194"/>
      <c r="CC59" s="194"/>
      <c r="CD59" s="194"/>
      <c r="CE59" s="194"/>
      <c r="CF59" s="194"/>
      <c r="CH59" s="194"/>
      <c r="CJ59" s="194"/>
      <c r="CK59" s="194"/>
      <c r="CL59" s="194"/>
      <c r="CM59" s="194"/>
      <c r="CN59" s="194"/>
      <c r="CO59" s="194"/>
      <c r="CQ59" s="194"/>
      <c r="CS59" s="194"/>
      <c r="CT59" s="194"/>
      <c r="CU59" s="194"/>
      <c r="CV59" s="194"/>
      <c r="CW59" s="194"/>
      <c r="CX59" s="194"/>
      <c r="CZ59" s="194"/>
      <c r="DB59" s="194"/>
      <c r="DC59" s="194"/>
      <c r="DD59" s="194"/>
      <c r="DE59" s="194"/>
      <c r="DF59" s="194"/>
      <c r="DG59" s="194"/>
      <c r="DI59" s="194"/>
      <c r="DK59" s="194"/>
      <c r="DL59" s="194"/>
      <c r="DM59" s="194"/>
      <c r="DN59" s="194"/>
      <c r="DO59" s="194"/>
      <c r="DP59" s="194"/>
      <c r="DR59" s="194"/>
      <c r="DT59" s="194"/>
      <c r="DU59" s="194"/>
      <c r="DV59" s="194"/>
      <c r="DW59" s="194"/>
      <c r="DX59" s="194"/>
      <c r="DY59" s="194"/>
      <c r="EA59" s="194"/>
      <c r="EC59" s="194"/>
      <c r="ED59" s="194"/>
      <c r="EE59" s="194"/>
      <c r="EF59" s="194"/>
      <c r="EG59" s="194"/>
      <c r="EH59" s="194"/>
    </row>
    <row r="60" spans="2:139" ht="13">
      <c r="C60" s="10" t="s">
        <v>281</v>
      </c>
      <c r="D60" s="8"/>
      <c r="I60" s="194"/>
      <c r="J60" s="194"/>
      <c r="K60" s="194"/>
      <c r="L60" s="194"/>
      <c r="M60" s="194"/>
      <c r="N60" s="194"/>
      <c r="P60" s="194"/>
      <c r="Q60" s="194"/>
      <c r="R60" s="194"/>
      <c r="S60" s="194"/>
      <c r="T60" s="194"/>
      <c r="U60" s="194"/>
      <c r="W60" s="194"/>
      <c r="Y60" s="194"/>
      <c r="Z60" s="194"/>
      <c r="AA60" s="194"/>
      <c r="AB60" s="194"/>
      <c r="AC60" s="194"/>
      <c r="AD60" s="194"/>
      <c r="AF60" s="194"/>
      <c r="AH60" s="194"/>
      <c r="AI60" s="194"/>
      <c r="AJ60" s="194"/>
      <c r="AK60" s="194"/>
      <c r="AL60" s="194"/>
      <c r="AM60" s="194"/>
      <c r="AO60" s="194"/>
      <c r="AQ60" s="194"/>
      <c r="AR60" s="194"/>
      <c r="AS60" s="194"/>
      <c r="AT60" s="194"/>
      <c r="AU60" s="194"/>
      <c r="AV60" s="194"/>
      <c r="AX60" s="194"/>
      <c r="AZ60" s="194"/>
      <c r="BA60" s="194"/>
      <c r="BB60" s="194"/>
      <c r="BC60" s="194"/>
      <c r="BD60" s="194"/>
      <c r="BE60" s="194"/>
      <c r="BG60" s="194"/>
      <c r="BI60" s="194"/>
      <c r="BJ60" s="194"/>
      <c r="BK60" s="194"/>
      <c r="BL60" s="194"/>
      <c r="BM60" s="194"/>
      <c r="BN60" s="194"/>
      <c r="BP60" s="194"/>
      <c r="BR60" s="194"/>
      <c r="BS60" s="194"/>
      <c r="BT60" s="194"/>
      <c r="BU60" s="194"/>
      <c r="BV60" s="194"/>
      <c r="BW60" s="194"/>
      <c r="BY60" s="194"/>
      <c r="CA60" s="194"/>
      <c r="CB60" s="194"/>
      <c r="CC60" s="194"/>
      <c r="CD60" s="194"/>
      <c r="CE60" s="194"/>
      <c r="CF60" s="194"/>
      <c r="CH60" s="194"/>
      <c r="CJ60" s="194"/>
      <c r="CK60" s="194"/>
      <c r="CL60" s="194"/>
      <c r="CM60" s="194"/>
      <c r="CN60" s="194"/>
      <c r="CO60" s="194"/>
      <c r="CQ60" s="194"/>
      <c r="CS60" s="194"/>
      <c r="CT60" s="194"/>
      <c r="CU60" s="194"/>
      <c r="CV60" s="194"/>
      <c r="CW60" s="194"/>
      <c r="CX60" s="194"/>
      <c r="CZ60" s="194"/>
      <c r="DB60" s="194"/>
      <c r="DC60" s="194"/>
      <c r="DD60" s="194"/>
      <c r="DE60" s="194"/>
      <c r="DF60" s="194"/>
      <c r="DG60" s="194"/>
      <c r="DI60" s="194"/>
      <c r="DK60" s="194"/>
      <c r="DL60" s="194"/>
      <c r="DM60" s="194"/>
      <c r="DN60" s="194"/>
      <c r="DO60" s="194"/>
      <c r="DP60" s="194"/>
      <c r="DR60" s="194"/>
      <c r="DT60" s="194"/>
      <c r="DU60" s="194"/>
      <c r="DV60" s="194"/>
      <c r="DW60" s="194"/>
      <c r="DX60" s="194"/>
      <c r="DY60" s="194"/>
      <c r="EA60" s="194"/>
      <c r="EC60" s="194"/>
      <c r="ED60" s="194"/>
      <c r="EE60" s="194"/>
      <c r="EF60" s="194"/>
      <c r="EG60" s="194"/>
      <c r="EH60" s="194"/>
    </row>
    <row r="61" spans="2:139" ht="13">
      <c r="C61" s="10" t="s">
        <v>353</v>
      </c>
      <c r="D61" s="8"/>
      <c r="I61" s="194"/>
      <c r="J61" s="194"/>
      <c r="K61" s="194"/>
      <c r="L61" s="194"/>
      <c r="M61" s="194"/>
      <c r="N61" s="194"/>
      <c r="P61" s="194"/>
      <c r="Q61" s="194"/>
      <c r="R61" s="194"/>
      <c r="S61" s="194"/>
      <c r="T61" s="194"/>
      <c r="U61" s="194"/>
      <c r="W61" s="194"/>
      <c r="Y61" s="194"/>
      <c r="Z61" s="194"/>
      <c r="AA61" s="194"/>
      <c r="AB61" s="194"/>
      <c r="AC61" s="194"/>
      <c r="AD61" s="194"/>
      <c r="AF61" s="194"/>
      <c r="AH61" s="194"/>
      <c r="AI61" s="194"/>
      <c r="AJ61" s="194"/>
      <c r="AK61" s="194"/>
      <c r="AL61" s="194"/>
      <c r="AM61" s="194"/>
      <c r="AO61" s="194"/>
      <c r="AQ61" s="194"/>
      <c r="AR61" s="194"/>
      <c r="AS61" s="194"/>
      <c r="AT61" s="194"/>
      <c r="AU61" s="194"/>
      <c r="AV61" s="194"/>
      <c r="AX61" s="194"/>
      <c r="AZ61" s="194"/>
      <c r="BA61" s="194"/>
      <c r="BB61" s="194"/>
      <c r="BC61" s="194"/>
      <c r="BD61" s="194"/>
      <c r="BE61" s="194"/>
      <c r="BG61" s="194"/>
      <c r="BI61" s="194"/>
      <c r="BJ61" s="194"/>
      <c r="BK61" s="194"/>
      <c r="BL61" s="194"/>
      <c r="BM61" s="194"/>
      <c r="BN61" s="194"/>
      <c r="BP61" s="194"/>
      <c r="BR61" s="194"/>
      <c r="BS61" s="194"/>
      <c r="BT61" s="194"/>
      <c r="BU61" s="194"/>
      <c r="BV61" s="194"/>
      <c r="BW61" s="194"/>
      <c r="BY61" s="194"/>
      <c r="CA61" s="194"/>
      <c r="CB61" s="194"/>
      <c r="CC61" s="194"/>
      <c r="CD61" s="194"/>
      <c r="CE61" s="194"/>
      <c r="CF61" s="194"/>
      <c r="CH61" s="194"/>
      <c r="CJ61" s="194"/>
      <c r="CK61" s="194"/>
      <c r="CL61" s="194"/>
      <c r="CM61" s="194"/>
      <c r="CN61" s="194"/>
      <c r="CO61" s="194"/>
      <c r="CQ61" s="194"/>
      <c r="CS61" s="194"/>
      <c r="CT61" s="194"/>
      <c r="CU61" s="194"/>
      <c r="CV61" s="194"/>
      <c r="CW61" s="194"/>
      <c r="CX61" s="194"/>
      <c r="CZ61" s="194"/>
      <c r="DB61" s="194"/>
      <c r="DC61" s="194"/>
      <c r="DD61" s="194"/>
      <c r="DE61" s="194"/>
      <c r="DF61" s="194"/>
      <c r="DG61" s="194"/>
      <c r="DI61" s="194"/>
      <c r="DK61" s="194"/>
      <c r="DL61" s="194"/>
      <c r="DM61" s="194"/>
      <c r="DN61" s="194"/>
      <c r="DO61" s="194"/>
      <c r="DP61" s="194"/>
      <c r="DR61" s="194"/>
      <c r="DT61" s="194"/>
      <c r="DU61" s="194"/>
      <c r="DV61" s="194"/>
      <c r="DW61" s="194"/>
      <c r="DX61" s="194"/>
      <c r="DY61" s="194"/>
      <c r="EA61" s="194"/>
      <c r="EC61" s="194"/>
      <c r="ED61" s="194"/>
      <c r="EE61" s="194"/>
      <c r="EF61" s="194"/>
      <c r="EG61" s="194"/>
      <c r="EH61" s="194"/>
    </row>
    <row r="62" spans="2:139" ht="13">
      <c r="C62" s="10" t="s">
        <v>324</v>
      </c>
      <c r="D62" s="8"/>
      <c r="I62" s="194"/>
      <c r="J62" s="194"/>
      <c r="K62" s="194"/>
      <c r="L62" s="194"/>
      <c r="M62" s="194"/>
      <c r="N62" s="194"/>
      <c r="P62" s="194"/>
      <c r="Q62" s="194"/>
      <c r="R62" s="194"/>
      <c r="S62" s="194"/>
      <c r="T62" s="194"/>
      <c r="U62" s="194"/>
      <c r="W62" s="194"/>
      <c r="Y62" s="194"/>
      <c r="Z62" s="194"/>
      <c r="AA62" s="194"/>
      <c r="AB62" s="194"/>
      <c r="AC62" s="194"/>
      <c r="AD62" s="194"/>
      <c r="AF62" s="194"/>
      <c r="AH62" s="194"/>
      <c r="AI62" s="194"/>
      <c r="AJ62" s="194"/>
      <c r="AK62" s="194"/>
      <c r="AL62" s="194"/>
      <c r="AM62" s="194"/>
      <c r="AO62" s="194"/>
      <c r="AQ62" s="194"/>
      <c r="AR62" s="194"/>
      <c r="AS62" s="194"/>
      <c r="AT62" s="194"/>
      <c r="AU62" s="194"/>
      <c r="AV62" s="194"/>
      <c r="AX62" s="194"/>
      <c r="AZ62" s="194"/>
      <c r="BA62" s="194"/>
      <c r="BB62" s="194"/>
      <c r="BC62" s="194"/>
      <c r="BD62" s="194"/>
      <c r="BE62" s="194"/>
      <c r="BG62" s="194"/>
      <c r="BI62" s="194"/>
      <c r="BJ62" s="194"/>
      <c r="BK62" s="194"/>
      <c r="BL62" s="194"/>
      <c r="BM62" s="194"/>
      <c r="BN62" s="194"/>
      <c r="BP62" s="194"/>
      <c r="BR62" s="194"/>
      <c r="BS62" s="194"/>
      <c r="BT62" s="194"/>
      <c r="BU62" s="194"/>
      <c r="BV62" s="194"/>
      <c r="BW62" s="194"/>
      <c r="BY62" s="194"/>
      <c r="CA62" s="194"/>
      <c r="CB62" s="194"/>
      <c r="CC62" s="194"/>
      <c r="CD62" s="194"/>
      <c r="CE62" s="194"/>
      <c r="CF62" s="194"/>
      <c r="CH62" s="194"/>
      <c r="CJ62" s="194"/>
      <c r="CK62" s="194"/>
      <c r="CL62" s="194"/>
      <c r="CM62" s="194"/>
      <c r="CN62" s="194"/>
      <c r="CO62" s="194"/>
      <c r="CQ62" s="194"/>
      <c r="CS62" s="194"/>
      <c r="CT62" s="194"/>
      <c r="CU62" s="194"/>
      <c r="CV62" s="194"/>
      <c r="CW62" s="194"/>
      <c r="CX62" s="194"/>
      <c r="CZ62" s="194"/>
      <c r="DB62" s="194"/>
      <c r="DC62" s="194"/>
      <c r="DD62" s="194"/>
      <c r="DE62" s="194"/>
      <c r="DF62" s="194"/>
      <c r="DG62" s="194"/>
      <c r="DI62" s="194"/>
      <c r="DK62" s="194"/>
      <c r="DL62" s="194"/>
      <c r="DM62" s="194"/>
      <c r="DN62" s="194"/>
      <c r="DO62" s="194"/>
      <c r="DP62" s="194"/>
      <c r="DR62" s="194"/>
      <c r="DT62" s="194"/>
      <c r="DU62" s="194"/>
      <c r="DV62" s="194"/>
      <c r="DW62" s="194"/>
      <c r="DX62" s="194"/>
      <c r="DY62" s="194"/>
      <c r="EA62" s="194"/>
      <c r="EC62" s="194"/>
      <c r="ED62" s="194"/>
      <c r="EE62" s="194"/>
      <c r="EF62" s="194"/>
      <c r="EG62" s="194"/>
      <c r="EH62" s="194"/>
    </row>
    <row r="63" spans="2:139" ht="13">
      <c r="C63" s="10" t="s">
        <v>355</v>
      </c>
      <c r="D63" s="135"/>
      <c r="I63" s="194"/>
      <c r="J63" s="194"/>
      <c r="K63" s="194"/>
      <c r="L63" s="194"/>
      <c r="M63" s="194"/>
      <c r="N63" s="194"/>
      <c r="P63" s="194"/>
      <c r="Q63" s="194"/>
      <c r="R63" s="194"/>
      <c r="S63" s="194"/>
      <c r="T63" s="194"/>
      <c r="U63" s="194"/>
      <c r="W63" s="194"/>
      <c r="Y63" s="194"/>
      <c r="Z63" s="194"/>
      <c r="AA63" s="194"/>
      <c r="AB63" s="194"/>
      <c r="AC63" s="194"/>
      <c r="AD63" s="194"/>
      <c r="AF63" s="194"/>
      <c r="AH63" s="194"/>
      <c r="AI63" s="194"/>
      <c r="AJ63" s="194"/>
      <c r="AK63" s="194"/>
      <c r="AL63" s="194"/>
      <c r="AM63" s="194"/>
      <c r="AO63" s="194"/>
      <c r="AQ63" s="194"/>
      <c r="AR63" s="194"/>
      <c r="AS63" s="194"/>
      <c r="AT63" s="194"/>
      <c r="AU63" s="194"/>
      <c r="AV63" s="194"/>
      <c r="AX63" s="194"/>
      <c r="AZ63" s="194"/>
      <c r="BA63" s="194"/>
      <c r="BB63" s="194"/>
      <c r="BC63" s="194"/>
      <c r="BD63" s="194"/>
      <c r="BE63" s="194"/>
      <c r="BG63" s="194"/>
      <c r="BI63" s="194"/>
      <c r="BJ63" s="194"/>
      <c r="BK63" s="194"/>
      <c r="BL63" s="194"/>
      <c r="BM63" s="194"/>
      <c r="BN63" s="194"/>
      <c r="BP63" s="194"/>
      <c r="BR63" s="194"/>
      <c r="BS63" s="194"/>
      <c r="BT63" s="194"/>
      <c r="BU63" s="194"/>
      <c r="BV63" s="194"/>
      <c r="BW63" s="194"/>
      <c r="BY63" s="194"/>
      <c r="CA63" s="194"/>
      <c r="CB63" s="194"/>
      <c r="CC63" s="194"/>
      <c r="CD63" s="194"/>
      <c r="CE63" s="194"/>
      <c r="CF63" s="194"/>
      <c r="CH63" s="194"/>
      <c r="CJ63" s="194"/>
      <c r="CK63" s="194"/>
      <c r="CL63" s="194"/>
      <c r="CM63" s="194"/>
      <c r="CN63" s="194"/>
      <c r="CO63" s="194"/>
      <c r="CQ63" s="194"/>
      <c r="CS63" s="194"/>
      <c r="CT63" s="194"/>
      <c r="CU63" s="194"/>
      <c r="CV63" s="194"/>
      <c r="CW63" s="194"/>
      <c r="CX63" s="194"/>
      <c r="CZ63" s="194"/>
      <c r="DB63" s="194"/>
      <c r="DC63" s="194"/>
      <c r="DD63" s="194"/>
      <c r="DE63" s="194"/>
      <c r="DF63" s="194"/>
      <c r="DG63" s="194"/>
      <c r="DI63" s="194"/>
      <c r="DK63" s="194"/>
      <c r="DL63" s="194"/>
      <c r="DM63" s="194"/>
      <c r="DN63" s="194"/>
      <c r="DO63" s="194"/>
      <c r="DP63" s="194"/>
      <c r="DR63" s="194"/>
      <c r="DT63" s="194"/>
      <c r="DU63" s="194"/>
      <c r="DV63" s="194"/>
      <c r="DW63" s="194"/>
      <c r="DX63" s="194"/>
      <c r="DY63" s="194"/>
      <c r="EA63" s="194"/>
      <c r="EC63" s="194"/>
      <c r="ED63" s="194"/>
      <c r="EE63" s="194"/>
      <c r="EF63" s="194"/>
      <c r="EG63" s="194"/>
      <c r="EH63" s="194"/>
    </row>
    <row r="64" spans="2:139" ht="13">
      <c r="C64" s="134"/>
      <c r="D64" s="8" t="s">
        <v>346</v>
      </c>
      <c r="I64" s="194"/>
      <c r="J64" s="194"/>
      <c r="K64" s="194"/>
      <c r="L64" s="194"/>
      <c r="M64" s="194"/>
      <c r="N64" s="194"/>
      <c r="P64" s="194"/>
      <c r="Q64" s="194"/>
      <c r="R64" s="194"/>
      <c r="S64" s="194"/>
      <c r="T64" s="194"/>
      <c r="U64" s="194"/>
      <c r="W64" s="194"/>
      <c r="Y64" s="194"/>
      <c r="Z64" s="194"/>
      <c r="AA64" s="194"/>
      <c r="AB64" s="194"/>
      <c r="AC64" s="194"/>
      <c r="AD64" s="194"/>
      <c r="AF64" s="194"/>
      <c r="AH64" s="194"/>
      <c r="AI64" s="194"/>
      <c r="AJ64" s="194"/>
      <c r="AK64" s="194"/>
      <c r="AL64" s="194"/>
      <c r="AM64" s="194"/>
      <c r="AO64" s="194"/>
      <c r="AQ64" s="194"/>
      <c r="AR64" s="194"/>
      <c r="AS64" s="194"/>
      <c r="AT64" s="194"/>
      <c r="AU64" s="194"/>
      <c r="AV64" s="194"/>
      <c r="AX64" s="194"/>
      <c r="AZ64" s="194"/>
      <c r="BA64" s="194"/>
      <c r="BB64" s="194"/>
      <c r="BC64" s="194"/>
      <c r="BD64" s="194"/>
      <c r="BE64" s="194"/>
      <c r="BG64" s="194"/>
      <c r="BI64" s="194"/>
      <c r="BJ64" s="194"/>
      <c r="BK64" s="194"/>
      <c r="BL64" s="194"/>
      <c r="BM64" s="194"/>
      <c r="BN64" s="194"/>
      <c r="BP64" s="194"/>
      <c r="BR64" s="194"/>
      <c r="BS64" s="194"/>
      <c r="BT64" s="194"/>
      <c r="BU64" s="194"/>
      <c r="BV64" s="194"/>
      <c r="BW64" s="194"/>
      <c r="BY64" s="194"/>
      <c r="CA64" s="194"/>
      <c r="CB64" s="194"/>
      <c r="CC64" s="194"/>
      <c r="CD64" s="194"/>
      <c r="CE64" s="194"/>
      <c r="CF64" s="194"/>
      <c r="CH64" s="194"/>
      <c r="CJ64" s="194"/>
      <c r="CK64" s="194"/>
      <c r="CL64" s="194"/>
      <c r="CM64" s="194"/>
      <c r="CN64" s="194"/>
      <c r="CO64" s="194"/>
      <c r="CQ64" s="194"/>
      <c r="CS64" s="194"/>
      <c r="CT64" s="194"/>
      <c r="CU64" s="194"/>
      <c r="CV64" s="194"/>
      <c r="CW64" s="194"/>
      <c r="CX64" s="194"/>
      <c r="CZ64" s="194"/>
      <c r="DB64" s="194"/>
      <c r="DC64" s="194"/>
      <c r="DD64" s="194"/>
      <c r="DE64" s="194"/>
      <c r="DF64" s="194"/>
      <c r="DG64" s="194"/>
      <c r="DI64" s="194"/>
      <c r="DK64" s="194"/>
      <c r="DL64" s="194"/>
      <c r="DM64" s="194"/>
      <c r="DN64" s="194"/>
      <c r="DO64" s="194"/>
      <c r="DP64" s="194"/>
      <c r="DR64" s="194"/>
      <c r="DT64" s="194"/>
      <c r="DU64" s="194"/>
      <c r="DV64" s="194"/>
      <c r="DW64" s="194"/>
      <c r="DX64" s="194"/>
      <c r="DY64" s="194"/>
      <c r="EA64" s="194"/>
      <c r="EC64" s="194"/>
      <c r="ED64" s="194"/>
      <c r="EE64" s="194"/>
      <c r="EF64" s="194"/>
      <c r="EG64" s="194"/>
      <c r="EH64" s="194"/>
    </row>
    <row r="65" spans="3:138" ht="13">
      <c r="D65" s="8" t="s">
        <v>383</v>
      </c>
      <c r="I65" s="194"/>
      <c r="J65" s="194"/>
      <c r="K65" s="194"/>
      <c r="L65" s="194"/>
      <c r="M65" s="194"/>
      <c r="N65" s="194"/>
      <c r="P65" s="194"/>
      <c r="Q65" s="194"/>
      <c r="R65" s="194"/>
      <c r="S65" s="194"/>
      <c r="T65" s="194"/>
      <c r="U65" s="194"/>
      <c r="W65" s="194"/>
      <c r="Y65" s="194"/>
      <c r="Z65" s="194"/>
      <c r="AA65" s="194"/>
      <c r="AB65" s="194"/>
      <c r="AC65" s="194"/>
      <c r="AD65" s="194"/>
      <c r="AF65" s="194"/>
      <c r="AH65" s="194"/>
      <c r="AI65" s="194"/>
      <c r="AJ65" s="194"/>
      <c r="AK65" s="194"/>
      <c r="AL65" s="194"/>
      <c r="AM65" s="194"/>
      <c r="AO65" s="194"/>
      <c r="AQ65" s="194"/>
      <c r="AR65" s="194"/>
      <c r="AS65" s="194"/>
      <c r="AT65" s="194"/>
      <c r="AU65" s="194"/>
      <c r="AV65" s="194"/>
      <c r="AX65" s="194"/>
      <c r="AZ65" s="194"/>
      <c r="BA65" s="194"/>
      <c r="BB65" s="194"/>
      <c r="BC65" s="194"/>
      <c r="BD65" s="194"/>
      <c r="BE65" s="194"/>
      <c r="BG65" s="194"/>
      <c r="BI65" s="194"/>
      <c r="BJ65" s="194"/>
      <c r="BK65" s="194"/>
      <c r="BL65" s="194"/>
      <c r="BM65" s="194"/>
      <c r="BN65" s="194"/>
      <c r="BP65" s="194"/>
      <c r="BR65" s="194"/>
      <c r="BS65" s="194"/>
      <c r="BT65" s="194"/>
      <c r="BU65" s="194"/>
      <c r="BV65" s="194"/>
      <c r="BW65" s="194"/>
      <c r="BY65" s="194"/>
      <c r="CA65" s="194"/>
      <c r="CB65" s="194"/>
      <c r="CC65" s="194"/>
      <c r="CD65" s="194"/>
      <c r="CE65" s="194"/>
      <c r="CF65" s="194"/>
      <c r="CH65" s="194"/>
      <c r="CJ65" s="194"/>
      <c r="CK65" s="194"/>
      <c r="CL65" s="194"/>
      <c r="CM65" s="194"/>
      <c r="CN65" s="194"/>
      <c r="CO65" s="194"/>
      <c r="CQ65" s="194"/>
      <c r="CS65" s="194"/>
      <c r="CT65" s="194"/>
      <c r="CU65" s="194"/>
      <c r="CV65" s="194"/>
      <c r="CW65" s="194"/>
      <c r="CX65" s="194"/>
      <c r="CZ65" s="194"/>
      <c r="DB65" s="194"/>
      <c r="DC65" s="194"/>
      <c r="DD65" s="194"/>
      <c r="DE65" s="194"/>
      <c r="DF65" s="194"/>
      <c r="DG65" s="194"/>
      <c r="DI65" s="194"/>
      <c r="DK65" s="194"/>
      <c r="DL65" s="194"/>
      <c r="DM65" s="194"/>
      <c r="DN65" s="194"/>
      <c r="DO65" s="194"/>
      <c r="DP65" s="194"/>
      <c r="DR65" s="194"/>
      <c r="DT65" s="194"/>
      <c r="DU65" s="194"/>
      <c r="DV65" s="194"/>
      <c r="DW65" s="194"/>
      <c r="DX65" s="194"/>
      <c r="DY65" s="194"/>
      <c r="EA65" s="194"/>
      <c r="EC65" s="194"/>
      <c r="ED65" s="194"/>
      <c r="EE65" s="194"/>
      <c r="EF65" s="194"/>
      <c r="EG65" s="194"/>
      <c r="EH65" s="194"/>
    </row>
    <row r="66" spans="3:138" ht="13">
      <c r="D66" s="8" t="s">
        <v>345</v>
      </c>
      <c r="I66" s="194"/>
      <c r="J66" s="194"/>
      <c r="K66" s="194"/>
      <c r="L66" s="194"/>
      <c r="M66" s="194"/>
      <c r="N66" s="194"/>
      <c r="P66" s="194"/>
      <c r="Q66" s="194"/>
      <c r="R66" s="194"/>
      <c r="S66" s="194"/>
      <c r="T66" s="194"/>
      <c r="U66" s="194"/>
      <c r="W66" s="194"/>
      <c r="Y66" s="194"/>
      <c r="Z66" s="194"/>
      <c r="AA66" s="194"/>
      <c r="AB66" s="194"/>
      <c r="AC66" s="194"/>
      <c r="AD66" s="194"/>
      <c r="AF66" s="194"/>
      <c r="AH66" s="194"/>
      <c r="AI66" s="194"/>
      <c r="AJ66" s="194"/>
      <c r="AK66" s="194"/>
      <c r="AL66" s="194"/>
      <c r="AM66" s="194"/>
      <c r="AO66" s="194"/>
      <c r="AQ66" s="194"/>
      <c r="AR66" s="194"/>
      <c r="AS66" s="194"/>
      <c r="AT66" s="194"/>
      <c r="AU66" s="194"/>
      <c r="AV66" s="194"/>
      <c r="AX66" s="194"/>
      <c r="AZ66" s="194"/>
      <c r="BA66" s="194"/>
      <c r="BB66" s="194"/>
      <c r="BC66" s="194"/>
      <c r="BD66" s="194"/>
      <c r="BE66" s="194"/>
      <c r="BG66" s="194"/>
      <c r="BI66" s="194"/>
      <c r="BJ66" s="194"/>
      <c r="BK66" s="194"/>
      <c r="BL66" s="194"/>
      <c r="BM66" s="194"/>
      <c r="BN66" s="194"/>
      <c r="BP66" s="194"/>
      <c r="BR66" s="194"/>
      <c r="BS66" s="194"/>
      <c r="BT66" s="194"/>
      <c r="BU66" s="194"/>
      <c r="BV66" s="194"/>
      <c r="BW66" s="194"/>
      <c r="BY66" s="194"/>
      <c r="CA66" s="194"/>
      <c r="CB66" s="194"/>
      <c r="CC66" s="194"/>
      <c r="CD66" s="194"/>
      <c r="CE66" s="194"/>
      <c r="CF66" s="194"/>
      <c r="CH66" s="194"/>
      <c r="CJ66" s="194"/>
      <c r="CK66" s="194"/>
      <c r="CL66" s="194"/>
      <c r="CM66" s="194"/>
      <c r="CN66" s="194"/>
      <c r="CO66" s="194"/>
      <c r="CQ66" s="194"/>
      <c r="CS66" s="194"/>
      <c r="CT66" s="194"/>
      <c r="CU66" s="194"/>
      <c r="CV66" s="194"/>
      <c r="CW66" s="194"/>
      <c r="CX66" s="194"/>
      <c r="CZ66" s="194"/>
      <c r="DB66" s="194"/>
      <c r="DC66" s="194"/>
      <c r="DD66" s="194"/>
      <c r="DE66" s="194"/>
      <c r="DF66" s="194"/>
      <c r="DG66" s="194"/>
      <c r="DI66" s="194"/>
      <c r="DK66" s="194"/>
      <c r="DL66" s="194"/>
      <c r="DM66" s="194"/>
      <c r="DN66" s="194"/>
      <c r="DO66" s="194"/>
      <c r="DP66" s="194"/>
      <c r="DR66" s="194"/>
      <c r="DT66" s="194"/>
      <c r="DU66" s="194"/>
      <c r="DV66" s="194"/>
      <c r="DW66" s="194"/>
      <c r="DX66" s="194"/>
      <c r="DY66" s="194"/>
      <c r="EA66" s="194"/>
      <c r="EC66" s="194"/>
      <c r="ED66" s="194"/>
      <c r="EE66" s="194"/>
      <c r="EF66" s="194"/>
      <c r="EG66" s="194"/>
      <c r="EH66" s="194"/>
    </row>
    <row r="67" spans="3:138" ht="12.75" customHeight="1">
      <c r="D67" s="8" t="s">
        <v>356</v>
      </c>
      <c r="E67" s="215"/>
      <c r="I67" s="194"/>
      <c r="J67" s="194"/>
      <c r="K67" s="194"/>
      <c r="L67" s="194"/>
      <c r="M67" s="194"/>
      <c r="N67" s="194"/>
      <c r="P67" s="194"/>
      <c r="Q67" s="194"/>
      <c r="R67" s="194"/>
      <c r="S67" s="194"/>
      <c r="T67" s="194"/>
      <c r="U67" s="194"/>
      <c r="W67" s="194"/>
      <c r="Y67" s="194"/>
      <c r="Z67" s="194"/>
      <c r="AA67" s="194"/>
      <c r="AB67" s="194"/>
      <c r="AC67" s="194"/>
      <c r="AD67" s="194"/>
      <c r="AF67" s="194"/>
      <c r="AH67" s="194"/>
      <c r="AI67" s="194"/>
      <c r="AJ67" s="194"/>
      <c r="AK67" s="194"/>
      <c r="AL67" s="194"/>
      <c r="AM67" s="194"/>
      <c r="AO67" s="194"/>
      <c r="AQ67" s="194"/>
      <c r="AR67" s="194"/>
      <c r="AS67" s="194"/>
      <c r="AT67" s="194"/>
      <c r="AU67" s="194"/>
      <c r="AV67" s="194"/>
      <c r="AX67" s="194"/>
      <c r="AZ67" s="194"/>
      <c r="BA67" s="194"/>
      <c r="BB67" s="194"/>
      <c r="BC67" s="194"/>
      <c r="BD67" s="194"/>
      <c r="BE67" s="194"/>
      <c r="BG67" s="194"/>
      <c r="BI67" s="194"/>
      <c r="BJ67" s="194"/>
      <c r="BK67" s="194"/>
      <c r="BL67" s="194"/>
      <c r="BM67" s="194"/>
      <c r="BN67" s="194"/>
      <c r="BP67" s="194"/>
      <c r="BR67" s="194"/>
      <c r="BS67" s="194"/>
      <c r="BT67" s="194"/>
      <c r="BU67" s="194"/>
      <c r="BV67" s="194"/>
      <c r="BW67" s="194"/>
      <c r="BY67" s="194"/>
      <c r="CA67" s="194"/>
      <c r="CB67" s="194"/>
      <c r="CC67" s="194"/>
      <c r="CD67" s="194"/>
      <c r="CE67" s="194"/>
      <c r="CF67" s="194"/>
      <c r="CH67" s="194"/>
      <c r="CJ67" s="194"/>
      <c r="CK67" s="194"/>
      <c r="CL67" s="194"/>
      <c r="CM67" s="194"/>
      <c r="CN67" s="194"/>
      <c r="CO67" s="194"/>
      <c r="CQ67" s="194"/>
      <c r="CS67" s="194"/>
      <c r="CT67" s="194"/>
      <c r="CU67" s="194"/>
      <c r="CV67" s="194"/>
      <c r="CW67" s="194"/>
      <c r="CX67" s="194"/>
      <c r="CZ67" s="194"/>
      <c r="DB67" s="194"/>
      <c r="DC67" s="194"/>
      <c r="DD67" s="194"/>
      <c r="DE67" s="194"/>
      <c r="DF67" s="194"/>
      <c r="DG67" s="194"/>
      <c r="DI67" s="194"/>
      <c r="DK67" s="194"/>
      <c r="DL67" s="194"/>
      <c r="DM67" s="194"/>
      <c r="DN67" s="194"/>
      <c r="DO67" s="194"/>
      <c r="DP67" s="194"/>
      <c r="DR67" s="194"/>
      <c r="DT67" s="194"/>
      <c r="DU67" s="194"/>
      <c r="DV67" s="194"/>
      <c r="DW67" s="194"/>
      <c r="DX67" s="194"/>
      <c r="DY67" s="194"/>
      <c r="EA67" s="194"/>
      <c r="EC67" s="194"/>
      <c r="ED67" s="194"/>
      <c r="EE67" s="194"/>
      <c r="EF67" s="194"/>
      <c r="EG67" s="194"/>
      <c r="EH67" s="194"/>
    </row>
    <row r="68" spans="3:138" ht="12.75" customHeight="1">
      <c r="D68" s="10" t="s">
        <v>365</v>
      </c>
      <c r="I68" s="194"/>
      <c r="J68" s="194"/>
      <c r="K68" s="194"/>
      <c r="L68" s="194"/>
      <c r="M68" s="194"/>
      <c r="N68" s="194"/>
      <c r="P68" s="194"/>
      <c r="Q68" s="194"/>
      <c r="R68" s="194"/>
      <c r="S68" s="194"/>
      <c r="T68" s="194"/>
      <c r="U68" s="194"/>
      <c r="W68" s="194"/>
      <c r="Y68" s="194"/>
      <c r="Z68" s="194"/>
      <c r="AA68" s="194"/>
      <c r="AB68" s="194"/>
      <c r="AC68" s="194"/>
      <c r="AD68" s="194"/>
      <c r="AF68" s="194"/>
      <c r="AH68" s="194"/>
      <c r="AI68" s="194"/>
      <c r="AJ68" s="194"/>
      <c r="AK68" s="194"/>
      <c r="AL68" s="194"/>
      <c r="AM68" s="194"/>
      <c r="AO68" s="194"/>
      <c r="AQ68" s="194"/>
      <c r="AR68" s="194"/>
      <c r="AS68" s="194"/>
      <c r="AT68" s="194"/>
      <c r="AU68" s="194"/>
      <c r="AV68" s="194"/>
      <c r="AX68" s="194"/>
      <c r="AZ68" s="194"/>
      <c r="BA68" s="194"/>
      <c r="BB68" s="194"/>
      <c r="BC68" s="194"/>
      <c r="BD68" s="194"/>
      <c r="BE68" s="194"/>
      <c r="BG68" s="194"/>
      <c r="BI68" s="194"/>
      <c r="BJ68" s="194"/>
      <c r="BK68" s="194"/>
      <c r="BL68" s="194"/>
      <c r="BM68" s="194"/>
      <c r="BN68" s="194"/>
      <c r="BP68" s="194"/>
      <c r="BR68" s="194"/>
      <c r="BS68" s="194"/>
      <c r="BT68" s="194"/>
      <c r="BU68" s="194"/>
      <c r="BV68" s="194"/>
      <c r="BW68" s="194"/>
      <c r="BY68" s="194"/>
      <c r="CA68" s="194"/>
      <c r="CB68" s="194"/>
      <c r="CC68" s="194"/>
      <c r="CD68" s="194"/>
      <c r="CE68" s="194"/>
      <c r="CF68" s="194"/>
      <c r="CH68" s="194"/>
      <c r="CJ68" s="194"/>
      <c r="CK68" s="194"/>
      <c r="CL68" s="194"/>
      <c r="CM68" s="194"/>
      <c r="CN68" s="194"/>
      <c r="CO68" s="194"/>
      <c r="CQ68" s="194"/>
      <c r="CS68" s="194"/>
      <c r="CT68" s="194"/>
      <c r="CU68" s="194"/>
      <c r="CV68" s="194"/>
      <c r="CW68" s="194"/>
      <c r="CX68" s="194"/>
      <c r="CZ68" s="194"/>
      <c r="DB68" s="194"/>
      <c r="DC68" s="194"/>
      <c r="DD68" s="194"/>
      <c r="DE68" s="194"/>
      <c r="DF68" s="194"/>
      <c r="DG68" s="194"/>
      <c r="DI68" s="194"/>
      <c r="DK68" s="194"/>
      <c r="DL68" s="194"/>
      <c r="DM68" s="194"/>
      <c r="DN68" s="194"/>
      <c r="DO68" s="194"/>
      <c r="DP68" s="194"/>
      <c r="DR68" s="194"/>
      <c r="DT68" s="194"/>
      <c r="DU68" s="194"/>
      <c r="DV68" s="194"/>
      <c r="DW68" s="194"/>
      <c r="DX68" s="194"/>
      <c r="DY68" s="194"/>
      <c r="EA68" s="194"/>
      <c r="EC68" s="194"/>
      <c r="ED68" s="194"/>
      <c r="EE68" s="194"/>
      <c r="EF68" s="194"/>
      <c r="EG68" s="194"/>
      <c r="EH68" s="194"/>
    </row>
    <row r="69" spans="3:138" ht="13">
      <c r="D69" s="10" t="s">
        <v>397</v>
      </c>
      <c r="I69" s="194"/>
      <c r="J69" s="194"/>
      <c r="K69" s="194"/>
      <c r="L69" s="194"/>
      <c r="M69" s="194"/>
      <c r="N69" s="194"/>
      <c r="P69" s="194"/>
      <c r="Q69" s="194"/>
      <c r="R69" s="194"/>
      <c r="S69" s="194"/>
      <c r="T69" s="194"/>
      <c r="U69" s="194"/>
      <c r="W69" s="194"/>
      <c r="Y69" s="194"/>
      <c r="Z69" s="194"/>
      <c r="AA69" s="194"/>
      <c r="AB69" s="194"/>
      <c r="AC69" s="194"/>
      <c r="AD69" s="194"/>
      <c r="AF69" s="194"/>
      <c r="AH69" s="194"/>
      <c r="AI69" s="194"/>
      <c r="AJ69" s="194"/>
      <c r="AK69" s="194"/>
      <c r="AL69" s="194"/>
      <c r="AM69" s="194"/>
      <c r="AO69" s="194"/>
      <c r="AQ69" s="194"/>
      <c r="AR69" s="194"/>
      <c r="AS69" s="194"/>
      <c r="AT69" s="194"/>
      <c r="AU69" s="194"/>
      <c r="AV69" s="194"/>
      <c r="AX69" s="194"/>
      <c r="AZ69" s="194"/>
      <c r="BA69" s="194"/>
      <c r="BB69" s="194"/>
      <c r="BC69" s="194"/>
      <c r="BD69" s="194"/>
      <c r="BE69" s="194"/>
      <c r="BG69" s="194"/>
      <c r="BI69" s="194"/>
      <c r="BJ69" s="194"/>
      <c r="BK69" s="194"/>
      <c r="BL69" s="194"/>
      <c r="BM69" s="194"/>
      <c r="BN69" s="194"/>
      <c r="BP69" s="194"/>
      <c r="BR69" s="194"/>
      <c r="BS69" s="194"/>
      <c r="BT69" s="194"/>
      <c r="BU69" s="194"/>
      <c r="BV69" s="194"/>
      <c r="BW69" s="194"/>
      <c r="BY69" s="194"/>
      <c r="CA69" s="194"/>
      <c r="CB69" s="194"/>
      <c r="CC69" s="194"/>
      <c r="CD69" s="194"/>
      <c r="CE69" s="194"/>
      <c r="CF69" s="194"/>
      <c r="CH69" s="194"/>
      <c r="CJ69" s="194"/>
      <c r="CK69" s="194"/>
      <c r="CL69" s="194"/>
      <c r="CM69" s="194"/>
      <c r="CN69" s="194"/>
      <c r="CO69" s="194"/>
      <c r="CQ69" s="194"/>
      <c r="CS69" s="194"/>
      <c r="CT69" s="194"/>
      <c r="CU69" s="194"/>
      <c r="CV69" s="194"/>
      <c r="CW69" s="194"/>
      <c r="CX69" s="194"/>
      <c r="CZ69" s="194"/>
      <c r="DB69" s="194"/>
      <c r="DC69" s="194"/>
      <c r="DD69" s="194"/>
      <c r="DE69" s="194"/>
      <c r="DF69" s="194"/>
      <c r="DG69" s="194"/>
      <c r="DI69" s="194"/>
      <c r="DK69" s="194"/>
      <c r="DL69" s="194"/>
      <c r="DM69" s="194"/>
      <c r="DN69" s="194"/>
      <c r="DO69" s="194"/>
      <c r="DP69" s="194"/>
      <c r="DR69" s="194"/>
      <c r="DT69" s="194"/>
      <c r="DU69" s="194"/>
      <c r="DV69" s="194"/>
      <c r="DW69" s="194"/>
      <c r="DX69" s="194"/>
      <c r="DY69" s="194"/>
      <c r="EA69" s="194"/>
      <c r="EC69" s="194"/>
      <c r="ED69" s="194"/>
      <c r="EE69" s="194"/>
      <c r="EF69" s="194"/>
      <c r="EG69" s="194"/>
      <c r="EH69" s="194"/>
    </row>
    <row r="70" spans="3:138" ht="13">
      <c r="D70" s="10" t="s">
        <v>403</v>
      </c>
      <c r="I70" s="194"/>
      <c r="J70" s="194"/>
      <c r="K70" s="194"/>
      <c r="L70" s="194"/>
      <c r="M70" s="194"/>
      <c r="N70" s="194"/>
      <c r="P70" s="194"/>
      <c r="Q70" s="194"/>
      <c r="R70" s="194"/>
      <c r="S70" s="194"/>
      <c r="T70" s="194"/>
      <c r="U70" s="194"/>
      <c r="W70" s="194"/>
      <c r="Y70" s="194"/>
      <c r="Z70" s="194"/>
      <c r="AA70" s="194"/>
      <c r="AB70" s="194"/>
      <c r="AC70" s="194"/>
      <c r="AD70" s="194"/>
      <c r="AF70" s="194"/>
      <c r="AH70" s="194"/>
      <c r="AI70" s="194"/>
      <c r="AJ70" s="194"/>
      <c r="AK70" s="194"/>
      <c r="AL70" s="194"/>
      <c r="AM70" s="194"/>
      <c r="AO70" s="194"/>
      <c r="AQ70" s="194"/>
      <c r="AR70" s="194"/>
      <c r="AS70" s="194"/>
      <c r="AT70" s="194"/>
      <c r="AU70" s="194"/>
      <c r="AV70" s="194"/>
      <c r="AX70" s="194"/>
      <c r="AZ70" s="194"/>
      <c r="BA70" s="194"/>
      <c r="BB70" s="194"/>
      <c r="BC70" s="194"/>
      <c r="BD70" s="194"/>
      <c r="BE70" s="194"/>
      <c r="BG70" s="194"/>
      <c r="BI70" s="194"/>
      <c r="BJ70" s="194"/>
      <c r="BK70" s="194"/>
      <c r="BL70" s="194"/>
      <c r="BM70" s="194"/>
      <c r="BN70" s="194"/>
      <c r="BP70" s="194"/>
      <c r="BR70" s="194"/>
      <c r="BS70" s="194"/>
      <c r="BT70" s="194"/>
      <c r="BU70" s="194"/>
      <c r="BV70" s="194"/>
      <c r="BW70" s="194"/>
      <c r="BY70" s="194"/>
      <c r="CA70" s="194"/>
      <c r="CB70" s="194"/>
      <c r="CC70" s="194"/>
      <c r="CD70" s="194"/>
      <c r="CE70" s="194"/>
      <c r="CF70" s="194"/>
      <c r="CH70" s="194"/>
      <c r="CJ70" s="194"/>
      <c r="CK70" s="194"/>
      <c r="CL70" s="194"/>
      <c r="CM70" s="194"/>
      <c r="CN70" s="194"/>
      <c r="CO70" s="194"/>
      <c r="CQ70" s="194"/>
      <c r="CS70" s="194"/>
      <c r="CT70" s="194"/>
      <c r="CU70" s="194"/>
      <c r="CV70" s="194"/>
      <c r="CW70" s="194"/>
      <c r="CX70" s="194"/>
      <c r="CZ70" s="194"/>
      <c r="DB70" s="194"/>
      <c r="DC70" s="194"/>
      <c r="DD70" s="194"/>
      <c r="DE70" s="194"/>
      <c r="DF70" s="194"/>
      <c r="DG70" s="194"/>
      <c r="DI70" s="194"/>
      <c r="DK70" s="194"/>
      <c r="DL70" s="194"/>
      <c r="DM70" s="194"/>
      <c r="DN70" s="194"/>
      <c r="DO70" s="194"/>
      <c r="DP70" s="194"/>
      <c r="DR70" s="194"/>
      <c r="DT70" s="194"/>
      <c r="DU70" s="194"/>
      <c r="DV70" s="194"/>
      <c r="DW70" s="194"/>
      <c r="DX70" s="194"/>
      <c r="DY70" s="194"/>
      <c r="EA70" s="194"/>
      <c r="EC70" s="194"/>
      <c r="ED70" s="194"/>
      <c r="EE70" s="194"/>
      <c r="EF70" s="194"/>
      <c r="EG70" s="194"/>
      <c r="EH70" s="194"/>
    </row>
    <row r="71" spans="3:138" ht="10.5" customHeight="1">
      <c r="D71" s="10" t="s">
        <v>400</v>
      </c>
      <c r="I71" s="194"/>
      <c r="J71" s="194"/>
      <c r="K71" s="194"/>
      <c r="L71" s="194"/>
      <c r="M71" s="194"/>
      <c r="N71" s="194"/>
      <c r="P71" s="194"/>
      <c r="Q71" s="194"/>
      <c r="R71" s="194"/>
      <c r="S71" s="194"/>
      <c r="T71" s="194"/>
      <c r="U71" s="194"/>
      <c r="W71" s="194"/>
      <c r="Y71" s="194"/>
      <c r="Z71" s="194"/>
      <c r="AA71" s="194"/>
      <c r="AB71" s="194"/>
      <c r="AC71" s="194"/>
      <c r="AD71" s="194"/>
      <c r="AF71" s="194"/>
      <c r="AH71" s="194"/>
      <c r="AI71" s="194"/>
      <c r="AJ71" s="194"/>
      <c r="AK71" s="194"/>
      <c r="AL71" s="194"/>
      <c r="AM71" s="194"/>
      <c r="AO71" s="194"/>
      <c r="AQ71" s="194"/>
      <c r="AR71" s="194"/>
      <c r="AS71" s="194"/>
      <c r="AT71" s="194"/>
      <c r="AU71" s="194"/>
      <c r="AV71" s="194"/>
      <c r="AX71" s="194"/>
      <c r="AZ71" s="194"/>
      <c r="BA71" s="194"/>
      <c r="BB71" s="194"/>
      <c r="BC71" s="194"/>
      <c r="BD71" s="194"/>
      <c r="BE71" s="194"/>
      <c r="BG71" s="194"/>
      <c r="BI71" s="194"/>
      <c r="BJ71" s="194"/>
      <c r="BK71" s="194"/>
      <c r="BL71" s="194"/>
      <c r="BM71" s="194"/>
      <c r="BN71" s="194"/>
      <c r="BP71" s="194"/>
      <c r="BR71" s="194"/>
      <c r="BS71" s="194"/>
      <c r="BT71" s="194"/>
      <c r="BU71" s="194"/>
      <c r="BV71" s="194"/>
      <c r="BW71" s="194"/>
      <c r="BY71" s="194"/>
      <c r="CA71" s="194"/>
      <c r="CB71" s="194"/>
      <c r="CC71" s="194"/>
      <c r="CD71" s="194"/>
      <c r="CE71" s="194"/>
      <c r="CF71" s="194"/>
      <c r="CH71" s="194"/>
      <c r="CJ71" s="194"/>
      <c r="CK71" s="194"/>
      <c r="CL71" s="194"/>
      <c r="CM71" s="194"/>
      <c r="CN71" s="194"/>
      <c r="CO71" s="194"/>
      <c r="CQ71" s="194"/>
      <c r="CS71" s="194"/>
      <c r="CT71" s="194"/>
      <c r="CU71" s="194"/>
      <c r="CV71" s="194"/>
      <c r="CW71" s="194"/>
      <c r="CX71" s="194"/>
      <c r="CZ71" s="194"/>
      <c r="DB71" s="194"/>
      <c r="DC71" s="194"/>
      <c r="DD71" s="194"/>
      <c r="DE71" s="194"/>
      <c r="DF71" s="194"/>
      <c r="DG71" s="194"/>
      <c r="DI71" s="194"/>
      <c r="DK71" s="194"/>
      <c r="DL71" s="194"/>
      <c r="DM71" s="194"/>
      <c r="DN71" s="194"/>
      <c r="DO71" s="194"/>
      <c r="DP71" s="194"/>
      <c r="DR71" s="194"/>
      <c r="DT71" s="194"/>
      <c r="DU71" s="194"/>
      <c r="DV71" s="194"/>
      <c r="DW71" s="194"/>
      <c r="DX71" s="194"/>
      <c r="DY71" s="194"/>
      <c r="EA71" s="194"/>
      <c r="EC71" s="194"/>
      <c r="ED71" s="194"/>
      <c r="EE71" s="194"/>
      <c r="EF71" s="194"/>
      <c r="EG71" s="194"/>
      <c r="EH71" s="194"/>
    </row>
    <row r="72" spans="3:138" ht="10.5" customHeight="1">
      <c r="D72" s="10" t="s">
        <v>404</v>
      </c>
      <c r="I72" s="194"/>
      <c r="J72" s="194"/>
      <c r="K72" s="194"/>
      <c r="L72" s="194"/>
      <c r="M72" s="194"/>
      <c r="N72" s="194"/>
      <c r="P72" s="194"/>
      <c r="Q72" s="194"/>
      <c r="R72" s="194"/>
      <c r="S72" s="194"/>
      <c r="T72" s="194"/>
      <c r="U72" s="194"/>
      <c r="W72" s="194"/>
      <c r="Y72" s="194"/>
      <c r="Z72" s="194"/>
      <c r="AA72" s="194"/>
      <c r="AB72" s="194"/>
      <c r="AC72" s="194"/>
      <c r="AD72" s="194"/>
      <c r="AF72" s="194"/>
      <c r="AH72" s="194"/>
      <c r="AI72" s="194"/>
      <c r="AJ72" s="194"/>
      <c r="AK72" s="194"/>
      <c r="AL72" s="194"/>
      <c r="AM72" s="194"/>
      <c r="AO72" s="194"/>
      <c r="AQ72" s="194"/>
      <c r="AR72" s="194"/>
      <c r="AS72" s="194"/>
      <c r="AT72" s="194"/>
      <c r="AU72" s="194"/>
      <c r="AV72" s="194"/>
      <c r="AX72" s="194"/>
      <c r="AZ72" s="194"/>
      <c r="BA72" s="194"/>
      <c r="BB72" s="194"/>
      <c r="BC72" s="194"/>
      <c r="BD72" s="194"/>
      <c r="BE72" s="194"/>
      <c r="BG72" s="194"/>
      <c r="BI72" s="194"/>
      <c r="BJ72" s="194"/>
      <c r="BK72" s="194"/>
      <c r="BL72" s="194"/>
      <c r="BM72" s="194"/>
      <c r="BN72" s="194"/>
      <c r="BP72" s="194"/>
      <c r="BR72" s="194"/>
      <c r="BS72" s="194"/>
      <c r="BT72" s="194"/>
      <c r="BU72" s="194"/>
      <c r="BV72" s="194"/>
      <c r="BW72" s="194"/>
      <c r="BY72" s="194"/>
      <c r="CA72" s="194"/>
      <c r="CB72" s="194"/>
      <c r="CC72" s="194"/>
      <c r="CD72" s="194"/>
      <c r="CE72" s="194"/>
      <c r="CF72" s="194"/>
      <c r="CH72" s="194"/>
      <c r="CJ72" s="194"/>
      <c r="CK72" s="194"/>
      <c r="CL72" s="194"/>
      <c r="CM72" s="194"/>
      <c r="CN72" s="194"/>
      <c r="CO72" s="194"/>
      <c r="CQ72" s="194"/>
      <c r="CS72" s="194"/>
      <c r="CT72" s="194"/>
      <c r="CU72" s="194"/>
      <c r="CV72" s="194"/>
      <c r="CW72" s="194"/>
      <c r="CX72" s="194"/>
      <c r="CZ72" s="194"/>
      <c r="DB72" s="194"/>
      <c r="DC72" s="194"/>
      <c r="DD72" s="194"/>
      <c r="DE72" s="194"/>
      <c r="DF72" s="194"/>
      <c r="DG72" s="194"/>
      <c r="DI72" s="194"/>
      <c r="DK72" s="194"/>
      <c r="DL72" s="194"/>
      <c r="DM72" s="194"/>
      <c r="DN72" s="194"/>
      <c r="DO72" s="194"/>
      <c r="DP72" s="194"/>
      <c r="DR72" s="194"/>
      <c r="DT72" s="194"/>
      <c r="DU72" s="194"/>
      <c r="DV72" s="194"/>
      <c r="DW72" s="194"/>
      <c r="DX72" s="194"/>
      <c r="DY72" s="194"/>
      <c r="EA72" s="194"/>
      <c r="EC72" s="194"/>
      <c r="ED72" s="194"/>
      <c r="EE72" s="194"/>
      <c r="EF72" s="194"/>
      <c r="EG72" s="194"/>
      <c r="EH72" s="194"/>
    </row>
    <row r="73" spans="3:138" ht="10.5" customHeight="1">
      <c r="D73" s="10" t="s">
        <v>406</v>
      </c>
      <c r="I73" s="194"/>
      <c r="J73" s="194"/>
      <c r="K73" s="194"/>
      <c r="L73" s="194"/>
      <c r="M73" s="194"/>
      <c r="N73" s="194"/>
      <c r="P73" s="194"/>
      <c r="Q73" s="194"/>
      <c r="R73" s="194"/>
      <c r="S73" s="194"/>
      <c r="T73" s="194"/>
      <c r="U73" s="194"/>
      <c r="W73" s="194"/>
      <c r="Y73" s="194"/>
      <c r="Z73" s="194"/>
      <c r="AA73" s="194"/>
      <c r="AB73" s="194"/>
      <c r="AC73" s="194"/>
      <c r="AD73" s="194"/>
      <c r="AF73" s="194"/>
      <c r="AH73" s="194"/>
      <c r="AI73" s="194"/>
      <c r="AJ73" s="194"/>
      <c r="AK73" s="194"/>
      <c r="AL73" s="194"/>
      <c r="AM73" s="194"/>
      <c r="AO73" s="194"/>
      <c r="AQ73" s="194"/>
      <c r="AR73" s="194"/>
      <c r="AS73" s="194"/>
      <c r="AT73" s="194"/>
      <c r="AU73" s="194"/>
      <c r="AV73" s="194"/>
      <c r="AX73" s="194"/>
      <c r="AZ73" s="194"/>
      <c r="BA73" s="194"/>
      <c r="BB73" s="194"/>
      <c r="BC73" s="194"/>
      <c r="BD73" s="194"/>
      <c r="BE73" s="194"/>
      <c r="BG73" s="194"/>
      <c r="BI73" s="194"/>
      <c r="BJ73" s="194"/>
      <c r="BK73" s="194"/>
      <c r="BL73" s="194"/>
      <c r="BM73" s="194"/>
      <c r="BN73" s="194"/>
      <c r="BP73" s="194"/>
      <c r="BR73" s="194"/>
      <c r="BS73" s="194"/>
      <c r="BT73" s="194"/>
      <c r="BU73" s="194"/>
      <c r="BV73" s="194"/>
      <c r="BW73" s="194"/>
      <c r="BY73" s="194"/>
      <c r="CA73" s="194"/>
      <c r="CB73" s="194"/>
      <c r="CC73" s="194"/>
      <c r="CD73" s="194"/>
      <c r="CE73" s="194"/>
      <c r="CF73" s="194"/>
      <c r="CH73" s="194"/>
      <c r="CJ73" s="194"/>
      <c r="CK73" s="194"/>
      <c r="CL73" s="194"/>
      <c r="CM73" s="194"/>
      <c r="CN73" s="194"/>
      <c r="CO73" s="194"/>
      <c r="CQ73" s="194"/>
      <c r="CS73" s="194"/>
      <c r="CT73" s="194"/>
      <c r="CU73" s="194"/>
      <c r="CV73" s="194"/>
      <c r="CW73" s="194"/>
      <c r="CX73" s="194"/>
      <c r="CZ73" s="194"/>
      <c r="DB73" s="194"/>
      <c r="DC73" s="194"/>
      <c r="DD73" s="194"/>
      <c r="DE73" s="194"/>
      <c r="DF73" s="194"/>
      <c r="DG73" s="194"/>
      <c r="DI73" s="194"/>
      <c r="DK73" s="194"/>
      <c r="DL73" s="194"/>
      <c r="DM73" s="194"/>
      <c r="DN73" s="194"/>
      <c r="DO73" s="194"/>
      <c r="DP73" s="194"/>
      <c r="DR73" s="194"/>
      <c r="DT73" s="194"/>
      <c r="DU73" s="194"/>
      <c r="DV73" s="194"/>
      <c r="DW73" s="194"/>
      <c r="DX73" s="194"/>
      <c r="DY73" s="194"/>
      <c r="EA73" s="194"/>
      <c r="EC73" s="194"/>
      <c r="ED73" s="194"/>
      <c r="EE73" s="194"/>
      <c r="EF73" s="194"/>
      <c r="EG73" s="194"/>
      <c r="EH73" s="194"/>
    </row>
    <row r="74" spans="3:138" ht="10.5" customHeight="1">
      <c r="D74" s="10" t="s">
        <v>408</v>
      </c>
      <c r="I74" s="194"/>
      <c r="J74" s="194"/>
      <c r="K74" s="194"/>
      <c r="L74" s="194"/>
      <c r="M74" s="194"/>
      <c r="N74" s="194"/>
      <c r="P74" s="194"/>
      <c r="Q74" s="194"/>
      <c r="R74" s="194"/>
      <c r="S74" s="194"/>
      <c r="T74" s="194"/>
      <c r="U74" s="194"/>
      <c r="W74" s="194"/>
      <c r="Y74" s="194"/>
      <c r="Z74" s="194"/>
      <c r="AA74" s="194"/>
      <c r="AB74" s="194"/>
      <c r="AC74" s="194"/>
      <c r="AD74" s="194"/>
      <c r="AF74" s="194"/>
      <c r="AH74" s="194"/>
      <c r="AI74" s="194"/>
      <c r="AJ74" s="194"/>
      <c r="AK74" s="194"/>
      <c r="AL74" s="194"/>
      <c r="AM74" s="194"/>
      <c r="AO74" s="194"/>
      <c r="AQ74" s="194"/>
      <c r="AR74" s="194"/>
      <c r="AS74" s="194"/>
      <c r="AT74" s="194"/>
      <c r="AU74" s="194"/>
      <c r="AV74" s="194"/>
      <c r="AX74" s="194"/>
      <c r="AZ74" s="194"/>
      <c r="BA74" s="194"/>
      <c r="BB74" s="194"/>
      <c r="BC74" s="194"/>
      <c r="BD74" s="194"/>
      <c r="BE74" s="194"/>
      <c r="BG74" s="194"/>
      <c r="BI74" s="194"/>
      <c r="BJ74" s="194"/>
      <c r="BK74" s="194"/>
      <c r="BL74" s="194"/>
      <c r="BM74" s="194"/>
      <c r="BN74" s="194"/>
      <c r="BP74" s="194"/>
      <c r="BR74" s="194"/>
      <c r="BS74" s="194"/>
      <c r="BT74" s="194"/>
      <c r="BU74" s="194"/>
      <c r="BV74" s="194"/>
      <c r="BW74" s="194"/>
      <c r="BY74" s="194"/>
      <c r="CA74" s="194"/>
      <c r="CB74" s="194"/>
      <c r="CC74" s="194"/>
      <c r="CD74" s="194"/>
      <c r="CE74" s="194"/>
      <c r="CF74" s="194"/>
      <c r="CH74" s="194"/>
      <c r="CJ74" s="194"/>
      <c r="CK74" s="194"/>
      <c r="CL74" s="194"/>
      <c r="CM74" s="194"/>
      <c r="CN74" s="194"/>
      <c r="CO74" s="194"/>
      <c r="CQ74" s="194"/>
      <c r="CS74" s="194"/>
      <c r="CT74" s="194"/>
      <c r="CU74" s="194"/>
      <c r="CV74" s="194"/>
      <c r="CW74" s="194"/>
      <c r="CX74" s="194"/>
      <c r="CZ74" s="194"/>
      <c r="DB74" s="194"/>
      <c r="DC74" s="194"/>
      <c r="DD74" s="194"/>
      <c r="DE74" s="194"/>
      <c r="DF74" s="194"/>
      <c r="DG74" s="194"/>
      <c r="DI74" s="194"/>
      <c r="DK74" s="194"/>
      <c r="DL74" s="194"/>
      <c r="DM74" s="194"/>
      <c r="DN74" s="194"/>
      <c r="DO74" s="194"/>
      <c r="DP74" s="194"/>
      <c r="DR74" s="194"/>
      <c r="DT74" s="194"/>
      <c r="DU74" s="194"/>
      <c r="DV74" s="194"/>
      <c r="DW74" s="194"/>
      <c r="DX74" s="194"/>
      <c r="DY74" s="194"/>
      <c r="EA74" s="194"/>
      <c r="EC74" s="194"/>
      <c r="ED74" s="194"/>
      <c r="EE74" s="194"/>
      <c r="EF74" s="194"/>
      <c r="EG74" s="194"/>
      <c r="EH74" s="194"/>
    </row>
    <row r="75" spans="3:138" ht="10.5" customHeight="1">
      <c r="D75" s="10" t="s">
        <v>419</v>
      </c>
      <c r="I75" s="194"/>
      <c r="J75" s="194"/>
      <c r="K75" s="194"/>
      <c r="L75" s="194"/>
      <c r="M75" s="194"/>
      <c r="N75" s="194"/>
      <c r="P75" s="194"/>
      <c r="Q75" s="194"/>
      <c r="R75" s="194"/>
      <c r="S75" s="194"/>
      <c r="T75" s="194"/>
      <c r="U75" s="194"/>
      <c r="W75" s="194"/>
      <c r="Y75" s="194"/>
      <c r="Z75" s="194"/>
      <c r="AA75" s="194"/>
      <c r="AB75" s="194"/>
      <c r="AC75" s="194"/>
      <c r="AD75" s="194"/>
      <c r="AF75" s="194"/>
      <c r="AH75" s="194"/>
      <c r="AI75" s="194"/>
      <c r="AJ75" s="194"/>
      <c r="AK75" s="194"/>
      <c r="AL75" s="194"/>
      <c r="AM75" s="194"/>
      <c r="AO75" s="194"/>
      <c r="AQ75" s="194"/>
      <c r="AR75" s="194"/>
      <c r="AS75" s="194"/>
      <c r="AT75" s="194"/>
      <c r="AU75" s="194"/>
      <c r="AV75" s="194"/>
      <c r="AX75" s="194"/>
      <c r="AZ75" s="194"/>
      <c r="BA75" s="194"/>
      <c r="BB75" s="194"/>
      <c r="BC75" s="194"/>
      <c r="BD75" s="194"/>
      <c r="BE75" s="194"/>
      <c r="BG75" s="194"/>
      <c r="BI75" s="194"/>
      <c r="BJ75" s="194"/>
      <c r="BK75" s="194"/>
      <c r="BL75" s="194"/>
      <c r="BM75" s="194"/>
      <c r="BN75" s="194"/>
      <c r="BP75" s="194"/>
      <c r="BR75" s="194"/>
      <c r="BS75" s="194"/>
      <c r="BT75" s="194"/>
      <c r="BU75" s="194"/>
      <c r="BV75" s="194"/>
      <c r="BW75" s="194"/>
      <c r="BY75" s="194"/>
      <c r="CA75" s="194"/>
      <c r="CB75" s="194"/>
      <c r="CC75" s="194"/>
      <c r="CD75" s="194"/>
      <c r="CE75" s="194"/>
      <c r="CF75" s="194"/>
      <c r="CH75" s="194"/>
      <c r="CJ75" s="194"/>
      <c r="CK75" s="194"/>
      <c r="CL75" s="194"/>
      <c r="CM75" s="194"/>
      <c r="CN75" s="194"/>
      <c r="CO75" s="194"/>
      <c r="CQ75" s="194"/>
      <c r="CS75" s="194"/>
      <c r="CT75" s="194"/>
      <c r="CU75" s="194"/>
      <c r="CV75" s="194"/>
      <c r="CW75" s="194"/>
      <c r="CX75" s="194"/>
      <c r="CZ75" s="194"/>
      <c r="DB75" s="194"/>
      <c r="DC75" s="194"/>
      <c r="DD75" s="194"/>
      <c r="DE75" s="194"/>
      <c r="DF75" s="194"/>
      <c r="DG75" s="194"/>
      <c r="DI75" s="194"/>
      <c r="DK75" s="194"/>
      <c r="DL75" s="194"/>
      <c r="DM75" s="194"/>
      <c r="DN75" s="194"/>
      <c r="DO75" s="194"/>
      <c r="DP75" s="194"/>
      <c r="DR75" s="194"/>
      <c r="DT75" s="194"/>
      <c r="DU75" s="194"/>
      <c r="DV75" s="194"/>
      <c r="DW75" s="194"/>
      <c r="DX75" s="194"/>
      <c r="DY75" s="194"/>
      <c r="EA75" s="194"/>
      <c r="EC75" s="194"/>
      <c r="ED75" s="194"/>
      <c r="EE75" s="194"/>
      <c r="EF75" s="194"/>
      <c r="EG75" s="194"/>
      <c r="EH75" s="194"/>
    </row>
    <row r="76" spans="3:138" ht="13">
      <c r="C76" s="10" t="s">
        <v>384</v>
      </c>
      <c r="D76" s="169"/>
      <c r="I76" s="194"/>
      <c r="J76" s="194"/>
      <c r="K76" s="194"/>
      <c r="L76" s="194"/>
      <c r="M76" s="194"/>
      <c r="N76" s="194"/>
      <c r="P76" s="194"/>
      <c r="Q76" s="194"/>
      <c r="R76" s="194"/>
      <c r="S76" s="194"/>
      <c r="T76" s="194"/>
      <c r="U76" s="194"/>
      <c r="W76" s="194"/>
      <c r="Y76" s="194"/>
      <c r="Z76" s="194"/>
      <c r="AA76" s="194"/>
      <c r="AB76" s="194"/>
      <c r="AC76" s="194"/>
      <c r="AD76" s="194"/>
      <c r="AF76" s="194"/>
      <c r="AH76" s="194"/>
      <c r="AI76" s="194"/>
      <c r="AJ76" s="194"/>
      <c r="AK76" s="194"/>
      <c r="AL76" s="194"/>
      <c r="AM76" s="194"/>
      <c r="AO76" s="194"/>
      <c r="AQ76" s="194"/>
      <c r="AR76" s="194"/>
      <c r="AS76" s="194"/>
      <c r="AT76" s="194"/>
      <c r="AU76" s="194"/>
      <c r="AV76" s="194"/>
      <c r="AX76" s="194"/>
      <c r="AZ76" s="194"/>
      <c r="BA76" s="194"/>
      <c r="BB76" s="194"/>
      <c r="BC76" s="194"/>
      <c r="BD76" s="194"/>
      <c r="BE76" s="194"/>
      <c r="BG76" s="194"/>
      <c r="BI76" s="194"/>
      <c r="BJ76" s="194"/>
      <c r="BK76" s="194"/>
      <c r="BL76" s="194"/>
      <c r="BM76" s="194"/>
      <c r="BN76" s="194"/>
      <c r="BP76" s="194"/>
      <c r="BR76" s="194"/>
      <c r="BS76" s="194"/>
      <c r="BT76" s="194"/>
      <c r="BU76" s="194"/>
      <c r="BV76" s="194"/>
      <c r="BW76" s="194"/>
      <c r="BY76" s="194"/>
      <c r="CA76" s="194"/>
      <c r="CB76" s="194"/>
      <c r="CC76" s="194"/>
      <c r="CD76" s="194"/>
      <c r="CE76" s="194"/>
      <c r="CF76" s="194"/>
      <c r="CH76" s="194"/>
      <c r="CJ76" s="194"/>
      <c r="CK76" s="194"/>
      <c r="CL76" s="194"/>
      <c r="CM76" s="194"/>
      <c r="CN76" s="194"/>
      <c r="CO76" s="194"/>
      <c r="CQ76" s="194"/>
      <c r="CS76" s="194"/>
      <c r="CT76" s="194"/>
      <c r="CU76" s="194"/>
      <c r="CV76" s="194"/>
      <c r="CW76" s="194"/>
      <c r="CX76" s="194"/>
      <c r="CZ76" s="194"/>
      <c r="DB76" s="194"/>
      <c r="DC76" s="194"/>
      <c r="DD76" s="194"/>
      <c r="DE76" s="194"/>
      <c r="DF76" s="194"/>
      <c r="DG76" s="194"/>
      <c r="DI76" s="194"/>
      <c r="DK76" s="194"/>
      <c r="DL76" s="194"/>
      <c r="DM76" s="194"/>
      <c r="DN76" s="194"/>
      <c r="DO76" s="194"/>
      <c r="DP76" s="194"/>
      <c r="DR76" s="194"/>
      <c r="DT76" s="194"/>
      <c r="DU76" s="194"/>
      <c r="DV76" s="194"/>
      <c r="DW76" s="194"/>
      <c r="DX76" s="194"/>
      <c r="DY76" s="194"/>
      <c r="EA76" s="194"/>
      <c r="EC76" s="194"/>
      <c r="ED76" s="194"/>
      <c r="EE76" s="194"/>
      <c r="EF76" s="194"/>
      <c r="EG76" s="194"/>
      <c r="EH76" s="194"/>
    </row>
    <row r="77" spans="3:138" ht="13">
      <c r="I77" s="194"/>
      <c r="J77" s="194"/>
      <c r="K77" s="194"/>
      <c r="L77" s="194"/>
      <c r="M77" s="194"/>
      <c r="N77" s="194"/>
      <c r="P77" s="194"/>
      <c r="Q77" s="194"/>
      <c r="R77" s="194"/>
      <c r="S77" s="194"/>
      <c r="T77" s="194"/>
      <c r="U77" s="194"/>
      <c r="W77" s="194"/>
      <c r="Y77" s="194"/>
      <c r="Z77" s="194"/>
      <c r="AA77" s="194"/>
      <c r="AB77" s="194"/>
      <c r="AC77" s="194"/>
      <c r="AD77" s="194"/>
      <c r="AF77" s="194"/>
      <c r="AH77" s="194"/>
      <c r="AI77" s="194"/>
      <c r="AJ77" s="194"/>
      <c r="AK77" s="194"/>
      <c r="AL77" s="194"/>
      <c r="AM77" s="194"/>
      <c r="AO77" s="194"/>
      <c r="AQ77" s="194"/>
      <c r="AR77" s="194"/>
      <c r="AS77" s="194"/>
      <c r="AT77" s="194"/>
      <c r="AU77" s="194"/>
      <c r="AV77" s="194"/>
      <c r="AX77" s="194"/>
      <c r="AZ77" s="194"/>
      <c r="BA77" s="194"/>
      <c r="BB77" s="194"/>
      <c r="BC77" s="194"/>
      <c r="BD77" s="194"/>
      <c r="BE77" s="194"/>
      <c r="BG77" s="194"/>
      <c r="BI77" s="194"/>
      <c r="BJ77" s="194"/>
      <c r="BK77" s="194"/>
      <c r="BL77" s="194"/>
      <c r="BM77" s="194"/>
      <c r="BN77" s="194"/>
      <c r="BP77" s="194"/>
      <c r="BR77" s="194"/>
      <c r="BS77" s="194"/>
      <c r="BT77" s="194"/>
      <c r="BU77" s="194"/>
      <c r="BV77" s="194"/>
      <c r="BW77" s="194"/>
      <c r="BY77" s="194"/>
      <c r="CA77" s="194"/>
      <c r="CB77" s="194"/>
      <c r="CC77" s="194"/>
      <c r="CD77" s="194"/>
      <c r="CE77" s="194"/>
      <c r="CF77" s="194"/>
      <c r="CH77" s="194"/>
      <c r="CJ77" s="194"/>
      <c r="CK77" s="194"/>
      <c r="CL77" s="194"/>
      <c r="CM77" s="194"/>
      <c r="CN77" s="194"/>
      <c r="CO77" s="194"/>
      <c r="CQ77" s="194"/>
      <c r="CS77" s="194"/>
      <c r="CT77" s="194"/>
      <c r="CU77" s="194"/>
      <c r="CV77" s="194"/>
      <c r="CW77" s="194"/>
      <c r="CX77" s="194"/>
      <c r="CZ77" s="194"/>
      <c r="DB77" s="194"/>
      <c r="DC77" s="194"/>
      <c r="DD77" s="194"/>
      <c r="DE77" s="194"/>
      <c r="DF77" s="194"/>
      <c r="DG77" s="194"/>
      <c r="DI77" s="194"/>
      <c r="DK77" s="194"/>
      <c r="DL77" s="194"/>
      <c r="DM77" s="194"/>
      <c r="DN77" s="194"/>
      <c r="DO77" s="194"/>
      <c r="DP77" s="194"/>
      <c r="DR77" s="194"/>
      <c r="DT77" s="194"/>
      <c r="DU77" s="194"/>
      <c r="DV77" s="194"/>
      <c r="DW77" s="194"/>
      <c r="DX77" s="194"/>
      <c r="DY77" s="194"/>
      <c r="EA77" s="194"/>
      <c r="EC77" s="194"/>
      <c r="ED77" s="194"/>
      <c r="EE77" s="194"/>
      <c r="EF77" s="194"/>
      <c r="EG77" s="194"/>
      <c r="EH77" s="194"/>
    </row>
    <row r="78" spans="3:138" ht="13">
      <c r="I78" s="194"/>
      <c r="J78" s="194"/>
      <c r="K78" s="194"/>
      <c r="L78" s="194"/>
      <c r="M78" s="194"/>
      <c r="N78" s="194"/>
      <c r="P78" s="194"/>
      <c r="Q78" s="194"/>
      <c r="R78" s="194"/>
      <c r="S78" s="194"/>
      <c r="T78" s="194"/>
      <c r="U78" s="194"/>
      <c r="W78" s="194"/>
      <c r="Y78" s="194"/>
      <c r="Z78" s="194"/>
      <c r="AA78" s="194"/>
      <c r="AB78" s="194"/>
      <c r="AC78" s="194"/>
      <c r="AD78" s="194"/>
      <c r="AF78" s="194"/>
      <c r="AH78" s="194"/>
      <c r="AI78" s="194"/>
      <c r="AJ78" s="194"/>
      <c r="AK78" s="194"/>
      <c r="AL78" s="194"/>
      <c r="AM78" s="194"/>
      <c r="AO78" s="194"/>
      <c r="AQ78" s="194"/>
      <c r="AR78" s="194"/>
      <c r="AS78" s="194"/>
      <c r="AT78" s="194"/>
      <c r="AU78" s="194"/>
      <c r="AV78" s="194"/>
      <c r="AX78" s="194"/>
      <c r="AZ78" s="194"/>
      <c r="BA78" s="194"/>
      <c r="BB78" s="194"/>
      <c r="BC78" s="194"/>
      <c r="BD78" s="194"/>
      <c r="BE78" s="194"/>
      <c r="BG78" s="194"/>
      <c r="BI78" s="194"/>
      <c r="BJ78" s="194"/>
      <c r="BK78" s="194"/>
      <c r="BL78" s="194"/>
      <c r="BM78" s="194"/>
      <c r="BN78" s="194"/>
      <c r="BP78" s="194"/>
      <c r="BR78" s="194"/>
      <c r="BS78" s="194"/>
      <c r="BT78" s="194"/>
      <c r="BU78" s="194"/>
      <c r="BV78" s="194"/>
      <c r="BW78" s="194"/>
      <c r="BY78" s="194"/>
      <c r="CA78" s="194"/>
      <c r="CB78" s="194"/>
      <c r="CC78" s="194"/>
      <c r="CD78" s="194"/>
      <c r="CE78" s="194"/>
      <c r="CF78" s="194"/>
      <c r="CH78" s="194"/>
      <c r="CJ78" s="194"/>
      <c r="CK78" s="194"/>
      <c r="CL78" s="194"/>
      <c r="CM78" s="194"/>
      <c r="CN78" s="194"/>
      <c r="CO78" s="194"/>
      <c r="CQ78" s="194"/>
      <c r="CS78" s="194"/>
      <c r="CT78" s="194"/>
      <c r="CU78" s="194"/>
      <c r="CV78" s="194"/>
      <c r="CW78" s="194"/>
      <c r="CX78" s="194"/>
      <c r="CZ78" s="194"/>
      <c r="DB78" s="194"/>
      <c r="DC78" s="194"/>
      <c r="DD78" s="194"/>
      <c r="DE78" s="194"/>
      <c r="DF78" s="194"/>
      <c r="DG78" s="194"/>
      <c r="DI78" s="194"/>
      <c r="DK78" s="194"/>
      <c r="DL78" s="194"/>
      <c r="DM78" s="194"/>
      <c r="DN78" s="194"/>
      <c r="DO78" s="194"/>
      <c r="DP78" s="194"/>
      <c r="DR78" s="194"/>
      <c r="DT78" s="194"/>
      <c r="DU78" s="194"/>
      <c r="DV78" s="194"/>
      <c r="DW78" s="194"/>
      <c r="DX78" s="194"/>
      <c r="DY78" s="194"/>
      <c r="EA78" s="194"/>
      <c r="EC78" s="194"/>
      <c r="ED78" s="194"/>
      <c r="EE78" s="194"/>
      <c r="EF78" s="194"/>
      <c r="EG78" s="194"/>
      <c r="EH78" s="194"/>
    </row>
    <row r="79" spans="3:138" ht="13">
      <c r="I79" s="194"/>
      <c r="J79" s="194"/>
      <c r="K79" s="194"/>
      <c r="L79" s="194"/>
      <c r="M79" s="194"/>
      <c r="N79" s="194"/>
      <c r="P79" s="194"/>
      <c r="Q79" s="194"/>
      <c r="R79" s="194"/>
      <c r="S79" s="194"/>
      <c r="T79" s="194"/>
      <c r="U79" s="194"/>
      <c r="W79" s="194"/>
      <c r="Y79" s="194"/>
      <c r="Z79" s="194"/>
      <c r="AA79" s="194"/>
      <c r="AB79" s="194"/>
      <c r="AC79" s="194"/>
      <c r="AD79" s="194"/>
      <c r="AF79" s="194"/>
      <c r="AH79" s="194"/>
      <c r="AI79" s="194"/>
      <c r="AJ79" s="194"/>
      <c r="AK79" s="194"/>
      <c r="AL79" s="194"/>
      <c r="AM79" s="194"/>
      <c r="AO79" s="194"/>
      <c r="AQ79" s="194"/>
      <c r="AR79" s="194"/>
      <c r="AS79" s="194"/>
      <c r="AT79" s="194"/>
      <c r="AU79" s="194"/>
      <c r="AV79" s="194"/>
      <c r="AX79" s="194"/>
      <c r="AZ79" s="194"/>
      <c r="BA79" s="194"/>
      <c r="BB79" s="194"/>
      <c r="BC79" s="194"/>
      <c r="BD79" s="194"/>
      <c r="BE79" s="194"/>
      <c r="BG79" s="194"/>
      <c r="BI79" s="194"/>
      <c r="BJ79" s="194"/>
      <c r="BK79" s="194"/>
      <c r="BL79" s="194"/>
      <c r="BM79" s="194"/>
      <c r="BN79" s="194"/>
      <c r="BP79" s="194"/>
      <c r="BR79" s="194"/>
      <c r="BS79" s="194"/>
      <c r="BT79" s="194"/>
      <c r="BU79" s="194"/>
      <c r="BV79" s="194"/>
      <c r="BW79" s="194"/>
      <c r="BY79" s="194"/>
      <c r="CA79" s="194"/>
      <c r="CB79" s="194"/>
      <c r="CC79" s="194"/>
      <c r="CD79" s="194"/>
      <c r="CE79" s="194"/>
      <c r="CF79" s="194"/>
      <c r="CH79" s="194"/>
      <c r="CJ79" s="194"/>
      <c r="CK79" s="194"/>
      <c r="CL79" s="194"/>
      <c r="CM79" s="194"/>
      <c r="CN79" s="194"/>
      <c r="CO79" s="194"/>
      <c r="CQ79" s="194"/>
      <c r="CS79" s="194"/>
      <c r="CT79" s="194"/>
      <c r="CU79" s="194"/>
      <c r="CV79" s="194"/>
      <c r="CW79" s="194"/>
      <c r="CX79" s="194"/>
      <c r="CZ79" s="194"/>
      <c r="DB79" s="194"/>
      <c r="DC79" s="194"/>
      <c r="DD79" s="194"/>
      <c r="DE79" s="194"/>
      <c r="DF79" s="194"/>
      <c r="DG79" s="194"/>
      <c r="DI79" s="194"/>
      <c r="DK79" s="194"/>
      <c r="DL79" s="194"/>
      <c r="DM79" s="194"/>
      <c r="DN79" s="194"/>
      <c r="DO79" s="194"/>
      <c r="DP79" s="194"/>
      <c r="DR79" s="194"/>
      <c r="DT79" s="194"/>
      <c r="DU79" s="194"/>
      <c r="DV79" s="194"/>
      <c r="DW79" s="194"/>
      <c r="DX79" s="194"/>
      <c r="DY79" s="194"/>
      <c r="EA79" s="194"/>
      <c r="EC79" s="194"/>
      <c r="ED79" s="194"/>
      <c r="EE79" s="194"/>
      <c r="EF79" s="194"/>
      <c r="EG79" s="194"/>
      <c r="EH79" s="194"/>
    </row>
    <row r="80" spans="3:138" ht="13">
      <c r="I80" s="194"/>
      <c r="J80" s="194"/>
      <c r="K80" s="194"/>
      <c r="L80" s="194"/>
      <c r="M80" s="194"/>
      <c r="N80" s="194"/>
      <c r="P80" s="194"/>
      <c r="Q80" s="194"/>
      <c r="R80" s="194"/>
      <c r="S80" s="194"/>
      <c r="T80" s="194"/>
      <c r="U80" s="194"/>
      <c r="W80" s="194"/>
      <c r="Y80" s="194"/>
      <c r="Z80" s="194"/>
      <c r="AA80" s="194"/>
      <c r="AB80" s="194"/>
      <c r="AC80" s="194"/>
      <c r="AD80" s="194"/>
      <c r="AF80" s="194"/>
      <c r="AH80" s="194"/>
      <c r="AI80" s="194"/>
      <c r="AJ80" s="194"/>
      <c r="AK80" s="194"/>
      <c r="AL80" s="194"/>
      <c r="AM80" s="194"/>
      <c r="AO80" s="194"/>
      <c r="AQ80" s="194"/>
      <c r="AR80" s="194"/>
      <c r="AS80" s="194"/>
      <c r="AT80" s="194"/>
      <c r="AU80" s="194"/>
      <c r="AV80" s="194"/>
      <c r="AX80" s="194"/>
      <c r="AZ80" s="194"/>
      <c r="BA80" s="194"/>
      <c r="BB80" s="194"/>
      <c r="BC80" s="194"/>
      <c r="BD80" s="194"/>
      <c r="BE80" s="194"/>
      <c r="BG80" s="194"/>
      <c r="BI80" s="194"/>
      <c r="BJ80" s="194"/>
      <c r="BK80" s="194"/>
      <c r="BL80" s="194"/>
      <c r="BM80" s="194"/>
      <c r="BN80" s="194"/>
      <c r="BP80" s="194"/>
      <c r="BR80" s="194"/>
      <c r="BS80" s="194"/>
      <c r="BT80" s="194"/>
      <c r="BU80" s="194"/>
      <c r="BV80" s="194"/>
      <c r="BW80" s="194"/>
      <c r="BY80" s="194"/>
      <c r="CA80" s="194"/>
      <c r="CB80" s="194"/>
      <c r="CC80" s="194"/>
      <c r="CD80" s="194"/>
      <c r="CE80" s="194"/>
      <c r="CF80" s="194"/>
      <c r="CH80" s="194"/>
      <c r="CJ80" s="194"/>
      <c r="CK80" s="194"/>
      <c r="CL80" s="194"/>
      <c r="CM80" s="194"/>
      <c r="CN80" s="194"/>
      <c r="CO80" s="194"/>
      <c r="CQ80" s="194"/>
      <c r="CS80" s="194"/>
      <c r="CT80" s="194"/>
      <c r="CU80" s="194"/>
      <c r="CV80" s="194"/>
      <c r="CW80" s="194"/>
      <c r="CX80" s="194"/>
      <c r="CZ80" s="194"/>
      <c r="DB80" s="194"/>
      <c r="DC80" s="194"/>
      <c r="DD80" s="194"/>
      <c r="DE80" s="194"/>
      <c r="DF80" s="194"/>
      <c r="DG80" s="194"/>
      <c r="DI80" s="194"/>
      <c r="DK80" s="194"/>
      <c r="DL80" s="194"/>
      <c r="DM80" s="194"/>
      <c r="DN80" s="194"/>
      <c r="DO80" s="194"/>
      <c r="DP80" s="194"/>
      <c r="DR80" s="194"/>
      <c r="DT80" s="194"/>
      <c r="DU80" s="194"/>
      <c r="DV80" s="194"/>
      <c r="DW80" s="194"/>
      <c r="DX80" s="194"/>
      <c r="DY80" s="194"/>
      <c r="EA80" s="194"/>
      <c r="EC80" s="194"/>
      <c r="ED80" s="194"/>
      <c r="EE80" s="194"/>
      <c r="EF80" s="194"/>
      <c r="EG80" s="194"/>
      <c r="EH80" s="194"/>
    </row>
    <row r="81" spans="9:138" ht="13">
      <c r="I81" s="194"/>
      <c r="J81" s="194"/>
      <c r="K81" s="194"/>
      <c r="L81" s="194"/>
      <c r="M81" s="194"/>
      <c r="N81" s="194"/>
      <c r="P81" s="194"/>
      <c r="Q81" s="194"/>
      <c r="R81" s="194"/>
      <c r="S81" s="194"/>
      <c r="T81" s="194"/>
      <c r="U81" s="194"/>
      <c r="W81" s="194"/>
      <c r="Y81" s="194"/>
      <c r="Z81" s="194"/>
      <c r="AA81" s="194"/>
      <c r="AB81" s="194"/>
      <c r="AC81" s="194"/>
      <c r="AD81" s="194"/>
      <c r="AF81" s="194"/>
      <c r="AH81" s="194"/>
      <c r="AI81" s="194"/>
      <c r="AJ81" s="194"/>
      <c r="AK81" s="194"/>
      <c r="AL81" s="194"/>
      <c r="AM81" s="194"/>
      <c r="AO81" s="194"/>
      <c r="AQ81" s="194"/>
      <c r="AR81" s="194"/>
      <c r="AS81" s="194"/>
      <c r="AT81" s="194"/>
      <c r="AU81" s="194"/>
      <c r="AV81" s="194"/>
      <c r="AX81" s="194"/>
      <c r="AZ81" s="194"/>
      <c r="BA81" s="194"/>
      <c r="BB81" s="194"/>
      <c r="BC81" s="194"/>
      <c r="BD81" s="194"/>
      <c r="BE81" s="194"/>
      <c r="BG81" s="194"/>
      <c r="BI81" s="194"/>
      <c r="BJ81" s="194"/>
      <c r="BK81" s="194"/>
      <c r="BL81" s="194"/>
      <c r="BM81" s="194"/>
      <c r="BN81" s="194"/>
      <c r="BP81" s="194"/>
      <c r="BR81" s="194"/>
      <c r="BS81" s="194"/>
      <c r="BT81" s="194"/>
      <c r="BU81" s="194"/>
      <c r="BV81" s="194"/>
      <c r="BW81" s="194"/>
      <c r="BY81" s="194"/>
      <c r="CA81" s="194"/>
      <c r="CB81" s="194"/>
      <c r="CC81" s="194"/>
      <c r="CD81" s="194"/>
      <c r="CE81" s="194"/>
      <c r="CF81" s="194"/>
      <c r="CH81" s="194"/>
      <c r="CJ81" s="194"/>
      <c r="CK81" s="194"/>
      <c r="CL81" s="194"/>
      <c r="CM81" s="194"/>
      <c r="CN81" s="194"/>
      <c r="CO81" s="194"/>
      <c r="CQ81" s="194"/>
      <c r="CS81" s="194"/>
      <c r="CT81" s="194"/>
      <c r="CU81" s="194"/>
      <c r="CV81" s="194"/>
      <c r="CW81" s="194"/>
      <c r="CX81" s="194"/>
      <c r="CZ81" s="194"/>
      <c r="DB81" s="194"/>
      <c r="DC81" s="194"/>
      <c r="DD81" s="194"/>
      <c r="DE81" s="194"/>
      <c r="DF81" s="194"/>
      <c r="DG81" s="194"/>
      <c r="DI81" s="194"/>
      <c r="DK81" s="194"/>
      <c r="DL81" s="194"/>
      <c r="DM81" s="194"/>
      <c r="DN81" s="194"/>
      <c r="DO81" s="194"/>
      <c r="DP81" s="194"/>
      <c r="DR81" s="194"/>
      <c r="DT81" s="194"/>
      <c r="DU81" s="194"/>
      <c r="DV81" s="194"/>
      <c r="DW81" s="194"/>
      <c r="DX81" s="194"/>
      <c r="DY81" s="194"/>
      <c r="EA81" s="194"/>
      <c r="EC81" s="194"/>
      <c r="ED81" s="194"/>
      <c r="EE81" s="194"/>
      <c r="EF81" s="194"/>
      <c r="EG81" s="194"/>
      <c r="EH81" s="194"/>
    </row>
    <row r="82" spans="9:138" ht="13">
      <c r="I82" s="194"/>
      <c r="J82" s="194"/>
      <c r="K82" s="194"/>
      <c r="L82" s="194"/>
      <c r="M82" s="194"/>
      <c r="N82" s="194"/>
      <c r="P82" s="194"/>
      <c r="Q82" s="194"/>
      <c r="R82" s="194"/>
      <c r="S82" s="194"/>
      <c r="T82" s="194"/>
      <c r="U82" s="194"/>
      <c r="W82" s="194"/>
      <c r="Y82" s="194"/>
      <c r="Z82" s="194"/>
      <c r="AA82" s="194"/>
      <c r="AB82" s="194"/>
      <c r="AC82" s="194"/>
      <c r="AD82" s="194"/>
      <c r="AF82" s="194"/>
      <c r="AH82" s="194"/>
      <c r="AI82" s="194"/>
      <c r="AJ82" s="194"/>
      <c r="AK82" s="194"/>
      <c r="AL82" s="194"/>
      <c r="AM82" s="194"/>
      <c r="AO82" s="194"/>
      <c r="AQ82" s="194"/>
      <c r="AR82" s="194"/>
      <c r="AS82" s="194"/>
      <c r="AT82" s="194"/>
      <c r="AU82" s="194"/>
      <c r="AV82" s="194"/>
      <c r="AX82" s="194"/>
      <c r="AZ82" s="194"/>
      <c r="BA82" s="194"/>
      <c r="BB82" s="194"/>
      <c r="BC82" s="194"/>
      <c r="BD82" s="194"/>
      <c r="BE82" s="194"/>
      <c r="BG82" s="194"/>
      <c r="BI82" s="194"/>
      <c r="BJ82" s="194"/>
      <c r="BK82" s="194"/>
      <c r="BL82" s="194"/>
      <c r="BM82" s="194"/>
      <c r="BN82" s="194"/>
      <c r="BP82" s="194"/>
      <c r="BR82" s="194"/>
      <c r="BS82" s="194"/>
      <c r="BT82" s="194"/>
      <c r="BU82" s="194"/>
      <c r="BV82" s="194"/>
      <c r="BW82" s="194"/>
      <c r="BY82" s="194"/>
      <c r="CA82" s="194"/>
      <c r="CB82" s="194"/>
      <c r="CC82" s="194"/>
      <c r="CD82" s="194"/>
      <c r="CE82" s="194"/>
      <c r="CF82" s="194"/>
      <c r="CH82" s="194"/>
      <c r="CJ82" s="194"/>
      <c r="CK82" s="194"/>
      <c r="CL82" s="194"/>
      <c r="CM82" s="194"/>
      <c r="CN82" s="194"/>
      <c r="CO82" s="194"/>
      <c r="CQ82" s="194"/>
      <c r="CS82" s="194"/>
      <c r="CT82" s="194"/>
      <c r="CU82" s="194"/>
      <c r="CV82" s="194"/>
      <c r="CW82" s="194"/>
      <c r="CX82" s="194"/>
      <c r="CZ82" s="194"/>
      <c r="DB82" s="194"/>
      <c r="DC82" s="194"/>
      <c r="DD82" s="194"/>
      <c r="DE82" s="194"/>
      <c r="DF82" s="194"/>
      <c r="DG82" s="194"/>
      <c r="DI82" s="194"/>
      <c r="DK82" s="194"/>
      <c r="DL82" s="194"/>
      <c r="DM82" s="194"/>
      <c r="DN82" s="194"/>
      <c r="DO82" s="194"/>
      <c r="DP82" s="194"/>
      <c r="DR82" s="194"/>
      <c r="DT82" s="194"/>
      <c r="DU82" s="194"/>
      <c r="DV82" s="194"/>
      <c r="DW82" s="194"/>
      <c r="DX82" s="194"/>
      <c r="DY82" s="194"/>
      <c r="EA82" s="194"/>
      <c r="EC82" s="194"/>
      <c r="ED82" s="194"/>
      <c r="EE82" s="194"/>
      <c r="EF82" s="194"/>
      <c r="EG82" s="194"/>
      <c r="EH82" s="194"/>
    </row>
    <row r="83" spans="9:138" ht="13">
      <c r="I83" s="194"/>
      <c r="J83" s="194"/>
      <c r="K83" s="194"/>
      <c r="L83" s="194"/>
      <c r="M83" s="194"/>
      <c r="N83" s="194"/>
      <c r="P83" s="194"/>
      <c r="Q83" s="194"/>
      <c r="R83" s="194"/>
      <c r="S83" s="194"/>
      <c r="T83" s="194"/>
      <c r="U83" s="194"/>
      <c r="W83" s="194"/>
      <c r="Y83" s="194"/>
      <c r="Z83" s="194"/>
      <c r="AA83" s="194"/>
      <c r="AB83" s="194"/>
      <c r="AC83" s="194"/>
      <c r="AD83" s="194"/>
      <c r="AF83" s="194"/>
      <c r="AH83" s="194"/>
      <c r="AI83" s="194"/>
      <c r="AJ83" s="194"/>
      <c r="AK83" s="194"/>
      <c r="AL83" s="194"/>
      <c r="AM83" s="194"/>
      <c r="AO83" s="194"/>
      <c r="AQ83" s="194"/>
      <c r="AR83" s="194"/>
      <c r="AS83" s="194"/>
      <c r="AT83" s="194"/>
      <c r="AU83" s="194"/>
      <c r="AV83" s="194"/>
      <c r="AX83" s="194"/>
      <c r="AZ83" s="194"/>
      <c r="BA83" s="194"/>
      <c r="BB83" s="194"/>
      <c r="BC83" s="194"/>
      <c r="BD83" s="194"/>
      <c r="BE83" s="194"/>
      <c r="BG83" s="194"/>
      <c r="BI83" s="194"/>
      <c r="BJ83" s="194"/>
      <c r="BK83" s="194"/>
      <c r="BL83" s="194"/>
      <c r="BM83" s="194"/>
      <c r="BN83" s="194"/>
      <c r="BP83" s="194"/>
      <c r="BR83" s="194"/>
      <c r="BS83" s="194"/>
      <c r="BT83" s="194"/>
      <c r="BU83" s="194"/>
      <c r="BV83" s="194"/>
      <c r="BW83" s="194"/>
      <c r="BY83" s="194"/>
      <c r="CA83" s="194"/>
      <c r="CB83" s="194"/>
      <c r="CC83" s="194"/>
      <c r="CD83" s="194"/>
      <c r="CE83" s="194"/>
      <c r="CF83" s="194"/>
      <c r="CH83" s="194"/>
      <c r="CJ83" s="194"/>
      <c r="CK83" s="194"/>
      <c r="CL83" s="194"/>
      <c r="CM83" s="194"/>
      <c r="CN83" s="194"/>
      <c r="CO83" s="194"/>
      <c r="CQ83" s="194"/>
      <c r="CS83" s="194"/>
      <c r="CT83" s="194"/>
      <c r="CU83" s="194"/>
      <c r="CV83" s="194"/>
      <c r="CW83" s="194"/>
      <c r="CX83" s="194"/>
      <c r="CZ83" s="194"/>
      <c r="DB83" s="194"/>
      <c r="DC83" s="194"/>
      <c r="DD83" s="194"/>
      <c r="DE83" s="194"/>
      <c r="DF83" s="194"/>
      <c r="DG83" s="194"/>
      <c r="DI83" s="194"/>
      <c r="DK83" s="194"/>
      <c r="DL83" s="194"/>
      <c r="DM83" s="194"/>
      <c r="DN83" s="194"/>
      <c r="DO83" s="194"/>
      <c r="DP83" s="194"/>
      <c r="DR83" s="194"/>
      <c r="DT83" s="194"/>
      <c r="DU83" s="194"/>
      <c r="DV83" s="194"/>
      <c r="DW83" s="194"/>
      <c r="DX83" s="194"/>
      <c r="DY83" s="194"/>
      <c r="EA83" s="194"/>
      <c r="EC83" s="194"/>
      <c r="ED83" s="194"/>
      <c r="EE83" s="194"/>
      <c r="EF83" s="194"/>
      <c r="EG83" s="194"/>
      <c r="EH83" s="194"/>
    </row>
    <row r="84" spans="9:138" ht="13">
      <c r="I84" s="194"/>
      <c r="J84" s="194"/>
      <c r="K84" s="194"/>
      <c r="L84" s="194"/>
      <c r="M84" s="194"/>
      <c r="N84" s="194"/>
      <c r="P84" s="194"/>
      <c r="Q84" s="194"/>
      <c r="R84" s="194"/>
      <c r="S84" s="194"/>
      <c r="T84" s="194"/>
      <c r="U84" s="194"/>
      <c r="W84" s="194"/>
      <c r="Y84" s="194"/>
      <c r="Z84" s="194"/>
      <c r="AA84" s="194"/>
      <c r="AB84" s="194"/>
      <c r="AC84" s="194"/>
      <c r="AD84" s="194"/>
      <c r="AF84" s="194"/>
      <c r="AH84" s="194"/>
      <c r="AI84" s="194"/>
      <c r="AJ84" s="194"/>
      <c r="AK84" s="194"/>
      <c r="AL84" s="194"/>
      <c r="AM84" s="194"/>
      <c r="AO84" s="194"/>
      <c r="AQ84" s="194"/>
      <c r="AR84" s="194"/>
      <c r="AS84" s="194"/>
      <c r="AT84" s="194"/>
      <c r="AU84" s="194"/>
      <c r="AV84" s="194"/>
      <c r="AX84" s="194"/>
      <c r="AZ84" s="194"/>
      <c r="BA84" s="194"/>
      <c r="BB84" s="194"/>
      <c r="BC84" s="194"/>
      <c r="BD84" s="194"/>
      <c r="BE84" s="194"/>
      <c r="BG84" s="194"/>
      <c r="BI84" s="194"/>
      <c r="BJ84" s="194"/>
      <c r="BK84" s="194"/>
      <c r="BL84" s="194"/>
      <c r="BM84" s="194"/>
      <c r="BN84" s="194"/>
      <c r="BP84" s="194"/>
      <c r="BR84" s="194"/>
      <c r="BS84" s="194"/>
      <c r="BT84" s="194"/>
      <c r="BU84" s="194"/>
      <c r="BV84" s="194"/>
      <c r="BW84" s="194"/>
      <c r="BY84" s="194"/>
      <c r="CA84" s="194"/>
      <c r="CB84" s="194"/>
      <c r="CC84" s="194"/>
      <c r="CD84" s="194"/>
      <c r="CE84" s="194"/>
      <c r="CF84" s="194"/>
      <c r="CH84" s="194"/>
      <c r="CJ84" s="194"/>
      <c r="CK84" s="194"/>
      <c r="CL84" s="194"/>
      <c r="CM84" s="194"/>
      <c r="CN84" s="194"/>
      <c r="CO84" s="194"/>
      <c r="CQ84" s="194"/>
      <c r="CS84" s="194"/>
      <c r="CT84" s="194"/>
      <c r="CU84" s="194"/>
      <c r="CV84" s="194"/>
      <c r="CW84" s="194"/>
      <c r="CX84" s="194"/>
      <c r="CZ84" s="194"/>
      <c r="DB84" s="194"/>
      <c r="DC84" s="194"/>
      <c r="DD84" s="194"/>
      <c r="DE84" s="194"/>
      <c r="DF84" s="194"/>
      <c r="DG84" s="194"/>
      <c r="DI84" s="194"/>
      <c r="DK84" s="194"/>
      <c r="DL84" s="194"/>
      <c r="DM84" s="194"/>
      <c r="DN84" s="194"/>
      <c r="DO84" s="194"/>
      <c r="DP84" s="194"/>
      <c r="DR84" s="194"/>
      <c r="DT84" s="194"/>
      <c r="DU84" s="194"/>
      <c r="DV84" s="194"/>
      <c r="DW84" s="194"/>
      <c r="DX84" s="194"/>
      <c r="DY84" s="194"/>
      <c r="EA84" s="194"/>
      <c r="EC84" s="194"/>
      <c r="ED84" s="194"/>
      <c r="EE84" s="194"/>
      <c r="EF84" s="194"/>
      <c r="EG84" s="194"/>
      <c r="EH84" s="194"/>
    </row>
    <row r="85" spans="9:138" ht="13">
      <c r="I85" s="194"/>
      <c r="J85" s="194"/>
      <c r="K85" s="194"/>
      <c r="L85" s="194"/>
      <c r="M85" s="194"/>
      <c r="N85" s="194"/>
      <c r="P85" s="194"/>
      <c r="Q85" s="194"/>
      <c r="R85" s="194"/>
      <c r="S85" s="194"/>
      <c r="T85" s="194"/>
      <c r="U85" s="194"/>
      <c r="W85" s="194"/>
      <c r="Y85" s="194"/>
      <c r="Z85" s="194"/>
      <c r="AA85" s="194"/>
      <c r="AB85" s="194"/>
      <c r="AC85" s="194"/>
      <c r="AD85" s="194"/>
      <c r="AF85" s="194"/>
      <c r="AH85" s="194"/>
      <c r="AI85" s="194"/>
      <c r="AJ85" s="194"/>
      <c r="AK85" s="194"/>
      <c r="AL85" s="194"/>
      <c r="AM85" s="194"/>
      <c r="AO85" s="194"/>
      <c r="AQ85" s="194"/>
      <c r="AR85" s="194"/>
      <c r="AS85" s="194"/>
      <c r="AT85" s="194"/>
      <c r="AU85" s="194"/>
      <c r="AV85" s="194"/>
      <c r="AX85" s="194"/>
      <c r="AZ85" s="194"/>
      <c r="BA85" s="194"/>
      <c r="BB85" s="194"/>
      <c r="BC85" s="194"/>
      <c r="BD85" s="194"/>
      <c r="BE85" s="194"/>
      <c r="BG85" s="194"/>
      <c r="BI85" s="194"/>
      <c r="BJ85" s="194"/>
      <c r="BK85" s="194"/>
      <c r="BL85" s="194"/>
      <c r="BM85" s="194"/>
      <c r="BN85" s="194"/>
      <c r="BP85" s="194"/>
      <c r="BR85" s="194"/>
      <c r="BS85" s="194"/>
      <c r="BT85" s="194"/>
      <c r="BU85" s="194"/>
      <c r="BV85" s="194"/>
      <c r="BW85" s="194"/>
      <c r="BY85" s="194"/>
      <c r="CA85" s="194"/>
      <c r="CB85" s="194"/>
      <c r="CC85" s="194"/>
      <c r="CD85" s="194"/>
      <c r="CE85" s="194"/>
      <c r="CF85" s="194"/>
      <c r="CH85" s="194"/>
      <c r="CJ85" s="194"/>
      <c r="CK85" s="194"/>
      <c r="CL85" s="194"/>
      <c r="CM85" s="194"/>
      <c r="CN85" s="194"/>
      <c r="CO85" s="194"/>
      <c r="CQ85" s="194"/>
      <c r="CS85" s="194"/>
      <c r="CT85" s="194"/>
      <c r="CU85" s="194"/>
      <c r="CV85" s="194"/>
      <c r="CW85" s="194"/>
      <c r="CX85" s="194"/>
      <c r="CZ85" s="194"/>
      <c r="DB85" s="194"/>
      <c r="DC85" s="194"/>
      <c r="DD85" s="194"/>
      <c r="DE85" s="194"/>
      <c r="DF85" s="194"/>
      <c r="DG85" s="194"/>
      <c r="DI85" s="194"/>
      <c r="DK85" s="194"/>
      <c r="DL85" s="194"/>
      <c r="DM85" s="194"/>
      <c r="DN85" s="194"/>
      <c r="DO85" s="194"/>
      <c r="DP85" s="194"/>
      <c r="DR85" s="194"/>
      <c r="DT85" s="194"/>
      <c r="DU85" s="194"/>
      <c r="DV85" s="194"/>
      <c r="DW85" s="194"/>
      <c r="DX85" s="194"/>
      <c r="DY85" s="194"/>
      <c r="EA85" s="194"/>
      <c r="EC85" s="194"/>
      <c r="ED85" s="194"/>
      <c r="EE85" s="194"/>
      <c r="EF85" s="194"/>
      <c r="EG85" s="194"/>
      <c r="EH85" s="194"/>
    </row>
  </sheetData>
  <mergeCells count="48">
    <mergeCell ref="B6:E6"/>
    <mergeCell ref="F8:F9"/>
    <mergeCell ref="M8:M9"/>
    <mergeCell ref="O8:O9"/>
    <mergeCell ref="EB8:EB9"/>
    <mergeCell ref="P8:U8"/>
    <mergeCell ref="Y8:AD8"/>
    <mergeCell ref="AH8:AM8"/>
    <mergeCell ref="AQ8:AV8"/>
    <mergeCell ref="AE8:AE9"/>
    <mergeCell ref="AG8:AG9"/>
    <mergeCell ref="X8:X9"/>
    <mergeCell ref="DH8:DH9"/>
    <mergeCell ref="DQ8:DQ9"/>
    <mergeCell ref="DZ8:DZ9"/>
    <mergeCell ref="DS8:DS9"/>
    <mergeCell ref="B2:D2"/>
    <mergeCell ref="G8:L8"/>
    <mergeCell ref="DA8:DA9"/>
    <mergeCell ref="DJ8:DJ9"/>
    <mergeCell ref="CI8:CI9"/>
    <mergeCell ref="CR8:CR9"/>
    <mergeCell ref="CY8:CY9"/>
    <mergeCell ref="BZ8:BZ9"/>
    <mergeCell ref="BF8:BF9"/>
    <mergeCell ref="V8:V9"/>
    <mergeCell ref="AY8:AY9"/>
    <mergeCell ref="AN8:AN9"/>
    <mergeCell ref="AP8:AP9"/>
    <mergeCell ref="CG8:CG9"/>
    <mergeCell ref="CP8:CP9"/>
    <mergeCell ref="B5:E5"/>
    <mergeCell ref="EI8:EI9"/>
    <mergeCell ref="AW8:AW9"/>
    <mergeCell ref="BQ8:BQ9"/>
    <mergeCell ref="BH8:BH9"/>
    <mergeCell ref="BX8:BX9"/>
    <mergeCell ref="DB8:DG8"/>
    <mergeCell ref="DK8:DP8"/>
    <mergeCell ref="DT8:DY8"/>
    <mergeCell ref="EC8:EH8"/>
    <mergeCell ref="AZ8:BE8"/>
    <mergeCell ref="BI8:BN8"/>
    <mergeCell ref="BR8:BW8"/>
    <mergeCell ref="CA8:CF8"/>
    <mergeCell ref="CJ8:CO8"/>
    <mergeCell ref="CS8:CX8"/>
    <mergeCell ref="BO8:BO9"/>
  </mergeCells>
  <hyperlinks>
    <hyperlink ref="B5" location="Início!A1" display="Início" xr:uid="{64CA4FE5-DFE7-42C7-A648-F00AC4C03832}"/>
    <hyperlink ref="B5:E5" location="Índice!A1" display="Índice" xr:uid="{219DC143-1B10-4A64-9C93-467C5F75F40F}"/>
    <hyperlink ref="B6" location="Início!A1" display="Início" xr:uid="{11C3A129-1017-48F6-8E4A-87696CA8C21C}"/>
    <hyperlink ref="B6:E6" location="'Séries Descontinuadas &gt;&gt;'!A1" display="Séries Descontinuadas" xr:uid="{F59027E0-D04D-4D22-A6B3-717AFD6D1ADE}"/>
  </hyperlinks>
  <pageMargins left="0" right="0.57999999999999996" top="0" bottom="0" header="0" footer="0"/>
  <pageSetup paperSize="9" scale="50" orientation="landscape" r:id="rId1"/>
  <headerFooter alignWithMargins="0">
    <oddHeader>&amp;L&amp;"Calibri"&amp;10&amp;K000000 Confidential&amp;1#_x000D_</oddHeader>
  </headerFooter>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Planilha4">
    <tabColor theme="0" tint="-0.249977111117893"/>
  </sheetPr>
  <dimension ref="B2:FW110"/>
  <sheetViews>
    <sheetView showGridLines="0" zoomScaleNormal="100" zoomScaleSheetLayoutView="25" workbookViewId="0">
      <pane xSplit="4" ySplit="9" topLeftCell="E10" activePane="bottomRight" state="frozen"/>
      <selection activeCell="H18" sqref="H18"/>
      <selection pane="topRight" activeCell="H18" sqref="H18"/>
      <selection pane="bottomLeft" activeCell="H18" sqref="H18"/>
      <selection pane="bottomRight" activeCell="B6" sqref="B6:E6"/>
    </sheetView>
  </sheetViews>
  <sheetFormatPr defaultColWidth="9" defaultRowHeight="18"/>
  <cols>
    <col min="1" max="1" width="2.58203125" style="10" customWidth="1"/>
    <col min="2" max="2" width="1.83203125" style="10" customWidth="1"/>
    <col min="3" max="3" width="5.5" style="10" customWidth="1"/>
    <col min="4" max="4" width="44" style="10" customWidth="1"/>
    <col min="5" max="5" width="1.58203125" style="10" customWidth="1"/>
    <col min="6" max="6" width="16.58203125" style="10" customWidth="1"/>
    <col min="7" max="7" width="12.83203125" style="10" customWidth="1"/>
    <col min="8" max="8" width="13.08203125" style="10" customWidth="1"/>
    <col min="9" max="9" width="13.58203125" style="10" customWidth="1"/>
    <col min="10" max="10" width="14" style="10" customWidth="1"/>
    <col min="11" max="11" width="13.58203125" style="10" customWidth="1"/>
    <col min="12" max="12" width="17.58203125" style="10" customWidth="1"/>
    <col min="13" max="13" width="2.08203125" style="10" customWidth="1"/>
    <col min="14" max="14" width="16.58203125" style="10" customWidth="1"/>
    <col min="15" max="15" width="12.83203125" style="10" customWidth="1"/>
    <col min="16" max="16" width="13.08203125" style="10" customWidth="1"/>
    <col min="17" max="17" width="13.58203125" style="10" customWidth="1"/>
    <col min="18" max="18" width="14" style="10" customWidth="1"/>
    <col min="19" max="19" width="13.58203125" style="10" customWidth="1"/>
    <col min="20" max="20" width="17.58203125" style="10" customWidth="1"/>
    <col min="21" max="21" width="2.08203125" style="10" customWidth="1"/>
    <col min="22" max="22" width="16.58203125" style="10" customWidth="1"/>
    <col min="23" max="23" width="17.33203125" style="10" customWidth="1"/>
    <col min="24" max="24" width="15.08203125" style="10" customWidth="1"/>
    <col min="25" max="25" width="13.58203125" style="10" customWidth="1"/>
    <col min="26" max="26" width="15.08203125" style="10" customWidth="1"/>
    <col min="27" max="27" width="14.5" style="10" customWidth="1"/>
    <col min="28" max="28" width="17.58203125" style="10" customWidth="1"/>
    <col min="29" max="29" width="2.08203125" style="10" customWidth="1"/>
    <col min="30" max="36" width="17.58203125" style="10" customWidth="1"/>
    <col min="37" max="37" width="2.08203125" style="10" customWidth="1"/>
    <col min="38" max="44" width="17.58203125" style="10" customWidth="1"/>
    <col min="45" max="45" width="2.08203125" style="10" customWidth="1"/>
    <col min="46" max="46" width="15.58203125" style="10" customWidth="1"/>
    <col min="47" max="47" width="16.58203125" style="10" customWidth="1"/>
    <col min="48" max="48" width="13.83203125" style="10" customWidth="1"/>
    <col min="49" max="49" width="15.83203125" style="10" customWidth="1"/>
    <col min="50" max="50" width="12" style="10" customWidth="1"/>
    <col min="51" max="52" width="17.08203125" style="10" customWidth="1"/>
    <col min="53" max="53" width="17" style="10" customWidth="1"/>
    <col min="54" max="54" width="2.33203125" style="10" customWidth="1"/>
    <col min="55" max="55" width="15.58203125" style="10" customWidth="1"/>
    <col min="56" max="56" width="16.58203125" style="10" customWidth="1"/>
    <col min="57" max="57" width="13.83203125" style="10" customWidth="1"/>
    <col min="58" max="58" width="15.83203125" style="10" customWidth="1"/>
    <col min="59" max="59" width="12" style="10" customWidth="1"/>
    <col min="60" max="61" width="17.08203125" style="10" customWidth="1"/>
    <col min="62" max="62" width="17" style="10" customWidth="1"/>
    <col min="63" max="63" width="17.08203125" style="10" customWidth="1"/>
    <col min="64" max="64" width="15.58203125" style="10" customWidth="1"/>
    <col min="65" max="65" width="2.33203125" style="10" customWidth="1"/>
    <col min="66" max="66" width="15.58203125" style="10" customWidth="1"/>
    <col min="67" max="67" width="16.58203125" style="10" customWidth="1"/>
    <col min="68" max="68" width="13.83203125" style="10" customWidth="1"/>
    <col min="69" max="69" width="15.83203125" style="10" customWidth="1"/>
    <col min="70" max="70" width="12" style="10" customWidth="1"/>
    <col min="71" max="72" width="17.08203125" style="10" customWidth="1"/>
    <col min="73" max="73" width="17" style="10" customWidth="1"/>
    <col min="74" max="74" width="2.08203125" style="10" customWidth="1"/>
    <col min="75" max="75" width="15.58203125" style="10" customWidth="1"/>
    <col min="76" max="76" width="16.58203125" style="10" customWidth="1"/>
    <col min="77" max="77" width="13.83203125" style="10" customWidth="1"/>
    <col min="78" max="78" width="15.83203125" style="10" customWidth="1"/>
    <col min="79" max="79" width="12" style="10" customWidth="1"/>
    <col min="80" max="81" width="17.08203125" style="10" customWidth="1"/>
    <col min="82" max="82" width="17" style="10" customWidth="1"/>
    <col min="83" max="83" width="2.08203125" style="10" customWidth="1"/>
    <col min="84" max="84" width="15.58203125" style="10" customWidth="1"/>
    <col min="85" max="85" width="16.58203125" style="10" customWidth="1"/>
    <col min="86" max="86" width="13.83203125" style="10" customWidth="1"/>
    <col min="87" max="87" width="15.83203125" style="10" customWidth="1"/>
    <col min="88" max="88" width="12" style="10" customWidth="1"/>
    <col min="89" max="90" width="17.08203125" style="10" customWidth="1"/>
    <col min="91" max="91" width="17" style="10" customWidth="1"/>
    <col min="92" max="92" width="17.08203125" style="10" customWidth="1"/>
    <col min="93" max="93" width="15.58203125" style="10" customWidth="1"/>
    <col min="94" max="94" width="2.08203125" customWidth="1"/>
    <col min="95" max="95" width="15.58203125" style="10" customWidth="1"/>
    <col min="96" max="96" width="16.58203125" style="10" customWidth="1"/>
    <col min="97" max="97" width="13.83203125" style="10" customWidth="1"/>
    <col min="98" max="98" width="15.83203125" style="10" customWidth="1"/>
    <col min="99" max="99" width="12" style="10" customWidth="1"/>
    <col min="100" max="101" width="17.08203125" style="10" customWidth="1"/>
    <col min="102" max="102" width="17" style="10" customWidth="1"/>
    <col min="103" max="103" width="2.08203125" customWidth="1"/>
    <col min="104" max="104" width="15.58203125" style="10" customWidth="1"/>
    <col min="105" max="105" width="16.58203125" style="10" customWidth="1"/>
    <col min="106" max="106" width="13.83203125" style="10" customWidth="1"/>
    <col min="107" max="107" width="15.83203125" style="10" customWidth="1"/>
    <col min="108" max="108" width="12" style="10" customWidth="1"/>
    <col min="109" max="110" width="17.08203125" style="10" customWidth="1"/>
    <col min="111" max="111" width="17" style="10" customWidth="1"/>
    <col min="112" max="112" width="2.08203125" customWidth="1"/>
    <col min="113" max="119" width="17.58203125" style="10" customWidth="1"/>
    <col min="120" max="120" width="2.08203125" customWidth="1"/>
    <col min="121" max="127" width="17.58203125" style="10" customWidth="1"/>
    <col min="128" max="128" width="2.08203125" customWidth="1"/>
    <col min="129" max="129" width="15.58203125" style="10" customWidth="1"/>
    <col min="130" max="130" width="16.58203125" style="10" customWidth="1"/>
    <col min="131" max="131" width="13.83203125" style="10" customWidth="1"/>
    <col min="132" max="132" width="15.83203125" style="10" customWidth="1"/>
    <col min="133" max="133" width="12" style="10" customWidth="1"/>
    <col min="134" max="135" width="17.08203125" style="10" customWidth="1"/>
    <col min="136" max="136" width="17" style="10" customWidth="1"/>
    <col min="137" max="137" width="2.08203125" customWidth="1"/>
    <col min="138" max="138" width="15.58203125" style="10" customWidth="1"/>
    <col min="139" max="139" width="16.58203125" style="10" customWidth="1"/>
    <col min="140" max="140" width="13.83203125" style="10" customWidth="1"/>
    <col min="141" max="141" width="15.83203125" style="10" customWidth="1"/>
    <col min="142" max="142" width="12" style="10" customWidth="1"/>
    <col min="143" max="144" width="17.08203125" style="10" customWidth="1"/>
    <col min="145" max="145" width="17" style="10" customWidth="1"/>
    <col min="146" max="146" width="2.08203125" customWidth="1"/>
    <col min="147" max="147" width="15.58203125" style="10" customWidth="1"/>
    <col min="148" max="148" width="16.58203125" style="10" customWidth="1"/>
    <col min="149" max="149" width="13.83203125" style="10" customWidth="1"/>
    <col min="150" max="150" width="15.83203125" style="10" customWidth="1"/>
    <col min="151" max="151" width="12" style="10" customWidth="1"/>
    <col min="152" max="153" width="17.08203125" style="10" customWidth="1"/>
    <col min="154" max="154" width="17" style="10" customWidth="1"/>
    <col min="155" max="155" width="2.08203125" customWidth="1"/>
    <col min="156" max="162" width="17.58203125" style="10" customWidth="1"/>
    <col min="163" max="163" width="2.08203125" style="10" customWidth="1"/>
    <col min="164" max="170" width="17.58203125" style="10" customWidth="1"/>
    <col min="171" max="171" width="2.08203125" customWidth="1"/>
    <col min="172" max="178" width="17.58203125" style="10" customWidth="1"/>
    <col min="179" max="179" width="2.33203125" customWidth="1"/>
    <col min="180" max="16384" width="9" style="10"/>
  </cols>
  <sheetData>
    <row r="2" spans="2:179" s="1" customFormat="1" ht="14.5" thickBot="1">
      <c r="B2" s="812" t="s">
        <v>621</v>
      </c>
      <c r="C2" s="813"/>
      <c r="D2" s="813"/>
    </row>
    <row r="3" spans="2:179" ht="18.5" thickTop="1">
      <c r="B3" s="19" t="s">
        <v>172</v>
      </c>
      <c r="C3" s="19"/>
      <c r="D3" s="19"/>
    </row>
    <row r="4" spans="2:179">
      <c r="B4" s="10" t="s">
        <v>185</v>
      </c>
      <c r="G4" s="200"/>
      <c r="O4" s="200"/>
      <c r="W4" s="200"/>
      <c r="AU4" s="200"/>
      <c r="BD4" s="200"/>
      <c r="BO4" s="200"/>
      <c r="BX4" s="200"/>
      <c r="CG4" s="200"/>
      <c r="CR4" s="200"/>
      <c r="DA4" s="200"/>
      <c r="DZ4" s="200"/>
      <c r="EI4" s="200"/>
      <c r="ER4" s="200"/>
    </row>
    <row r="5" spans="2:179">
      <c r="B5" s="811" t="s">
        <v>158</v>
      </c>
      <c r="C5" s="811"/>
      <c r="D5" s="811"/>
      <c r="E5" s="811"/>
      <c r="AJ5" s="56"/>
    </row>
    <row r="6" spans="2:179" ht="14">
      <c r="B6" s="811" t="s">
        <v>615</v>
      </c>
      <c r="C6" s="811"/>
      <c r="D6" s="811"/>
      <c r="E6" s="811"/>
      <c r="F6" s="23"/>
      <c r="G6" s="23"/>
      <c r="H6" s="23"/>
      <c r="S6" s="56"/>
      <c r="T6" s="56"/>
      <c r="U6" s="56"/>
      <c r="V6" s="56"/>
      <c r="W6" s="56"/>
      <c r="X6" s="56"/>
      <c r="Y6" s="56"/>
      <c r="Z6" s="56"/>
      <c r="AA6" s="26"/>
      <c r="AB6" s="26"/>
      <c r="AC6" s="26"/>
      <c r="AD6" s="56"/>
      <c r="AE6" s="26"/>
      <c r="AF6" s="26"/>
      <c r="AG6" s="26"/>
      <c r="AH6" s="56"/>
      <c r="AI6" s="26"/>
      <c r="AJ6" s="26"/>
      <c r="AK6" s="56"/>
      <c r="AL6" s="56"/>
      <c r="AM6" s="26"/>
      <c r="AN6" s="26"/>
      <c r="CP6" s="10"/>
      <c r="CY6" s="10"/>
      <c r="DH6" s="10"/>
      <c r="DI6" s="56"/>
      <c r="DJ6" s="26"/>
      <c r="DK6" s="26"/>
      <c r="DP6" s="10"/>
      <c r="DQ6" s="56"/>
      <c r="DR6" s="26"/>
      <c r="DS6" s="26"/>
      <c r="DT6" s="26"/>
      <c r="DX6" s="10"/>
      <c r="EG6" s="10"/>
      <c r="EP6" s="10"/>
      <c r="EY6" s="10"/>
      <c r="EZ6" s="56"/>
      <c r="FA6" s="26"/>
      <c r="FB6" s="26"/>
      <c r="FH6" s="56"/>
      <c r="FI6" s="26"/>
      <c r="FJ6" s="26"/>
      <c r="FO6" s="10"/>
      <c r="FP6" s="56"/>
      <c r="FQ6" s="26"/>
      <c r="FR6" s="26"/>
      <c r="FW6" s="10"/>
    </row>
    <row r="7" spans="2:179">
      <c r="B7" s="3"/>
      <c r="C7" s="3"/>
      <c r="D7" s="3"/>
    </row>
    <row r="8" spans="2:179" s="19" customFormat="1" ht="12.75" customHeight="1">
      <c r="B8" s="279"/>
      <c r="C8" s="279"/>
      <c r="D8" s="279"/>
      <c r="F8" s="798" t="s">
        <v>414</v>
      </c>
      <c r="G8" s="799" t="s">
        <v>186</v>
      </c>
      <c r="H8" s="799"/>
      <c r="I8" s="799"/>
      <c r="J8" s="799"/>
      <c r="K8" s="799"/>
      <c r="L8" s="798" t="s">
        <v>415</v>
      </c>
      <c r="M8" s="267"/>
      <c r="N8" s="798" t="s">
        <v>417</v>
      </c>
      <c r="O8" s="799" t="s">
        <v>186</v>
      </c>
      <c r="P8" s="799"/>
      <c r="Q8" s="799"/>
      <c r="R8" s="799"/>
      <c r="S8" s="799" t="s">
        <v>576</v>
      </c>
      <c r="T8" s="798" t="s">
        <v>418</v>
      </c>
      <c r="U8" s="267"/>
      <c r="V8" s="798" t="s">
        <v>424</v>
      </c>
      <c r="W8" s="799" t="s">
        <v>186</v>
      </c>
      <c r="X8" s="799"/>
      <c r="Y8" s="799"/>
      <c r="Z8" s="799"/>
      <c r="AA8" s="799" t="s">
        <v>576</v>
      </c>
      <c r="AB8" s="798" t="s">
        <v>425</v>
      </c>
      <c r="AC8" s="267"/>
      <c r="AD8" s="798" t="s">
        <v>421</v>
      </c>
      <c r="AE8" s="799" t="s">
        <v>186</v>
      </c>
      <c r="AF8" s="799"/>
      <c r="AG8" s="799"/>
      <c r="AH8" s="799"/>
      <c r="AI8" s="799" t="s">
        <v>576</v>
      </c>
      <c r="AJ8" s="798" t="s">
        <v>422</v>
      </c>
      <c r="AK8" s="267"/>
      <c r="AL8" s="798">
        <v>2019</v>
      </c>
      <c r="AM8" s="799" t="s">
        <v>186</v>
      </c>
      <c r="AN8" s="799"/>
      <c r="AO8" s="799"/>
      <c r="AP8" s="799"/>
      <c r="AQ8" s="799" t="s">
        <v>576</v>
      </c>
      <c r="AR8" s="798">
        <v>2019</v>
      </c>
      <c r="AS8" s="267"/>
      <c r="AT8" s="798" t="s">
        <v>431</v>
      </c>
      <c r="AU8" s="799" t="s">
        <v>186</v>
      </c>
      <c r="AV8" s="799"/>
      <c r="AW8" s="799"/>
      <c r="AX8" s="799"/>
      <c r="AY8" s="799"/>
      <c r="AZ8" s="835"/>
      <c r="BA8" s="798" t="s">
        <v>432</v>
      </c>
      <c r="BB8" s="267"/>
      <c r="BC8" s="798" t="s">
        <v>435</v>
      </c>
      <c r="BD8" s="799" t="s">
        <v>186</v>
      </c>
      <c r="BE8" s="799"/>
      <c r="BF8" s="799"/>
      <c r="BG8" s="799"/>
      <c r="BH8" s="799"/>
      <c r="BI8" s="799"/>
      <c r="BJ8" s="798" t="s">
        <v>637</v>
      </c>
      <c r="BK8" s="832" t="s">
        <v>577</v>
      </c>
      <c r="BL8" s="833" t="s">
        <v>485</v>
      </c>
      <c r="BM8" s="267"/>
      <c r="BN8" s="798" t="s">
        <v>460</v>
      </c>
      <c r="BO8" s="799" t="s">
        <v>186</v>
      </c>
      <c r="BP8" s="799"/>
      <c r="BQ8" s="799"/>
      <c r="BR8" s="799"/>
      <c r="BS8" s="799" t="s">
        <v>576</v>
      </c>
      <c r="BT8" s="799" t="s">
        <v>495</v>
      </c>
      <c r="BU8" s="798" t="s">
        <v>461</v>
      </c>
      <c r="BV8" s="267"/>
      <c r="BW8" s="798" t="s">
        <v>481</v>
      </c>
      <c r="BX8" s="799" t="s">
        <v>186</v>
      </c>
      <c r="BY8" s="799"/>
      <c r="BZ8" s="799"/>
      <c r="CA8" s="799"/>
      <c r="CB8" s="799" t="s">
        <v>576</v>
      </c>
      <c r="CC8" s="799" t="s">
        <v>495</v>
      </c>
      <c r="CD8" s="798" t="s">
        <v>482</v>
      </c>
      <c r="CE8" s="267"/>
      <c r="CF8" s="798" t="s">
        <v>638</v>
      </c>
      <c r="CG8" s="799" t="s">
        <v>186</v>
      </c>
      <c r="CH8" s="799"/>
      <c r="CI8" s="799"/>
      <c r="CJ8" s="799"/>
      <c r="CK8" s="799" t="s">
        <v>576</v>
      </c>
      <c r="CL8" s="799" t="s">
        <v>495</v>
      </c>
      <c r="CM8" s="798" t="s">
        <v>639</v>
      </c>
      <c r="CN8" s="832" t="s">
        <v>577</v>
      </c>
      <c r="CO8" s="833" t="s">
        <v>486</v>
      </c>
      <c r="CP8" s="268"/>
      <c r="CQ8" s="798" t="s">
        <v>489</v>
      </c>
      <c r="CR8" s="799" t="s">
        <v>186</v>
      </c>
      <c r="CS8" s="799"/>
      <c r="CT8" s="799"/>
      <c r="CU8" s="799"/>
      <c r="CV8" s="799" t="s">
        <v>576</v>
      </c>
      <c r="CW8" s="799" t="s">
        <v>495</v>
      </c>
      <c r="CX8" s="798" t="s">
        <v>490</v>
      </c>
      <c r="CY8" s="268"/>
      <c r="CZ8" s="798" t="s">
        <v>496</v>
      </c>
      <c r="DA8" s="799" t="s">
        <v>186</v>
      </c>
      <c r="DB8" s="799"/>
      <c r="DC8" s="799"/>
      <c r="DD8" s="799"/>
      <c r="DE8" s="799" t="s">
        <v>576</v>
      </c>
      <c r="DF8" s="799" t="s">
        <v>576</v>
      </c>
      <c r="DG8" s="798" t="s">
        <v>497</v>
      </c>
      <c r="DH8" s="268"/>
      <c r="DI8" s="798" t="s">
        <v>515</v>
      </c>
      <c r="DJ8" s="799" t="s">
        <v>186</v>
      </c>
      <c r="DK8" s="799"/>
      <c r="DL8" s="799"/>
      <c r="DM8" s="799"/>
      <c r="DN8" s="799" t="s">
        <v>576</v>
      </c>
      <c r="DO8" s="798" t="s">
        <v>516</v>
      </c>
      <c r="DP8" s="268"/>
      <c r="DQ8" s="798" t="s">
        <v>519</v>
      </c>
      <c r="DR8" s="799" t="s">
        <v>186</v>
      </c>
      <c r="DS8" s="799"/>
      <c r="DT8" s="799"/>
      <c r="DU8" s="799"/>
      <c r="DV8" s="799" t="s">
        <v>576</v>
      </c>
      <c r="DW8" s="798" t="s">
        <v>520</v>
      </c>
      <c r="DX8" s="268"/>
      <c r="DY8" s="798" t="s">
        <v>521</v>
      </c>
      <c r="DZ8" s="799" t="s">
        <v>186</v>
      </c>
      <c r="EA8" s="799"/>
      <c r="EB8" s="799"/>
      <c r="EC8" s="799"/>
      <c r="ED8" s="799" t="s">
        <v>576</v>
      </c>
      <c r="EE8" s="799" t="s">
        <v>495</v>
      </c>
      <c r="EF8" s="798" t="s">
        <v>522</v>
      </c>
      <c r="EG8" s="268"/>
      <c r="EH8" s="798" t="s">
        <v>529</v>
      </c>
      <c r="EI8" s="799" t="s">
        <v>186</v>
      </c>
      <c r="EJ8" s="799"/>
      <c r="EK8" s="799"/>
      <c r="EL8" s="799"/>
      <c r="EM8" s="799"/>
      <c r="EN8" s="799" t="s">
        <v>576</v>
      </c>
      <c r="EO8" s="798" t="s">
        <v>530</v>
      </c>
      <c r="EP8" s="268"/>
      <c r="EQ8" s="798" t="s">
        <v>534</v>
      </c>
      <c r="ER8" s="799" t="s">
        <v>186</v>
      </c>
      <c r="ES8" s="799"/>
      <c r="ET8" s="799"/>
      <c r="EU8" s="799"/>
      <c r="EV8" s="799"/>
      <c r="EW8" s="799" t="s">
        <v>576</v>
      </c>
      <c r="EX8" s="798" t="s">
        <v>535</v>
      </c>
      <c r="EY8" s="268"/>
      <c r="EZ8" s="798" t="s">
        <v>542</v>
      </c>
      <c r="FA8" s="799" t="s">
        <v>186</v>
      </c>
      <c r="FB8" s="799"/>
      <c r="FC8" s="799"/>
      <c r="FD8" s="799"/>
      <c r="FE8" s="799" t="s">
        <v>576</v>
      </c>
      <c r="FF8" s="798" t="s">
        <v>541</v>
      </c>
      <c r="FG8" s="267"/>
      <c r="FH8" s="798" t="s">
        <v>544</v>
      </c>
      <c r="FI8" s="799" t="s">
        <v>186</v>
      </c>
      <c r="FJ8" s="799"/>
      <c r="FK8" s="799"/>
      <c r="FL8" s="799"/>
      <c r="FM8" s="799" t="s">
        <v>576</v>
      </c>
      <c r="FN8" s="798" t="s">
        <v>545</v>
      </c>
      <c r="FO8" s="268"/>
      <c r="FP8" s="798" t="s">
        <v>546</v>
      </c>
      <c r="FQ8" s="799" t="s">
        <v>186</v>
      </c>
      <c r="FR8" s="799"/>
      <c r="FS8" s="799"/>
      <c r="FT8" s="799"/>
      <c r="FU8" s="799" t="s">
        <v>576</v>
      </c>
      <c r="FV8" s="798" t="s">
        <v>547</v>
      </c>
      <c r="FW8" s="268"/>
    </row>
    <row r="9" spans="2:179" s="19" customFormat="1" ht="36.5">
      <c r="B9" s="279"/>
      <c r="C9" s="279"/>
      <c r="D9" s="279"/>
      <c r="F9" s="831"/>
      <c r="G9" s="318" t="s">
        <v>578</v>
      </c>
      <c r="H9" s="318" t="s">
        <v>579</v>
      </c>
      <c r="I9" s="318" t="s">
        <v>580</v>
      </c>
      <c r="J9" s="318" t="s">
        <v>237</v>
      </c>
      <c r="K9" s="320" t="s">
        <v>576</v>
      </c>
      <c r="L9" s="831"/>
      <c r="M9" s="267"/>
      <c r="N9" s="831"/>
      <c r="O9" s="318" t="s">
        <v>578</v>
      </c>
      <c r="P9" s="318" t="s">
        <v>579</v>
      </c>
      <c r="Q9" s="318" t="s">
        <v>580</v>
      </c>
      <c r="R9" s="318" t="s">
        <v>237</v>
      </c>
      <c r="S9" s="320" t="s">
        <v>576</v>
      </c>
      <c r="T9" s="831"/>
      <c r="U9" s="267"/>
      <c r="V9" s="831"/>
      <c r="W9" s="318" t="s">
        <v>578</v>
      </c>
      <c r="X9" s="318" t="s">
        <v>579</v>
      </c>
      <c r="Y9" s="318" t="s">
        <v>580</v>
      </c>
      <c r="Z9" s="318" t="s">
        <v>237</v>
      </c>
      <c r="AA9" s="320" t="s">
        <v>576</v>
      </c>
      <c r="AB9" s="831"/>
      <c r="AC9" s="267"/>
      <c r="AD9" s="831"/>
      <c r="AE9" s="318" t="s">
        <v>578</v>
      </c>
      <c r="AF9" s="318" t="s">
        <v>579</v>
      </c>
      <c r="AG9" s="318" t="s">
        <v>580</v>
      </c>
      <c r="AH9" s="318" t="s">
        <v>237</v>
      </c>
      <c r="AI9" s="320" t="s">
        <v>576</v>
      </c>
      <c r="AJ9" s="831"/>
      <c r="AK9" s="267"/>
      <c r="AL9" s="831"/>
      <c r="AM9" s="318" t="s">
        <v>578</v>
      </c>
      <c r="AN9" s="318" t="s">
        <v>579</v>
      </c>
      <c r="AO9" s="318" t="s">
        <v>580</v>
      </c>
      <c r="AP9" s="318" t="s">
        <v>237</v>
      </c>
      <c r="AQ9" s="320" t="s">
        <v>576</v>
      </c>
      <c r="AR9" s="831"/>
      <c r="AS9" s="267"/>
      <c r="AT9" s="831"/>
      <c r="AU9" s="379" t="s">
        <v>578</v>
      </c>
      <c r="AV9" s="318" t="s">
        <v>579</v>
      </c>
      <c r="AW9" s="318" t="s">
        <v>580</v>
      </c>
      <c r="AX9" s="318" t="s">
        <v>237</v>
      </c>
      <c r="AY9" s="380" t="s">
        <v>576</v>
      </c>
      <c r="AZ9" s="381" t="s">
        <v>495</v>
      </c>
      <c r="BA9" s="831"/>
      <c r="BB9" s="267"/>
      <c r="BC9" s="798"/>
      <c r="BD9" s="379" t="s">
        <v>578</v>
      </c>
      <c r="BE9" s="318" t="s">
        <v>579</v>
      </c>
      <c r="BF9" s="318" t="s">
        <v>580</v>
      </c>
      <c r="BG9" s="318" t="s">
        <v>237</v>
      </c>
      <c r="BH9" s="389" t="s">
        <v>625</v>
      </c>
      <c r="BI9" s="388" t="s">
        <v>495</v>
      </c>
      <c r="BJ9" s="831"/>
      <c r="BK9" s="832"/>
      <c r="BL9" s="834"/>
      <c r="BM9" s="267"/>
      <c r="BN9" s="798"/>
      <c r="BO9" s="379" t="s">
        <v>578</v>
      </c>
      <c r="BP9" s="318" t="s">
        <v>579</v>
      </c>
      <c r="BQ9" s="318" t="s">
        <v>580</v>
      </c>
      <c r="BR9" s="318" t="s">
        <v>237</v>
      </c>
      <c r="BS9" s="389" t="s">
        <v>625</v>
      </c>
      <c r="BT9" s="388" t="s">
        <v>495</v>
      </c>
      <c r="BU9" s="831"/>
      <c r="BV9" s="267"/>
      <c r="BW9" s="798"/>
      <c r="BX9" s="379" t="s">
        <v>578</v>
      </c>
      <c r="BY9" s="318" t="s">
        <v>579</v>
      </c>
      <c r="BZ9" s="318" t="s">
        <v>580</v>
      </c>
      <c r="CA9" s="318" t="s">
        <v>237</v>
      </c>
      <c r="CB9" s="389" t="s">
        <v>625</v>
      </c>
      <c r="CC9" s="388" t="s">
        <v>495</v>
      </c>
      <c r="CD9" s="831"/>
      <c r="CE9" s="267"/>
      <c r="CF9" s="798"/>
      <c r="CG9" s="379" t="s">
        <v>578</v>
      </c>
      <c r="CH9" s="318" t="s">
        <v>579</v>
      </c>
      <c r="CI9" s="318" t="s">
        <v>580</v>
      </c>
      <c r="CJ9" s="318" t="s">
        <v>237</v>
      </c>
      <c r="CK9" s="389" t="s">
        <v>625</v>
      </c>
      <c r="CL9" s="388" t="s">
        <v>495</v>
      </c>
      <c r="CM9" s="831"/>
      <c r="CN9" s="832"/>
      <c r="CO9" s="834"/>
      <c r="CP9" s="268"/>
      <c r="CQ9" s="798"/>
      <c r="CR9" s="379" t="s">
        <v>578</v>
      </c>
      <c r="CS9" s="318" t="s">
        <v>579</v>
      </c>
      <c r="CT9" s="318" t="s">
        <v>580</v>
      </c>
      <c r="CU9" s="318" t="s">
        <v>237</v>
      </c>
      <c r="CV9" s="389" t="s">
        <v>625</v>
      </c>
      <c r="CW9" s="388" t="s">
        <v>495</v>
      </c>
      <c r="CX9" s="831"/>
      <c r="CY9" s="268"/>
      <c r="CZ9" s="798"/>
      <c r="DA9" s="379" t="s">
        <v>578</v>
      </c>
      <c r="DB9" s="318" t="s">
        <v>579</v>
      </c>
      <c r="DC9" s="318" t="s">
        <v>580</v>
      </c>
      <c r="DD9" s="318" t="s">
        <v>237</v>
      </c>
      <c r="DE9" s="389" t="s">
        <v>625</v>
      </c>
      <c r="DF9" s="388" t="s">
        <v>495</v>
      </c>
      <c r="DG9" s="831"/>
      <c r="DH9" s="268"/>
      <c r="DI9" s="831"/>
      <c r="DJ9" s="318" t="s">
        <v>578</v>
      </c>
      <c r="DK9" s="318" t="s">
        <v>579</v>
      </c>
      <c r="DL9" s="318" t="s">
        <v>580</v>
      </c>
      <c r="DM9" s="318" t="s">
        <v>237</v>
      </c>
      <c r="DN9" s="389" t="s">
        <v>625</v>
      </c>
      <c r="DO9" s="831"/>
      <c r="DP9" s="268"/>
      <c r="DQ9" s="831"/>
      <c r="DR9" s="318" t="s">
        <v>578</v>
      </c>
      <c r="DS9" s="318" t="s">
        <v>579</v>
      </c>
      <c r="DT9" s="318" t="s">
        <v>580</v>
      </c>
      <c r="DU9" s="318" t="s">
        <v>237</v>
      </c>
      <c r="DV9" s="318" t="s">
        <v>625</v>
      </c>
      <c r="DW9" s="798"/>
      <c r="DX9" s="268"/>
      <c r="DY9" s="798"/>
      <c r="DZ9" s="379" t="s">
        <v>578</v>
      </c>
      <c r="EA9" s="318" t="s">
        <v>579</v>
      </c>
      <c r="EB9" s="318" t="s">
        <v>580</v>
      </c>
      <c r="EC9" s="318" t="s">
        <v>237</v>
      </c>
      <c r="ED9" s="389" t="s">
        <v>625</v>
      </c>
      <c r="EE9" s="388" t="s">
        <v>495</v>
      </c>
      <c r="EF9" s="831"/>
      <c r="EG9" s="268"/>
      <c r="EH9" s="798"/>
      <c r="EI9" s="379" t="s">
        <v>578</v>
      </c>
      <c r="EJ9" s="318" t="s">
        <v>579</v>
      </c>
      <c r="EK9" s="318" t="s">
        <v>580</v>
      </c>
      <c r="EL9" s="318" t="s">
        <v>237</v>
      </c>
      <c r="EM9" s="389" t="s">
        <v>625</v>
      </c>
      <c r="EN9" s="388" t="s">
        <v>495</v>
      </c>
      <c r="EO9" s="831"/>
      <c r="EP9" s="268"/>
      <c r="EQ9" s="798"/>
      <c r="ER9" s="379" t="s">
        <v>578</v>
      </c>
      <c r="ES9" s="318" t="s">
        <v>579</v>
      </c>
      <c r="ET9" s="318" t="s">
        <v>580</v>
      </c>
      <c r="EU9" s="318" t="s">
        <v>237</v>
      </c>
      <c r="EV9" s="389" t="s">
        <v>625</v>
      </c>
      <c r="EW9" s="388" t="s">
        <v>495</v>
      </c>
      <c r="EX9" s="831"/>
      <c r="EY9" s="268"/>
      <c r="EZ9" s="831"/>
      <c r="FA9" s="318" t="s">
        <v>578</v>
      </c>
      <c r="FB9" s="318" t="s">
        <v>579</v>
      </c>
      <c r="FC9" s="318" t="s">
        <v>580</v>
      </c>
      <c r="FD9" s="318" t="s">
        <v>237</v>
      </c>
      <c r="FE9" s="389" t="s">
        <v>625</v>
      </c>
      <c r="FF9" s="831"/>
      <c r="FG9" s="267"/>
      <c r="FH9" s="831"/>
      <c r="FI9" s="318" t="s">
        <v>578</v>
      </c>
      <c r="FJ9" s="318" t="s">
        <v>579</v>
      </c>
      <c r="FK9" s="318" t="s">
        <v>580</v>
      </c>
      <c r="FL9" s="318" t="s">
        <v>237</v>
      </c>
      <c r="FM9" s="389" t="s">
        <v>625</v>
      </c>
      <c r="FN9" s="831"/>
      <c r="FO9" s="268"/>
      <c r="FP9" s="831"/>
      <c r="FQ9" s="318" t="s">
        <v>578</v>
      </c>
      <c r="FR9" s="318" t="s">
        <v>579</v>
      </c>
      <c r="FS9" s="318" t="s">
        <v>580</v>
      </c>
      <c r="FT9" s="318" t="s">
        <v>237</v>
      </c>
      <c r="FU9" s="389" t="s">
        <v>625</v>
      </c>
      <c r="FV9" s="831"/>
      <c r="FW9" s="268"/>
    </row>
    <row r="10" spans="2:179" ht="5.25" customHeight="1">
      <c r="B10" s="3"/>
      <c r="C10" s="3"/>
      <c r="D10" s="3"/>
      <c r="F10" s="382"/>
      <c r="G10" s="384"/>
      <c r="H10" s="384"/>
      <c r="I10" s="384"/>
      <c r="J10" s="382"/>
      <c r="K10" s="382"/>
      <c r="L10" s="382"/>
      <c r="M10" s="385"/>
      <c r="N10" s="382"/>
      <c r="O10" s="382"/>
      <c r="P10" s="382"/>
      <c r="Q10" s="382"/>
      <c r="R10" s="382"/>
      <c r="S10" s="382"/>
      <c r="T10" s="382"/>
      <c r="U10" s="385"/>
      <c r="V10" s="382"/>
      <c r="W10" s="382"/>
      <c r="X10" s="382"/>
      <c r="Y10" s="382"/>
      <c r="Z10" s="382"/>
      <c r="AA10" s="382"/>
      <c r="AB10" s="382"/>
      <c r="AC10" s="385"/>
      <c r="AD10" s="382"/>
      <c r="AE10" s="382"/>
      <c r="AF10" s="382"/>
      <c r="AG10" s="382"/>
      <c r="AH10" s="382"/>
      <c r="AI10" s="382"/>
      <c r="AJ10" s="382"/>
      <c r="AK10" s="385"/>
      <c r="AL10" s="382"/>
      <c r="AM10" s="382"/>
      <c r="AN10" s="382"/>
      <c r="AO10" s="382"/>
      <c r="AP10" s="382"/>
      <c r="AQ10" s="382"/>
      <c r="AR10" s="382"/>
      <c r="AS10" s="385"/>
      <c r="AT10" s="382"/>
      <c r="AU10" s="382"/>
      <c r="AV10" s="382"/>
      <c r="AW10" s="382"/>
      <c r="AX10" s="382"/>
      <c r="AY10" s="382"/>
      <c r="AZ10" s="382"/>
      <c r="BA10" s="382"/>
      <c r="BB10" s="385"/>
      <c r="BC10" s="382"/>
      <c r="BD10" s="382"/>
      <c r="BE10" s="382"/>
      <c r="BF10" s="382"/>
      <c r="BG10" s="382"/>
      <c r="BH10" s="382"/>
      <c r="BI10" s="382"/>
      <c r="BJ10" s="382"/>
      <c r="BK10" s="382"/>
      <c r="BL10" s="382"/>
      <c r="BM10" s="385"/>
      <c r="BN10" s="382"/>
      <c r="BO10" s="382"/>
      <c r="BP10" s="382"/>
      <c r="BQ10" s="382"/>
      <c r="BR10" s="382"/>
      <c r="BS10" s="382"/>
      <c r="BT10" s="382"/>
      <c r="BU10" s="382"/>
      <c r="BV10" s="385"/>
      <c r="BW10" s="382"/>
      <c r="BX10" s="382"/>
      <c r="BY10" s="382"/>
      <c r="BZ10" s="382"/>
      <c r="CA10" s="382"/>
      <c r="CB10" s="382"/>
      <c r="CC10" s="382"/>
      <c r="CD10" s="382"/>
      <c r="CE10" s="385"/>
      <c r="CF10" s="382"/>
      <c r="CG10" s="382"/>
      <c r="CH10" s="382"/>
      <c r="CI10" s="382"/>
      <c r="CJ10" s="382"/>
      <c r="CK10" s="382"/>
      <c r="CL10" s="382"/>
      <c r="CM10" s="382"/>
      <c r="CN10" s="382"/>
      <c r="CO10" s="382"/>
      <c r="CP10" s="268"/>
      <c r="CQ10" s="382"/>
      <c r="CR10" s="382"/>
      <c r="CS10" s="382"/>
      <c r="CT10" s="382"/>
      <c r="CU10" s="382"/>
      <c r="CV10" s="382"/>
      <c r="CW10" s="382"/>
      <c r="CX10" s="382"/>
      <c r="CY10" s="268"/>
      <c r="CZ10" s="382"/>
      <c r="DA10" s="382"/>
      <c r="DB10" s="382"/>
      <c r="DC10" s="382"/>
      <c r="DD10" s="382"/>
      <c r="DE10" s="382"/>
      <c r="DF10" s="382"/>
      <c r="DG10" s="382"/>
      <c r="DH10" s="268"/>
      <c r="DI10" s="382"/>
      <c r="DJ10" s="382"/>
      <c r="DK10" s="382"/>
      <c r="DL10" s="382"/>
      <c r="DM10" s="382"/>
      <c r="DN10" s="382"/>
      <c r="DO10" s="382"/>
      <c r="DP10" s="268"/>
      <c r="DQ10" s="382"/>
      <c r="DR10" s="382"/>
      <c r="DS10" s="382"/>
      <c r="DT10" s="382"/>
      <c r="DU10" s="382"/>
      <c r="DV10" s="382"/>
      <c r="DW10" s="382"/>
      <c r="DX10" s="268"/>
      <c r="DY10" s="382"/>
      <c r="DZ10" s="382"/>
      <c r="EA10" s="382"/>
      <c r="EB10" s="382"/>
      <c r="EC10" s="382"/>
      <c r="ED10" s="382"/>
      <c r="EE10" s="382"/>
      <c r="EF10" s="382"/>
      <c r="EG10" s="268"/>
      <c r="EH10" s="382"/>
      <c r="EI10" s="382"/>
      <c r="EJ10" s="382"/>
      <c r="EK10" s="382"/>
      <c r="EL10" s="382"/>
      <c r="EM10" s="382"/>
      <c r="EN10" s="382"/>
      <c r="EO10" s="382"/>
      <c r="EP10" s="268"/>
      <c r="EQ10" s="382"/>
      <c r="ER10" s="382"/>
      <c r="ES10" s="382"/>
      <c r="ET10" s="382"/>
      <c r="EU10" s="382"/>
      <c r="EV10" s="382"/>
      <c r="EW10" s="382"/>
      <c r="EX10" s="382"/>
      <c r="EY10" s="268"/>
      <c r="EZ10" s="382"/>
      <c r="FA10" s="382"/>
      <c r="FB10" s="382"/>
      <c r="FC10" s="382"/>
      <c r="FD10" s="382"/>
      <c r="FE10" s="382"/>
      <c r="FF10" s="382"/>
      <c r="FG10" s="385"/>
      <c r="FH10" s="382"/>
      <c r="FI10" s="382"/>
      <c r="FJ10" s="382"/>
      <c r="FK10" s="382"/>
      <c r="FL10" s="382"/>
      <c r="FM10" s="382"/>
      <c r="FN10" s="382"/>
      <c r="FO10" s="268"/>
      <c r="FP10" s="382"/>
      <c r="FQ10" s="382"/>
      <c r="FR10" s="382"/>
      <c r="FS10" s="382"/>
      <c r="FT10" s="382"/>
      <c r="FU10" s="382"/>
      <c r="FV10" s="382"/>
      <c r="FW10" s="268"/>
    </row>
    <row r="11" spans="2:179" ht="14.5">
      <c r="B11" s="21" t="s">
        <v>24</v>
      </c>
      <c r="C11" s="32"/>
      <c r="D11" s="32"/>
      <c r="F11" s="313">
        <v>21076296</v>
      </c>
      <c r="G11" s="269">
        <v>171292.94563</v>
      </c>
      <c r="H11" s="269">
        <v>-170696.71151003405</v>
      </c>
      <c r="I11" s="269">
        <v>0</v>
      </c>
      <c r="J11" s="270">
        <v>0</v>
      </c>
      <c r="K11" s="270">
        <v>25529.129999999997</v>
      </c>
      <c r="L11" s="313">
        <v>21102421.364119966</v>
      </c>
      <c r="M11" s="385"/>
      <c r="N11" s="313">
        <v>18514686</v>
      </c>
      <c r="O11" s="270">
        <v>-583897.66409000009</v>
      </c>
      <c r="P11" s="270">
        <v>-323337.57227003801</v>
      </c>
      <c r="Q11" s="270">
        <v>0</v>
      </c>
      <c r="R11" s="270">
        <v>0</v>
      </c>
      <c r="S11" s="270">
        <v>99000</v>
      </c>
      <c r="T11" s="313">
        <v>17706450.76363996</v>
      </c>
      <c r="U11" s="385"/>
      <c r="V11" s="313">
        <v>28100880</v>
      </c>
      <c r="W11" s="270">
        <v>2881499.1079799999</v>
      </c>
      <c r="X11" s="270">
        <v>-239017.70263999817</v>
      </c>
      <c r="Y11" s="270">
        <v>0</v>
      </c>
      <c r="Z11" s="270">
        <v>0</v>
      </c>
      <c r="AA11" s="270">
        <v>199584.174</v>
      </c>
      <c r="AB11" s="313">
        <v>30942945.57934</v>
      </c>
      <c r="AC11" s="385"/>
      <c r="AD11" s="313">
        <v>15048550</v>
      </c>
      <c r="AE11" s="269">
        <v>-1204615.2141100001</v>
      </c>
      <c r="AF11" s="269">
        <v>-647788.84576000029</v>
      </c>
      <c r="AG11" s="269">
        <v>0</v>
      </c>
      <c r="AH11" s="269">
        <v>0</v>
      </c>
      <c r="AI11" s="269">
        <v>678156.06900000002</v>
      </c>
      <c r="AJ11" s="313">
        <v>13874302.009129999</v>
      </c>
      <c r="AK11" s="385"/>
      <c r="AL11" s="313">
        <v>82740412</v>
      </c>
      <c r="AM11" s="270">
        <v>1264279.1754099997</v>
      </c>
      <c r="AN11" s="270">
        <v>-1380840.8321800707</v>
      </c>
      <c r="AO11" s="270">
        <v>0</v>
      </c>
      <c r="AP11" s="270">
        <v>0</v>
      </c>
      <c r="AQ11" s="270">
        <v>1002269.373</v>
      </c>
      <c r="AR11" s="313">
        <v>83626119.716229931</v>
      </c>
      <c r="AS11" s="385"/>
      <c r="AT11" s="313">
        <v>51691916</v>
      </c>
      <c r="AU11" s="270">
        <v>12825653.762739999</v>
      </c>
      <c r="AV11" s="270">
        <v>-148169.22370999798</v>
      </c>
      <c r="AW11" s="270">
        <v>0</v>
      </c>
      <c r="AX11" s="270">
        <v>0</v>
      </c>
      <c r="AY11" s="270">
        <v>433625.96110000001</v>
      </c>
      <c r="AZ11" s="270">
        <v>-11759.155339999999</v>
      </c>
      <c r="BA11" s="313">
        <v>64791267.344789997</v>
      </c>
      <c r="BB11" s="385"/>
      <c r="BC11" s="313">
        <v>27871557</v>
      </c>
      <c r="BD11" s="270">
        <v>3327452.7138400003</v>
      </c>
      <c r="BE11" s="270">
        <v>-261040.84196999998</v>
      </c>
      <c r="BF11" s="270">
        <v>0</v>
      </c>
      <c r="BG11" s="270">
        <v>0</v>
      </c>
      <c r="BH11" s="270">
        <v>80489.498749999999</v>
      </c>
      <c r="BI11" s="270">
        <v>1544.2390300000027</v>
      </c>
      <c r="BJ11" s="313">
        <v>31020002.609650001</v>
      </c>
      <c r="BK11" s="270">
        <v>0</v>
      </c>
      <c r="BL11" s="313">
        <v>31020002.609650001</v>
      </c>
      <c r="BM11" s="385"/>
      <c r="BN11" s="313">
        <v>21783259</v>
      </c>
      <c r="BO11" s="270">
        <v>2138298.3551499997</v>
      </c>
      <c r="BP11" s="270">
        <v>-225963.34571000034</v>
      </c>
      <c r="BQ11" s="270">
        <v>0</v>
      </c>
      <c r="BR11" s="270">
        <v>0</v>
      </c>
      <c r="BS11" s="270">
        <v>91801.12801</v>
      </c>
      <c r="BT11" s="270">
        <v>1244.8198199999999</v>
      </c>
      <c r="BU11" s="313">
        <v>23788639.95727</v>
      </c>
      <c r="BV11" s="385"/>
      <c r="BW11" s="313">
        <v>7641541</v>
      </c>
      <c r="BX11" s="270">
        <v>-4708392.9737299997</v>
      </c>
      <c r="BY11" s="270">
        <v>-121100.19003999991</v>
      </c>
      <c r="BZ11" s="270">
        <v>0</v>
      </c>
      <c r="CA11" s="270">
        <v>0</v>
      </c>
      <c r="CB11" s="270">
        <v>-43241.103500000019</v>
      </c>
      <c r="CC11" s="270">
        <v>4572.2538500000046</v>
      </c>
      <c r="CD11" s="313">
        <v>2773378.9865800003</v>
      </c>
      <c r="CE11" s="385"/>
      <c r="CF11" s="313">
        <v>108988273</v>
      </c>
      <c r="CG11" s="270">
        <v>13583011.858000001</v>
      </c>
      <c r="CH11" s="270">
        <v>-756273.60142999818</v>
      </c>
      <c r="CI11" s="270">
        <v>0</v>
      </c>
      <c r="CJ11" s="270">
        <v>0</v>
      </c>
      <c r="CK11" s="270">
        <v>562675.48436</v>
      </c>
      <c r="CL11" s="270">
        <v>-4397.8426399999917</v>
      </c>
      <c r="CM11" s="313">
        <v>122373288.89828999</v>
      </c>
      <c r="CN11" s="270">
        <v>0</v>
      </c>
      <c r="CO11" s="313">
        <v>122373288.89828999</v>
      </c>
      <c r="CP11" s="268"/>
      <c r="CQ11" s="313">
        <v>37756910</v>
      </c>
      <c r="CR11" s="270">
        <v>2394070.69196</v>
      </c>
      <c r="CS11" s="270">
        <v>-294375.33636000007</v>
      </c>
      <c r="CT11" s="270">
        <v>0</v>
      </c>
      <c r="CU11" s="270">
        <v>0</v>
      </c>
      <c r="CV11" s="270">
        <v>5220.3602699999992</v>
      </c>
      <c r="CW11" s="270">
        <v>3759.1593400000002</v>
      </c>
      <c r="CX11" s="313">
        <v>39865584.875210002</v>
      </c>
      <c r="CY11" s="268"/>
      <c r="CZ11" s="313">
        <v>-7503768.2656024806</v>
      </c>
      <c r="DA11" s="270">
        <v>-3319912.8591899998</v>
      </c>
      <c r="DB11" s="270">
        <v>-354439.77575000009</v>
      </c>
      <c r="DC11" s="270">
        <v>0</v>
      </c>
      <c r="DD11" s="270">
        <v>0</v>
      </c>
      <c r="DE11" s="270">
        <v>-3326.18939</v>
      </c>
      <c r="DF11" s="270">
        <v>0</v>
      </c>
      <c r="DG11" s="313">
        <v>-11181447.089932481</v>
      </c>
      <c r="DH11" s="268"/>
      <c r="DI11" s="313">
        <v>39555929.897040337</v>
      </c>
      <c r="DJ11" s="270">
        <v>2547989.1083293348</v>
      </c>
      <c r="DK11" s="270">
        <v>-721139.33212000004</v>
      </c>
      <c r="DL11" s="270">
        <v>0</v>
      </c>
      <c r="DM11" s="270">
        <v>0</v>
      </c>
      <c r="DN11" s="270">
        <v>10574.612209999999</v>
      </c>
      <c r="DO11" s="313">
        <v>41393354.285459667</v>
      </c>
      <c r="DP11" s="268"/>
      <c r="DQ11" s="313">
        <v>29303169.773908045</v>
      </c>
      <c r="DR11" s="270">
        <v>889833.73654066527</v>
      </c>
      <c r="DS11" s="270">
        <v>-335144.50935000001</v>
      </c>
      <c r="DT11" s="270">
        <v>0</v>
      </c>
      <c r="DU11" s="270">
        <v>0</v>
      </c>
      <c r="DV11" s="270">
        <v>122662.76367999999</v>
      </c>
      <c r="DW11" s="313">
        <v>29980521.764778707</v>
      </c>
      <c r="DX11" s="268"/>
      <c r="DY11" s="313">
        <v>99112241.405345902</v>
      </c>
      <c r="DZ11" s="270">
        <v>2511980.6776400004</v>
      </c>
      <c r="EA11" s="270">
        <v>-1705098.95358</v>
      </c>
      <c r="EB11" s="270">
        <v>0</v>
      </c>
      <c r="EC11" s="270">
        <v>0</v>
      </c>
      <c r="ED11" s="270">
        <v>135131.54676999999</v>
      </c>
      <c r="EE11" s="270">
        <v>3759.1593400000002</v>
      </c>
      <c r="EF11" s="313">
        <v>100058013.8355159</v>
      </c>
      <c r="EG11" s="268"/>
      <c r="EH11" s="313">
        <v>-5695102.9614101481</v>
      </c>
      <c r="EI11" s="270">
        <v>-301322.38584</v>
      </c>
      <c r="EJ11" s="270">
        <v>-284823.29891999997</v>
      </c>
      <c r="EK11" s="270">
        <v>0</v>
      </c>
      <c r="EL11" s="270">
        <v>0</v>
      </c>
      <c r="EM11" s="270"/>
      <c r="EN11" s="270">
        <v>-29803.297782999987</v>
      </c>
      <c r="EO11" s="313">
        <v>-6311051.9439531481</v>
      </c>
      <c r="EP11" s="268"/>
      <c r="EQ11" s="313">
        <v>48094722.909110494</v>
      </c>
      <c r="ER11" s="270">
        <v>179446.07578999997</v>
      </c>
      <c r="ES11" s="270">
        <v>-213336.79557999983</v>
      </c>
      <c r="ET11" s="270">
        <v>0</v>
      </c>
      <c r="EU11" s="270">
        <v>0</v>
      </c>
      <c r="EV11" s="270"/>
      <c r="EW11" s="270">
        <v>-41706.119932000001</v>
      </c>
      <c r="EX11" s="313">
        <v>48019126.069388494</v>
      </c>
      <c r="EY11" s="268"/>
      <c r="EZ11" s="313">
        <v>37313257.00281965</v>
      </c>
      <c r="FA11" s="270">
        <v>60370.744409999999</v>
      </c>
      <c r="FB11" s="270">
        <v>-271513.92122000013</v>
      </c>
      <c r="FC11" s="270">
        <v>0</v>
      </c>
      <c r="FD11" s="270">
        <v>0</v>
      </c>
      <c r="FE11" s="270">
        <v>-903.50840685397156</v>
      </c>
      <c r="FF11" s="313">
        <v>37101210.317602798</v>
      </c>
      <c r="FG11" s="385"/>
      <c r="FH11" s="313">
        <v>20055744.168450717</v>
      </c>
      <c r="FI11" s="270">
        <v>-67375.079920000004</v>
      </c>
      <c r="FJ11" s="270">
        <v>-163240.12378000008</v>
      </c>
      <c r="FK11" s="270">
        <v>0</v>
      </c>
      <c r="FL11" s="270">
        <v>0</v>
      </c>
      <c r="FM11" s="270">
        <v>41064.204705900003</v>
      </c>
      <c r="FN11" s="313">
        <v>19866193.169456616</v>
      </c>
      <c r="FO11" s="268"/>
      <c r="FP11" s="313">
        <v>99768621.118970707</v>
      </c>
      <c r="FQ11" s="270">
        <v>-128880.64556000003</v>
      </c>
      <c r="FR11" s="270">
        <v>-932914.13950000005</v>
      </c>
      <c r="FS11" s="270">
        <v>0</v>
      </c>
      <c r="FT11" s="270">
        <v>0</v>
      </c>
      <c r="FU11" s="270">
        <v>-31348.721415953958</v>
      </c>
      <c r="FV11" s="313">
        <v>98675477.612494752</v>
      </c>
      <c r="FW11" s="268"/>
    </row>
    <row r="12" spans="2:179" ht="14.5">
      <c r="B12" s="33"/>
      <c r="C12" s="33" t="s">
        <v>25</v>
      </c>
      <c r="D12" s="34"/>
      <c r="F12" s="314">
        <v>13096703</v>
      </c>
      <c r="G12" s="271">
        <v>0</v>
      </c>
      <c r="H12" s="271">
        <v>-170696.71151003405</v>
      </c>
      <c r="I12" s="271">
        <v>0</v>
      </c>
      <c r="J12" s="193">
        <v>0</v>
      </c>
      <c r="K12" s="193">
        <v>0</v>
      </c>
      <c r="L12" s="314">
        <v>12926006.288489966</v>
      </c>
      <c r="M12" s="385"/>
      <c r="N12" s="314">
        <v>13173767</v>
      </c>
      <c r="O12" s="193">
        <v>0</v>
      </c>
      <c r="P12" s="193">
        <v>-323337.57227003801</v>
      </c>
      <c r="Q12" s="193">
        <v>0</v>
      </c>
      <c r="R12" s="193">
        <v>0</v>
      </c>
      <c r="S12" s="193">
        <v>0</v>
      </c>
      <c r="T12" s="314">
        <v>12850429.427729962</v>
      </c>
      <c r="U12" s="385"/>
      <c r="V12" s="314">
        <v>15834013</v>
      </c>
      <c r="W12" s="271">
        <v>0</v>
      </c>
      <c r="X12" s="271">
        <v>-239017.70263999817</v>
      </c>
      <c r="Y12" s="271">
        <v>0</v>
      </c>
      <c r="Z12" s="193">
        <v>0</v>
      </c>
      <c r="AA12" s="193">
        <v>0</v>
      </c>
      <c r="AB12" s="314">
        <v>15594995.297360001</v>
      </c>
      <c r="AC12" s="385"/>
      <c r="AD12" s="314">
        <v>13386778</v>
      </c>
      <c r="AE12" s="271">
        <v>0</v>
      </c>
      <c r="AF12" s="271">
        <v>-647788.84576000029</v>
      </c>
      <c r="AG12" s="271">
        <v>0</v>
      </c>
      <c r="AH12" s="271">
        <v>0</v>
      </c>
      <c r="AI12" s="271">
        <v>0</v>
      </c>
      <c r="AJ12" s="314">
        <v>12738989.154239999</v>
      </c>
      <c r="AK12" s="385"/>
      <c r="AL12" s="314">
        <v>55491261</v>
      </c>
      <c r="AM12" s="193">
        <v>0</v>
      </c>
      <c r="AN12" s="193">
        <v>-1380840.8321800707</v>
      </c>
      <c r="AO12" s="193">
        <v>0</v>
      </c>
      <c r="AP12" s="193">
        <v>0</v>
      </c>
      <c r="AQ12" s="193">
        <v>0</v>
      </c>
      <c r="AR12" s="314">
        <v>54110420.167819932</v>
      </c>
      <c r="AS12" s="385"/>
      <c r="AT12" s="314">
        <v>20655005</v>
      </c>
      <c r="AU12" s="193">
        <v>0</v>
      </c>
      <c r="AV12" s="193">
        <v>-148169.22370999798</v>
      </c>
      <c r="AW12" s="193">
        <v>0</v>
      </c>
      <c r="AX12" s="193">
        <v>0</v>
      </c>
      <c r="AY12" s="193">
        <v>0</v>
      </c>
      <c r="AZ12" s="193">
        <v>0</v>
      </c>
      <c r="BA12" s="314">
        <v>20506835.776290003</v>
      </c>
      <c r="BB12" s="385"/>
      <c r="BC12" s="314">
        <v>13836924</v>
      </c>
      <c r="BD12" s="271">
        <v>0</v>
      </c>
      <c r="BE12" s="271">
        <v>-261040.84196999998</v>
      </c>
      <c r="BF12" s="271">
        <v>0</v>
      </c>
      <c r="BG12" s="271">
        <v>0</v>
      </c>
      <c r="BH12" s="271">
        <v>0</v>
      </c>
      <c r="BI12" s="193">
        <v>0</v>
      </c>
      <c r="BJ12" s="314">
        <v>13575883.15803</v>
      </c>
      <c r="BK12" s="193">
        <v>0</v>
      </c>
      <c r="BL12" s="314">
        <v>13575883.15803</v>
      </c>
      <c r="BM12" s="385"/>
      <c r="BN12" s="314">
        <v>12980453</v>
      </c>
      <c r="BO12" s="271">
        <v>0</v>
      </c>
      <c r="BP12" s="271">
        <v>-225963.34571000034</v>
      </c>
      <c r="BQ12" s="271">
        <v>0</v>
      </c>
      <c r="BR12" s="271">
        <v>0</v>
      </c>
      <c r="BS12" s="271">
        <v>0</v>
      </c>
      <c r="BT12" s="193">
        <v>0</v>
      </c>
      <c r="BU12" s="314">
        <v>12754489.65429</v>
      </c>
      <c r="BV12" s="385"/>
      <c r="BW12" s="314">
        <v>10291701</v>
      </c>
      <c r="BX12" s="271">
        <v>0</v>
      </c>
      <c r="BY12" s="271">
        <v>-121100.19003999991</v>
      </c>
      <c r="BZ12" s="271">
        <v>0</v>
      </c>
      <c r="CA12" s="271">
        <v>0</v>
      </c>
      <c r="CB12" s="271">
        <v>0</v>
      </c>
      <c r="CC12" s="193">
        <v>0</v>
      </c>
      <c r="CD12" s="314">
        <v>10170600.80996</v>
      </c>
      <c r="CE12" s="385"/>
      <c r="CF12" s="314">
        <v>57764083</v>
      </c>
      <c r="CG12" s="271">
        <v>0</v>
      </c>
      <c r="CH12" s="271">
        <v>-756273.60142999818</v>
      </c>
      <c r="CI12" s="271">
        <v>0</v>
      </c>
      <c r="CJ12" s="271">
        <v>0</v>
      </c>
      <c r="CK12" s="271">
        <v>0</v>
      </c>
      <c r="CL12" s="193">
        <v>0</v>
      </c>
      <c r="CM12" s="314">
        <v>57007809.398570001</v>
      </c>
      <c r="CN12" s="193">
        <v>0</v>
      </c>
      <c r="CO12" s="314">
        <v>57007809.398570001</v>
      </c>
      <c r="CP12" s="268"/>
      <c r="CQ12" s="314">
        <v>15180550</v>
      </c>
      <c r="CR12" s="271">
        <v>0</v>
      </c>
      <c r="CS12" s="271">
        <v>-294375.33636000007</v>
      </c>
      <c r="CT12" s="271">
        <v>0</v>
      </c>
      <c r="CU12" s="271">
        <v>0</v>
      </c>
      <c r="CV12" s="271">
        <v>0</v>
      </c>
      <c r="CW12" s="193">
        <v>0</v>
      </c>
      <c r="CX12" s="314">
        <v>14886174.66364</v>
      </c>
      <c r="CY12" s="268"/>
      <c r="CZ12" s="314">
        <v>10236521.889880024</v>
      </c>
      <c r="DA12" s="271">
        <v>0</v>
      </c>
      <c r="DB12" s="271">
        <v>-354439.77575000009</v>
      </c>
      <c r="DC12" s="271">
        <v>0</v>
      </c>
      <c r="DD12" s="271">
        <v>0</v>
      </c>
      <c r="DE12" s="271">
        <v>0</v>
      </c>
      <c r="DF12" s="193">
        <v>0</v>
      </c>
      <c r="DG12" s="314">
        <v>9882082.1141300239</v>
      </c>
      <c r="DH12" s="268"/>
      <c r="DI12" s="314">
        <v>17990569.595469981</v>
      </c>
      <c r="DJ12" s="193">
        <v>0</v>
      </c>
      <c r="DK12" s="193">
        <v>-721139.33212000004</v>
      </c>
      <c r="DL12" s="193">
        <v>0</v>
      </c>
      <c r="DM12" s="193">
        <v>0</v>
      </c>
      <c r="DN12" s="193">
        <v>0</v>
      </c>
      <c r="DO12" s="314">
        <v>17269430.26334998</v>
      </c>
      <c r="DP12" s="268"/>
      <c r="DQ12" s="314">
        <v>17764240.455949992</v>
      </c>
      <c r="DR12" s="193">
        <v>0</v>
      </c>
      <c r="DS12" s="193">
        <v>-335144.50935000001</v>
      </c>
      <c r="DT12" s="193">
        <v>0</v>
      </c>
      <c r="DU12" s="193">
        <v>0</v>
      </c>
      <c r="DV12" s="193">
        <v>0</v>
      </c>
      <c r="DW12" s="314">
        <v>17429095.94659999</v>
      </c>
      <c r="DX12" s="268"/>
      <c r="DY12" s="314">
        <v>61171881.941299997</v>
      </c>
      <c r="DZ12" s="271">
        <v>0</v>
      </c>
      <c r="EA12" s="271">
        <v>-1705098.95358</v>
      </c>
      <c r="EB12" s="271">
        <v>0</v>
      </c>
      <c r="EC12" s="271">
        <v>0</v>
      </c>
      <c r="ED12" s="271">
        <v>0</v>
      </c>
      <c r="EE12" s="193">
        <v>0</v>
      </c>
      <c r="EF12" s="314">
        <v>59466782.987719998</v>
      </c>
      <c r="EG12" s="268"/>
      <c r="EH12" s="314">
        <v>13877342.116370011</v>
      </c>
      <c r="EI12" s="271">
        <v>0</v>
      </c>
      <c r="EJ12" s="271">
        <v>-284823.29891999997</v>
      </c>
      <c r="EK12" s="271">
        <v>0</v>
      </c>
      <c r="EL12" s="271">
        <v>0</v>
      </c>
      <c r="EM12" s="271"/>
      <c r="EN12" s="193">
        <v>0</v>
      </c>
      <c r="EO12" s="314">
        <v>13592518.817450011</v>
      </c>
      <c r="EP12" s="268"/>
      <c r="EQ12" s="314">
        <v>22226084.695009973</v>
      </c>
      <c r="ER12" s="271">
        <v>0</v>
      </c>
      <c r="ES12" s="271">
        <v>-213336.79557999983</v>
      </c>
      <c r="ET12" s="271">
        <v>0</v>
      </c>
      <c r="EU12" s="271">
        <v>0</v>
      </c>
      <c r="EV12" s="271"/>
      <c r="EW12" s="193">
        <v>0</v>
      </c>
      <c r="EX12" s="314">
        <v>22012747.899429973</v>
      </c>
      <c r="EY12" s="268"/>
      <c r="EZ12" s="314">
        <v>20893184.397359971</v>
      </c>
      <c r="FA12" s="193">
        <v>0</v>
      </c>
      <c r="FB12" s="193">
        <v>-271513.92122000013</v>
      </c>
      <c r="FC12" s="193">
        <v>0</v>
      </c>
      <c r="FD12" s="193">
        <v>0</v>
      </c>
      <c r="FE12" s="193">
        <v>0</v>
      </c>
      <c r="FF12" s="314">
        <v>20621670.47613997</v>
      </c>
      <c r="FG12" s="385"/>
      <c r="FH12" s="314">
        <v>19034743.260510053</v>
      </c>
      <c r="FI12" s="193">
        <v>0</v>
      </c>
      <c r="FJ12" s="193">
        <v>-163240.12378000008</v>
      </c>
      <c r="FK12" s="193">
        <v>0</v>
      </c>
      <c r="FL12" s="193">
        <v>0</v>
      </c>
      <c r="FM12" s="193">
        <v>0</v>
      </c>
      <c r="FN12" s="314">
        <v>18871503.136730053</v>
      </c>
      <c r="FO12" s="268"/>
      <c r="FP12" s="314">
        <v>76031354.469250008</v>
      </c>
      <c r="FQ12" s="193">
        <v>0</v>
      </c>
      <c r="FR12" s="193">
        <v>-932914.13950000005</v>
      </c>
      <c r="FS12" s="193">
        <v>0</v>
      </c>
      <c r="FT12" s="193">
        <v>0</v>
      </c>
      <c r="FU12" s="193">
        <v>0</v>
      </c>
      <c r="FV12" s="314">
        <v>75098440.329750001</v>
      </c>
      <c r="FW12" s="268"/>
    </row>
    <row r="13" spans="2:179" ht="14.5">
      <c r="B13" s="33"/>
      <c r="C13" s="33" t="s">
        <v>26</v>
      </c>
      <c r="D13" s="34"/>
      <c r="F13" s="314">
        <v>85034</v>
      </c>
      <c r="G13" s="271">
        <v>0</v>
      </c>
      <c r="H13" s="271">
        <v>0</v>
      </c>
      <c r="I13" s="271">
        <v>0</v>
      </c>
      <c r="J13" s="193">
        <v>0</v>
      </c>
      <c r="K13" s="193">
        <v>0</v>
      </c>
      <c r="L13" s="314">
        <v>85034</v>
      </c>
      <c r="M13" s="385"/>
      <c r="N13" s="314">
        <v>86042</v>
      </c>
      <c r="O13" s="271">
        <v>0</v>
      </c>
      <c r="P13" s="271">
        <v>0</v>
      </c>
      <c r="Q13" s="271">
        <v>0</v>
      </c>
      <c r="R13" s="271">
        <v>0</v>
      </c>
      <c r="S13" s="271">
        <v>0</v>
      </c>
      <c r="T13" s="314">
        <v>86042</v>
      </c>
      <c r="U13" s="385"/>
      <c r="V13" s="314">
        <v>97691</v>
      </c>
      <c r="W13" s="271">
        <v>0</v>
      </c>
      <c r="X13" s="271">
        <v>0</v>
      </c>
      <c r="Y13" s="271">
        <v>0</v>
      </c>
      <c r="Z13" s="193">
        <v>0</v>
      </c>
      <c r="AA13" s="193">
        <v>0</v>
      </c>
      <c r="AB13" s="314">
        <v>97691</v>
      </c>
      <c r="AC13" s="385"/>
      <c r="AD13" s="314">
        <v>90246</v>
      </c>
      <c r="AE13" s="271">
        <v>0</v>
      </c>
      <c r="AF13" s="271">
        <v>0</v>
      </c>
      <c r="AG13" s="271">
        <v>0</v>
      </c>
      <c r="AH13" s="271">
        <v>0</v>
      </c>
      <c r="AI13" s="271">
        <v>0</v>
      </c>
      <c r="AJ13" s="314">
        <v>90246</v>
      </c>
      <c r="AK13" s="385"/>
      <c r="AL13" s="314">
        <v>359013</v>
      </c>
      <c r="AM13" s="193">
        <v>0</v>
      </c>
      <c r="AN13" s="193">
        <v>0</v>
      </c>
      <c r="AO13" s="193">
        <v>0</v>
      </c>
      <c r="AP13" s="193">
        <v>0</v>
      </c>
      <c r="AQ13" s="193">
        <v>0</v>
      </c>
      <c r="AR13" s="314">
        <v>359013</v>
      </c>
      <c r="AS13" s="385"/>
      <c r="AT13" s="314">
        <v>82461</v>
      </c>
      <c r="AU13" s="193">
        <v>0</v>
      </c>
      <c r="AV13" s="193">
        <v>0</v>
      </c>
      <c r="AW13" s="193">
        <v>0</v>
      </c>
      <c r="AX13" s="193">
        <v>0</v>
      </c>
      <c r="AY13" s="193">
        <v>0</v>
      </c>
      <c r="AZ13" s="193">
        <v>0</v>
      </c>
      <c r="BA13" s="314">
        <v>82461</v>
      </c>
      <c r="BB13" s="385"/>
      <c r="BC13" s="314">
        <v>73799</v>
      </c>
      <c r="BD13" s="271">
        <v>0</v>
      </c>
      <c r="BE13" s="271">
        <v>0</v>
      </c>
      <c r="BF13" s="271">
        <v>0</v>
      </c>
      <c r="BG13" s="271">
        <v>0</v>
      </c>
      <c r="BH13" s="271">
        <v>0</v>
      </c>
      <c r="BI13" s="193">
        <v>0</v>
      </c>
      <c r="BJ13" s="314">
        <v>73799</v>
      </c>
      <c r="BK13" s="193">
        <v>0</v>
      </c>
      <c r="BL13" s="314">
        <v>73799</v>
      </c>
      <c r="BM13" s="385"/>
      <c r="BN13" s="314">
        <v>72546</v>
      </c>
      <c r="BO13" s="271">
        <v>0</v>
      </c>
      <c r="BP13" s="271">
        <v>0</v>
      </c>
      <c r="BQ13" s="271">
        <v>0</v>
      </c>
      <c r="BR13" s="271">
        <v>0</v>
      </c>
      <c r="BS13" s="271">
        <v>0</v>
      </c>
      <c r="BT13" s="193">
        <v>0</v>
      </c>
      <c r="BU13" s="314">
        <v>72546</v>
      </c>
      <c r="BV13" s="385"/>
      <c r="BW13" s="314">
        <v>58723</v>
      </c>
      <c r="BX13" s="271">
        <v>0</v>
      </c>
      <c r="BY13" s="271">
        <v>0</v>
      </c>
      <c r="BZ13" s="271">
        <v>0</v>
      </c>
      <c r="CA13" s="271">
        <v>0</v>
      </c>
      <c r="CB13" s="271">
        <v>0</v>
      </c>
      <c r="CC13" s="193">
        <v>0</v>
      </c>
      <c r="CD13" s="314">
        <v>58723</v>
      </c>
      <c r="CE13" s="385"/>
      <c r="CF13" s="314">
        <v>287529</v>
      </c>
      <c r="CG13" s="271">
        <v>0</v>
      </c>
      <c r="CH13" s="271">
        <v>0</v>
      </c>
      <c r="CI13" s="271">
        <v>0</v>
      </c>
      <c r="CJ13" s="271">
        <v>0</v>
      </c>
      <c r="CK13" s="271">
        <v>0</v>
      </c>
      <c r="CL13" s="193">
        <v>0</v>
      </c>
      <c r="CM13" s="314">
        <v>287529</v>
      </c>
      <c r="CN13" s="193">
        <v>0</v>
      </c>
      <c r="CO13" s="314">
        <v>287529</v>
      </c>
      <c r="CP13" s="268"/>
      <c r="CQ13" s="314">
        <v>53523</v>
      </c>
      <c r="CR13" s="271">
        <v>0</v>
      </c>
      <c r="CS13" s="271">
        <v>0</v>
      </c>
      <c r="CT13" s="271">
        <v>0</v>
      </c>
      <c r="CU13" s="271">
        <v>0</v>
      </c>
      <c r="CV13" s="271">
        <v>0</v>
      </c>
      <c r="CW13" s="193">
        <v>0</v>
      </c>
      <c r="CX13" s="314">
        <v>53523</v>
      </c>
      <c r="CY13" s="268"/>
      <c r="CZ13" s="314">
        <v>60710.509430000107</v>
      </c>
      <c r="DA13" s="271">
        <v>0</v>
      </c>
      <c r="DB13" s="271">
        <v>0</v>
      </c>
      <c r="DC13" s="271">
        <v>0</v>
      </c>
      <c r="DD13" s="271">
        <v>0</v>
      </c>
      <c r="DE13" s="271">
        <v>0</v>
      </c>
      <c r="DF13" s="193">
        <v>0</v>
      </c>
      <c r="DG13" s="314">
        <v>60710.509430000107</v>
      </c>
      <c r="DH13" s="268"/>
      <c r="DI13" s="314">
        <v>63112.988289999965</v>
      </c>
      <c r="DJ13" s="193">
        <v>0</v>
      </c>
      <c r="DK13" s="193">
        <v>0</v>
      </c>
      <c r="DL13" s="193">
        <v>0</v>
      </c>
      <c r="DM13" s="193">
        <v>0</v>
      </c>
      <c r="DN13" s="193">
        <v>0</v>
      </c>
      <c r="DO13" s="314">
        <v>63112.988289999965</v>
      </c>
      <c r="DP13" s="268"/>
      <c r="DQ13" s="314">
        <v>73751.488860000201</v>
      </c>
      <c r="DR13" s="193">
        <v>0</v>
      </c>
      <c r="DS13" s="193">
        <v>0</v>
      </c>
      <c r="DT13" s="193">
        <v>0</v>
      </c>
      <c r="DU13" s="193">
        <v>0</v>
      </c>
      <c r="DV13" s="193">
        <v>0</v>
      </c>
      <c r="DW13" s="314">
        <v>73751.488860000201</v>
      </c>
      <c r="DX13" s="268"/>
      <c r="DY13" s="314">
        <v>251097.98658000026</v>
      </c>
      <c r="DZ13" s="271">
        <v>0</v>
      </c>
      <c r="EA13" s="271">
        <v>0</v>
      </c>
      <c r="EB13" s="271">
        <v>0</v>
      </c>
      <c r="EC13" s="271">
        <v>0</v>
      </c>
      <c r="ED13" s="271">
        <v>0</v>
      </c>
      <c r="EE13" s="193">
        <v>0</v>
      </c>
      <c r="EF13" s="314">
        <v>251097.98658000026</v>
      </c>
      <c r="EG13" s="268"/>
      <c r="EH13" s="314">
        <v>79019.277969999981</v>
      </c>
      <c r="EI13" s="271">
        <v>0</v>
      </c>
      <c r="EJ13" s="271">
        <v>0</v>
      </c>
      <c r="EK13" s="271">
        <v>0</v>
      </c>
      <c r="EL13" s="271">
        <v>0</v>
      </c>
      <c r="EM13" s="271"/>
      <c r="EN13" s="193">
        <v>0</v>
      </c>
      <c r="EO13" s="314">
        <v>79019.277969999981</v>
      </c>
      <c r="EP13" s="268"/>
      <c r="EQ13" s="314">
        <v>82489.676179999966</v>
      </c>
      <c r="ER13" s="271">
        <v>0</v>
      </c>
      <c r="ES13" s="271">
        <v>0</v>
      </c>
      <c r="ET13" s="271">
        <v>0</v>
      </c>
      <c r="EU13" s="271">
        <v>0</v>
      </c>
      <c r="EV13" s="271"/>
      <c r="EW13" s="193">
        <v>0</v>
      </c>
      <c r="EX13" s="314">
        <v>82489.676179999966</v>
      </c>
      <c r="EY13" s="268"/>
      <c r="EZ13" s="314">
        <v>102441.89020000001</v>
      </c>
      <c r="FA13" s="193">
        <v>0</v>
      </c>
      <c r="FB13" s="193">
        <v>0</v>
      </c>
      <c r="FC13" s="193">
        <v>0</v>
      </c>
      <c r="FD13" s="193">
        <v>0</v>
      </c>
      <c r="FE13" s="193">
        <v>0</v>
      </c>
      <c r="FF13" s="314">
        <v>102441.89020000001</v>
      </c>
      <c r="FG13" s="385"/>
      <c r="FH13" s="314">
        <v>104003.94343</v>
      </c>
      <c r="FI13" s="193">
        <v>0</v>
      </c>
      <c r="FJ13" s="193">
        <v>0</v>
      </c>
      <c r="FK13" s="193">
        <v>0</v>
      </c>
      <c r="FL13" s="193">
        <v>0</v>
      </c>
      <c r="FM13" s="193">
        <v>0</v>
      </c>
      <c r="FN13" s="314">
        <v>104003.94343</v>
      </c>
      <c r="FO13" s="268"/>
      <c r="FP13" s="314">
        <v>367954.78777999996</v>
      </c>
      <c r="FQ13" s="193">
        <v>0</v>
      </c>
      <c r="FR13" s="193">
        <v>0</v>
      </c>
      <c r="FS13" s="193">
        <v>0</v>
      </c>
      <c r="FT13" s="193">
        <v>0</v>
      </c>
      <c r="FU13" s="193">
        <v>0</v>
      </c>
      <c r="FV13" s="314">
        <v>367954.78777999996</v>
      </c>
      <c r="FW13" s="268"/>
    </row>
    <row r="14" spans="2:179" ht="14.5">
      <c r="B14" s="33"/>
      <c r="C14" s="33" t="s">
        <v>27</v>
      </c>
      <c r="D14" s="35"/>
      <c r="F14" s="314">
        <v>5555919</v>
      </c>
      <c r="G14" s="271">
        <v>0</v>
      </c>
      <c r="H14" s="271">
        <v>0</v>
      </c>
      <c r="I14" s="271">
        <v>0</v>
      </c>
      <c r="J14" s="193">
        <v>0</v>
      </c>
      <c r="K14" s="193">
        <v>25529.129999999997</v>
      </c>
      <c r="L14" s="314">
        <v>5581448.1299999999</v>
      </c>
      <c r="M14" s="385"/>
      <c r="N14" s="314">
        <v>6016896</v>
      </c>
      <c r="O14" s="271">
        <v>0</v>
      </c>
      <c r="P14" s="271">
        <v>0</v>
      </c>
      <c r="Q14" s="271">
        <v>0</v>
      </c>
      <c r="R14" s="271">
        <v>0</v>
      </c>
      <c r="S14" s="271">
        <v>99000</v>
      </c>
      <c r="T14" s="314">
        <v>6115896</v>
      </c>
      <c r="U14" s="385"/>
      <c r="V14" s="314">
        <v>12543235</v>
      </c>
      <c r="W14" s="271">
        <v>0</v>
      </c>
      <c r="X14" s="271">
        <v>0</v>
      </c>
      <c r="Y14" s="271">
        <v>0</v>
      </c>
      <c r="Z14" s="193">
        <v>0</v>
      </c>
      <c r="AA14" s="193">
        <v>64000</v>
      </c>
      <c r="AB14" s="314">
        <v>12607235</v>
      </c>
      <c r="AC14" s="385"/>
      <c r="AD14" s="314">
        <v>796112</v>
      </c>
      <c r="AE14" s="271">
        <v>0</v>
      </c>
      <c r="AF14" s="271">
        <v>0</v>
      </c>
      <c r="AG14" s="271">
        <v>0</v>
      </c>
      <c r="AH14" s="271">
        <v>0</v>
      </c>
      <c r="AI14" s="271">
        <v>660156.06900000002</v>
      </c>
      <c r="AJ14" s="314">
        <v>1456268.0690000001</v>
      </c>
      <c r="AK14" s="385"/>
      <c r="AL14" s="314">
        <v>24912162</v>
      </c>
      <c r="AM14" s="193">
        <v>0</v>
      </c>
      <c r="AN14" s="193">
        <v>0</v>
      </c>
      <c r="AO14" s="193">
        <v>0</v>
      </c>
      <c r="AP14" s="193">
        <v>0</v>
      </c>
      <c r="AQ14" s="193">
        <v>848685.19900000002</v>
      </c>
      <c r="AR14" s="314">
        <v>25760847.199000001</v>
      </c>
      <c r="AS14" s="385"/>
      <c r="AT14" s="314">
        <v>34381634</v>
      </c>
      <c r="AU14" s="271">
        <v>0</v>
      </c>
      <c r="AV14" s="271">
        <v>0</v>
      </c>
      <c r="AW14" s="271">
        <v>0</v>
      </c>
      <c r="AX14" s="271">
        <v>0</v>
      </c>
      <c r="AY14" s="271">
        <v>-18274.0389</v>
      </c>
      <c r="AZ14" s="193">
        <v>-11759.155339999999</v>
      </c>
      <c r="BA14" s="314">
        <v>34351600.805759996</v>
      </c>
      <c r="BB14" s="385"/>
      <c r="BC14" s="314">
        <v>14820758</v>
      </c>
      <c r="BD14" s="271">
        <v>0</v>
      </c>
      <c r="BE14" s="271">
        <v>0</v>
      </c>
      <c r="BF14" s="271">
        <v>0</v>
      </c>
      <c r="BG14" s="271">
        <v>0</v>
      </c>
      <c r="BH14" s="271">
        <v>489.49874999999997</v>
      </c>
      <c r="BI14" s="193">
        <v>1544.2390300000027</v>
      </c>
      <c r="BJ14" s="314">
        <v>14822791.737779999</v>
      </c>
      <c r="BK14" s="193">
        <v>0</v>
      </c>
      <c r="BL14" s="314">
        <v>14822791.737779999</v>
      </c>
      <c r="BM14" s="385"/>
      <c r="BN14" s="314">
        <v>8105609</v>
      </c>
      <c r="BO14" s="271">
        <v>0</v>
      </c>
      <c r="BP14" s="271">
        <v>0</v>
      </c>
      <c r="BQ14" s="271">
        <v>0</v>
      </c>
      <c r="BR14" s="271">
        <v>0</v>
      </c>
      <c r="BS14" s="271">
        <v>8801.1280099999967</v>
      </c>
      <c r="BT14" s="193">
        <v>1244.8198199999999</v>
      </c>
      <c r="BU14" s="314">
        <v>8115654.94783</v>
      </c>
      <c r="BV14" s="385"/>
      <c r="BW14" s="314">
        <v>-3073047</v>
      </c>
      <c r="BX14" s="271">
        <v>0</v>
      </c>
      <c r="BY14" s="271">
        <v>0</v>
      </c>
      <c r="BZ14" s="271">
        <v>0</v>
      </c>
      <c r="CA14" s="271">
        <v>0</v>
      </c>
      <c r="CB14" s="271">
        <v>-43241.103500000019</v>
      </c>
      <c r="CC14" s="193">
        <v>4572.2538500000046</v>
      </c>
      <c r="CD14" s="314">
        <v>-3111715.8496500002</v>
      </c>
      <c r="CE14" s="385"/>
      <c r="CF14" s="314">
        <v>54234954</v>
      </c>
      <c r="CG14" s="271">
        <v>0</v>
      </c>
      <c r="CH14" s="271">
        <v>0</v>
      </c>
      <c r="CI14" s="271">
        <v>0</v>
      </c>
      <c r="CJ14" s="271">
        <v>0</v>
      </c>
      <c r="CK14" s="271">
        <v>-52224.515640000027</v>
      </c>
      <c r="CL14" s="193">
        <v>-4397.8426399999917</v>
      </c>
      <c r="CM14" s="314">
        <v>54178331.641720004</v>
      </c>
      <c r="CN14" s="193">
        <v>0</v>
      </c>
      <c r="CO14" s="314">
        <v>54178331.641720004</v>
      </c>
      <c r="CP14" s="268"/>
      <c r="CQ14" s="314">
        <v>15625403</v>
      </c>
      <c r="CR14" s="271">
        <v>0</v>
      </c>
      <c r="CS14" s="271">
        <v>0</v>
      </c>
      <c r="CT14" s="271">
        <v>0</v>
      </c>
      <c r="CU14" s="271">
        <v>0</v>
      </c>
      <c r="CV14" s="271">
        <v>5220.3602699999992</v>
      </c>
      <c r="CW14" s="193">
        <v>3759.1593400000002</v>
      </c>
      <c r="CX14" s="314">
        <v>15634382.519609999</v>
      </c>
      <c r="CY14" s="268"/>
      <c r="CZ14" s="314">
        <v>-13845006.264450008</v>
      </c>
      <c r="DA14" s="271">
        <v>0</v>
      </c>
      <c r="DB14" s="271">
        <v>0</v>
      </c>
      <c r="DC14" s="271">
        <v>0</v>
      </c>
      <c r="DD14" s="271">
        <v>0</v>
      </c>
      <c r="DE14" s="271">
        <v>-3326.18939</v>
      </c>
      <c r="DF14" s="193">
        <v>0</v>
      </c>
      <c r="DG14" s="314">
        <v>-13848332.453840008</v>
      </c>
      <c r="DH14" s="268"/>
      <c r="DI14" s="314">
        <v>14558191.581949983</v>
      </c>
      <c r="DJ14" s="193">
        <v>0</v>
      </c>
      <c r="DK14" s="193">
        <v>0</v>
      </c>
      <c r="DL14" s="193">
        <v>0</v>
      </c>
      <c r="DM14" s="193">
        <v>0</v>
      </c>
      <c r="DN14" s="193">
        <v>10574.612209999999</v>
      </c>
      <c r="DO14" s="314">
        <v>14568766.194159983</v>
      </c>
      <c r="DP14" s="268"/>
      <c r="DQ14" s="314">
        <v>9081405.3819200359</v>
      </c>
      <c r="DR14" s="193">
        <v>0</v>
      </c>
      <c r="DS14" s="193">
        <v>0</v>
      </c>
      <c r="DT14" s="193">
        <v>0</v>
      </c>
      <c r="DU14" s="193">
        <v>0</v>
      </c>
      <c r="DV14" s="193">
        <v>110622.99971999999</v>
      </c>
      <c r="DW14" s="314">
        <v>9192028.3816400357</v>
      </c>
      <c r="DX14" s="268"/>
      <c r="DY14" s="314">
        <v>25419993.699420013</v>
      </c>
      <c r="DZ14" s="271">
        <v>0</v>
      </c>
      <c r="EA14" s="271">
        <v>0</v>
      </c>
      <c r="EB14" s="271">
        <v>0</v>
      </c>
      <c r="EC14" s="271">
        <v>0</v>
      </c>
      <c r="ED14" s="271">
        <v>123091.78280999999</v>
      </c>
      <c r="EE14" s="193">
        <v>3759.1593400000002</v>
      </c>
      <c r="EF14" s="314">
        <v>25546844.641570013</v>
      </c>
      <c r="EG14" s="268"/>
      <c r="EH14" s="314">
        <v>-8778666.0223100036</v>
      </c>
      <c r="EI14" s="271">
        <v>0</v>
      </c>
      <c r="EJ14" s="271">
        <v>0</v>
      </c>
      <c r="EK14" s="271">
        <v>0</v>
      </c>
      <c r="EL14" s="271">
        <v>0</v>
      </c>
      <c r="EM14" s="271"/>
      <c r="EN14" s="193">
        <v>-24682.302579999985</v>
      </c>
      <c r="EO14" s="314">
        <v>-8803348.3248900045</v>
      </c>
      <c r="EP14" s="268"/>
      <c r="EQ14" s="314">
        <v>15069238.317020005</v>
      </c>
      <c r="ER14" s="271">
        <v>0</v>
      </c>
      <c r="ES14" s="271">
        <v>0</v>
      </c>
      <c r="ET14" s="271">
        <v>0</v>
      </c>
      <c r="EU14" s="271">
        <v>0</v>
      </c>
      <c r="EV14" s="271"/>
      <c r="EW14" s="193">
        <v>-44949.27031</v>
      </c>
      <c r="EX14" s="314">
        <v>15024289.046710005</v>
      </c>
      <c r="EY14" s="268"/>
      <c r="EZ14" s="314">
        <v>12817932.254739994</v>
      </c>
      <c r="FA14" s="193">
        <v>0</v>
      </c>
      <c r="FB14" s="193">
        <v>0</v>
      </c>
      <c r="FC14" s="193">
        <v>0</v>
      </c>
      <c r="FD14" s="193">
        <v>0</v>
      </c>
      <c r="FE14" s="193">
        <v>-1960.1060608539713</v>
      </c>
      <c r="FF14" s="314">
        <v>12815972.148679141</v>
      </c>
      <c r="FG14" s="385"/>
      <c r="FH14" s="314">
        <v>3687624.2785299835</v>
      </c>
      <c r="FI14" s="193">
        <v>0</v>
      </c>
      <c r="FJ14" s="193">
        <v>0</v>
      </c>
      <c r="FK14" s="193">
        <v>0</v>
      </c>
      <c r="FL14" s="193">
        <v>0</v>
      </c>
      <c r="FM14" s="193">
        <v>42248.020339900002</v>
      </c>
      <c r="FN14" s="314">
        <v>3729872.2988698836</v>
      </c>
      <c r="FO14" s="268"/>
      <c r="FP14" s="314">
        <v>22796128.827979978</v>
      </c>
      <c r="FQ14" s="193">
        <v>0</v>
      </c>
      <c r="FR14" s="193">
        <v>0</v>
      </c>
      <c r="FS14" s="193">
        <v>0</v>
      </c>
      <c r="FT14" s="193">
        <v>0</v>
      </c>
      <c r="FU14" s="193">
        <v>-29343.658610953949</v>
      </c>
      <c r="FV14" s="314">
        <v>22766785.169369027</v>
      </c>
      <c r="FW14" s="268"/>
    </row>
    <row r="15" spans="2:179" ht="14.5">
      <c r="B15" s="33"/>
      <c r="C15" s="33" t="s">
        <v>28</v>
      </c>
      <c r="D15" s="35"/>
      <c r="F15" s="315">
        <v>-1081401</v>
      </c>
      <c r="G15" s="271">
        <v>171292.94563</v>
      </c>
      <c r="H15" s="271">
        <v>0</v>
      </c>
      <c r="I15" s="271">
        <v>0</v>
      </c>
      <c r="J15" s="193">
        <v>0</v>
      </c>
      <c r="K15" s="193"/>
      <c r="L15" s="315">
        <v>-910108.05437000003</v>
      </c>
      <c r="M15" s="385"/>
      <c r="N15" s="315">
        <v>-2209028</v>
      </c>
      <c r="O15" s="271">
        <v>-583897.66409000009</v>
      </c>
      <c r="P15" s="271">
        <v>0</v>
      </c>
      <c r="Q15" s="271">
        <v>0</v>
      </c>
      <c r="R15" s="271">
        <v>0</v>
      </c>
      <c r="S15" s="271"/>
      <c r="T15" s="315">
        <v>-2792925.6640900001</v>
      </c>
      <c r="U15" s="385"/>
      <c r="V15" s="315">
        <v>-85598</v>
      </c>
      <c r="W15" s="271">
        <v>2881499.1079799999</v>
      </c>
      <c r="X15" s="271">
        <v>0</v>
      </c>
      <c r="Y15" s="271">
        <v>0</v>
      </c>
      <c r="Z15" s="193">
        <v>0</v>
      </c>
      <c r="AA15" s="193">
        <v>135584.174</v>
      </c>
      <c r="AB15" s="315">
        <v>2931485.28198</v>
      </c>
      <c r="AC15" s="385"/>
      <c r="AD15" s="315">
        <v>162103</v>
      </c>
      <c r="AE15" s="271">
        <v>-1204615.2141100001</v>
      </c>
      <c r="AF15" s="271">
        <v>0</v>
      </c>
      <c r="AG15" s="271">
        <v>0</v>
      </c>
      <c r="AH15" s="271">
        <v>0</v>
      </c>
      <c r="AI15" s="271">
        <v>18000</v>
      </c>
      <c r="AJ15" s="315">
        <v>-1024512.2141100001</v>
      </c>
      <c r="AK15" s="385"/>
      <c r="AL15" s="315">
        <v>-3213924</v>
      </c>
      <c r="AM15" s="193">
        <v>1264279.1754099997</v>
      </c>
      <c r="AN15" s="193">
        <v>0</v>
      </c>
      <c r="AO15" s="193">
        <v>0</v>
      </c>
      <c r="AP15" s="193">
        <v>0</v>
      </c>
      <c r="AQ15" s="193">
        <v>153584.174</v>
      </c>
      <c r="AR15" s="315">
        <v>-1796060.6505900002</v>
      </c>
      <c r="AS15" s="385"/>
      <c r="AT15" s="315">
        <v>544242</v>
      </c>
      <c r="AU15" s="271">
        <v>12825653.762739999</v>
      </c>
      <c r="AV15" s="271">
        <v>0</v>
      </c>
      <c r="AW15" s="271">
        <v>0</v>
      </c>
      <c r="AX15" s="271">
        <v>0</v>
      </c>
      <c r="AY15" s="271">
        <v>451900</v>
      </c>
      <c r="AZ15" s="193">
        <v>0</v>
      </c>
      <c r="BA15" s="315">
        <v>13821795.762739999</v>
      </c>
      <c r="BB15" s="385"/>
      <c r="BC15" s="315">
        <v>167427</v>
      </c>
      <c r="BD15" s="271">
        <v>3327452.7138400003</v>
      </c>
      <c r="BE15" s="271">
        <v>0</v>
      </c>
      <c r="BF15" s="271">
        <v>0</v>
      </c>
      <c r="BG15" s="271">
        <v>0</v>
      </c>
      <c r="BH15" s="271">
        <v>80000</v>
      </c>
      <c r="BI15" s="193">
        <v>0</v>
      </c>
      <c r="BJ15" s="315">
        <v>3574879.7138400003</v>
      </c>
      <c r="BK15" s="193">
        <v>0</v>
      </c>
      <c r="BL15" s="315">
        <v>3574879.7138400003</v>
      </c>
      <c r="BM15" s="385"/>
      <c r="BN15" s="315">
        <v>-116702</v>
      </c>
      <c r="BO15" s="271">
        <v>2138298.3551499997</v>
      </c>
      <c r="BP15" s="271">
        <v>0</v>
      </c>
      <c r="BQ15" s="271">
        <v>0</v>
      </c>
      <c r="BR15" s="271">
        <v>0</v>
      </c>
      <c r="BS15" s="271">
        <v>83000</v>
      </c>
      <c r="BT15" s="193">
        <v>0</v>
      </c>
      <c r="BU15" s="315">
        <v>2104596.3551499997</v>
      </c>
      <c r="BV15" s="385"/>
      <c r="BW15" s="315">
        <v>152551</v>
      </c>
      <c r="BX15" s="271">
        <v>-4708392.9737299997</v>
      </c>
      <c r="BY15" s="271">
        <v>0</v>
      </c>
      <c r="BZ15" s="271">
        <v>0</v>
      </c>
      <c r="CA15" s="271">
        <v>0</v>
      </c>
      <c r="CB15" s="271">
        <v>0</v>
      </c>
      <c r="CC15" s="193">
        <v>0</v>
      </c>
      <c r="CD15" s="315">
        <v>-4555841.9737299997</v>
      </c>
      <c r="CE15" s="385"/>
      <c r="CF15" s="315">
        <v>747518</v>
      </c>
      <c r="CG15" s="271">
        <v>13583011.858000001</v>
      </c>
      <c r="CH15" s="271">
        <v>0</v>
      </c>
      <c r="CI15" s="271">
        <v>0</v>
      </c>
      <c r="CJ15" s="271">
        <v>0</v>
      </c>
      <c r="CK15" s="271">
        <v>614900</v>
      </c>
      <c r="CL15" s="193">
        <v>0</v>
      </c>
      <c r="CM15" s="315">
        <v>14945429.858000001</v>
      </c>
      <c r="CN15" s="193">
        <v>0</v>
      </c>
      <c r="CO15" s="315">
        <v>14945429.858000001</v>
      </c>
      <c r="CP15" s="268"/>
      <c r="CQ15" s="315">
        <v>6037724</v>
      </c>
      <c r="CR15" s="271">
        <v>2394070.69196</v>
      </c>
      <c r="CS15" s="271">
        <v>0</v>
      </c>
      <c r="CT15" s="271">
        <v>0</v>
      </c>
      <c r="CU15" s="271">
        <v>0</v>
      </c>
      <c r="CV15" s="271">
        <v>0</v>
      </c>
      <c r="CW15" s="193">
        <v>0</v>
      </c>
      <c r="CX15" s="315">
        <v>8431794.6919599995</v>
      </c>
      <c r="CY15" s="268"/>
      <c r="CZ15" s="315">
        <v>-2826779.8397324956</v>
      </c>
      <c r="DA15" s="271">
        <v>-3319912.8591899998</v>
      </c>
      <c r="DB15" s="271">
        <v>0</v>
      </c>
      <c r="DC15" s="271">
        <v>0</v>
      </c>
      <c r="DD15" s="271">
        <v>0</v>
      </c>
      <c r="DE15" s="271">
        <v>0</v>
      </c>
      <c r="DF15" s="193">
        <v>0</v>
      </c>
      <c r="DG15" s="315">
        <v>-6146692.6989224954</v>
      </c>
      <c r="DH15" s="268"/>
      <c r="DI15" s="315">
        <v>4295231.7285103742</v>
      </c>
      <c r="DJ15" s="193">
        <v>2547989.1083293348</v>
      </c>
      <c r="DK15" s="193">
        <v>0</v>
      </c>
      <c r="DL15" s="193">
        <v>0</v>
      </c>
      <c r="DM15" s="193">
        <v>0</v>
      </c>
      <c r="DN15" s="193">
        <v>0</v>
      </c>
      <c r="DO15" s="315">
        <v>6843220.8368397094</v>
      </c>
      <c r="DP15" s="268"/>
      <c r="DQ15" s="315">
        <v>905570.59359801747</v>
      </c>
      <c r="DR15" s="193">
        <v>889833.73654066527</v>
      </c>
      <c r="DS15" s="193">
        <v>0</v>
      </c>
      <c r="DT15" s="193">
        <v>0</v>
      </c>
      <c r="DU15" s="193">
        <v>0</v>
      </c>
      <c r="DV15" s="193">
        <v>12039.76396</v>
      </c>
      <c r="DW15" s="315">
        <v>1807444.0940986827</v>
      </c>
      <c r="DX15" s="268"/>
      <c r="DY15" s="315">
        <v>8411746.4823758956</v>
      </c>
      <c r="DZ15" s="271">
        <v>2511980.6776400004</v>
      </c>
      <c r="EA15" s="271">
        <v>0</v>
      </c>
      <c r="EB15" s="271">
        <v>0</v>
      </c>
      <c r="EC15" s="271">
        <v>0</v>
      </c>
      <c r="ED15" s="271">
        <v>12039.76396</v>
      </c>
      <c r="EE15" s="193">
        <v>0</v>
      </c>
      <c r="EF15" s="315">
        <v>10935766.923975896</v>
      </c>
      <c r="EG15" s="268"/>
      <c r="EH15" s="315">
        <v>-10433260.433380155</v>
      </c>
      <c r="EI15" s="271">
        <v>-301322.38584</v>
      </c>
      <c r="EJ15" s="271">
        <v>0</v>
      </c>
      <c r="EK15" s="271">
        <v>0</v>
      </c>
      <c r="EL15" s="271">
        <v>0</v>
      </c>
      <c r="EM15" s="271"/>
      <c r="EN15" s="193">
        <v>-5120.9952030000004</v>
      </c>
      <c r="EO15" s="315">
        <v>-10739703.814423155</v>
      </c>
      <c r="EP15" s="268"/>
      <c r="EQ15" s="315">
        <v>6989859.6778305098</v>
      </c>
      <c r="ER15" s="271">
        <v>179446.07578999997</v>
      </c>
      <c r="ES15" s="271">
        <v>0</v>
      </c>
      <c r="ET15" s="271">
        <v>0</v>
      </c>
      <c r="EU15" s="271">
        <v>0</v>
      </c>
      <c r="EV15" s="271"/>
      <c r="EW15" s="193">
        <v>3243.1503780000003</v>
      </c>
      <c r="EX15" s="315">
        <v>7172548.90399851</v>
      </c>
      <c r="EY15" s="268"/>
      <c r="EZ15" s="315">
        <v>1376672.0481096841</v>
      </c>
      <c r="FA15" s="193">
        <v>60370.744409999999</v>
      </c>
      <c r="FB15" s="193">
        <v>0</v>
      </c>
      <c r="FC15" s="193">
        <v>0</v>
      </c>
      <c r="FD15" s="193">
        <v>0</v>
      </c>
      <c r="FE15" s="193">
        <v>1056.5976539999997</v>
      </c>
      <c r="FF15" s="315">
        <v>1438099.3901736841</v>
      </c>
      <c r="FG15" s="385"/>
      <c r="FH15" s="315">
        <v>-3400923.4377793167</v>
      </c>
      <c r="FI15" s="193">
        <v>-67375.079920000004</v>
      </c>
      <c r="FJ15" s="193">
        <v>0</v>
      </c>
      <c r="FK15" s="193">
        <v>0</v>
      </c>
      <c r="FL15" s="193">
        <v>0</v>
      </c>
      <c r="FM15" s="193">
        <v>-1183.8156339999989</v>
      </c>
      <c r="FN15" s="315">
        <v>-3469482.3333333167</v>
      </c>
      <c r="FO15" s="268"/>
      <c r="FP15" s="315">
        <v>-5467652.1452192776</v>
      </c>
      <c r="FQ15" s="193">
        <v>-128880.64556000003</v>
      </c>
      <c r="FR15" s="193">
        <v>0</v>
      </c>
      <c r="FS15" s="193">
        <v>0</v>
      </c>
      <c r="FT15" s="193">
        <v>0</v>
      </c>
      <c r="FU15" s="193">
        <v>-2005.0628049999993</v>
      </c>
      <c r="FV15" s="315">
        <v>-5598537.8535842784</v>
      </c>
      <c r="FW15" s="268"/>
    </row>
    <row r="16" spans="2:179" ht="14.5">
      <c r="B16" s="33"/>
      <c r="C16" s="33" t="s">
        <v>29</v>
      </c>
      <c r="D16" s="35"/>
      <c r="F16" s="315">
        <v>2431681</v>
      </c>
      <c r="G16" s="271">
        <v>0</v>
      </c>
      <c r="H16" s="271">
        <v>0</v>
      </c>
      <c r="I16" s="271">
        <v>0</v>
      </c>
      <c r="J16" s="193">
        <v>0</v>
      </c>
      <c r="K16" s="193">
        <v>0</v>
      </c>
      <c r="L16" s="315">
        <v>2431681</v>
      </c>
      <c r="M16" s="385"/>
      <c r="N16" s="315">
        <v>407022</v>
      </c>
      <c r="O16" s="271">
        <v>0</v>
      </c>
      <c r="P16" s="271">
        <v>0</v>
      </c>
      <c r="Q16" s="271">
        <v>0</v>
      </c>
      <c r="R16" s="271">
        <v>0</v>
      </c>
      <c r="S16" s="271">
        <v>0</v>
      </c>
      <c r="T16" s="315">
        <v>407022</v>
      </c>
      <c r="U16" s="385"/>
      <c r="V16" s="315">
        <v>-1318344</v>
      </c>
      <c r="W16" s="271">
        <v>0</v>
      </c>
      <c r="X16" s="271">
        <v>0</v>
      </c>
      <c r="Y16" s="271">
        <v>0</v>
      </c>
      <c r="Z16" s="193">
        <v>0</v>
      </c>
      <c r="AA16" s="193">
        <v>0</v>
      </c>
      <c r="AB16" s="315">
        <v>-1318344</v>
      </c>
      <c r="AC16" s="385"/>
      <c r="AD16" s="315">
        <v>-175133</v>
      </c>
      <c r="AE16" s="271">
        <v>0</v>
      </c>
      <c r="AF16" s="271">
        <v>0</v>
      </c>
      <c r="AG16" s="271">
        <v>0</v>
      </c>
      <c r="AH16" s="271">
        <v>0</v>
      </c>
      <c r="AI16" s="271">
        <v>0</v>
      </c>
      <c r="AJ16" s="315">
        <v>-175133</v>
      </c>
      <c r="AK16" s="385"/>
      <c r="AL16" s="315">
        <v>1345226</v>
      </c>
      <c r="AM16" s="193">
        <v>0</v>
      </c>
      <c r="AN16" s="193">
        <v>0</v>
      </c>
      <c r="AO16" s="193">
        <v>0</v>
      </c>
      <c r="AP16" s="193">
        <v>0</v>
      </c>
      <c r="AQ16" s="193">
        <v>0</v>
      </c>
      <c r="AR16" s="315">
        <v>1345226</v>
      </c>
      <c r="AS16" s="385"/>
      <c r="AT16" s="315">
        <v>-4633697</v>
      </c>
      <c r="AU16" s="271">
        <v>0</v>
      </c>
      <c r="AV16" s="271">
        <v>0</v>
      </c>
      <c r="AW16" s="271">
        <v>0</v>
      </c>
      <c r="AX16" s="271">
        <v>0</v>
      </c>
      <c r="AY16" s="271">
        <v>0</v>
      </c>
      <c r="AZ16" s="193">
        <v>0</v>
      </c>
      <c r="BA16" s="315">
        <v>-4633697</v>
      </c>
      <c r="BB16" s="385"/>
      <c r="BC16" s="315">
        <v>-1383642</v>
      </c>
      <c r="BD16" s="271">
        <v>0</v>
      </c>
      <c r="BE16" s="271">
        <v>0</v>
      </c>
      <c r="BF16" s="271">
        <v>0</v>
      </c>
      <c r="BG16" s="271">
        <v>0</v>
      </c>
      <c r="BH16" s="271">
        <v>0</v>
      </c>
      <c r="BI16" s="193">
        <v>0</v>
      </c>
      <c r="BJ16" s="315">
        <v>-1383642</v>
      </c>
      <c r="BK16" s="193">
        <v>0</v>
      </c>
      <c r="BL16" s="315">
        <v>-1383642</v>
      </c>
      <c r="BM16" s="385"/>
      <c r="BN16" s="315">
        <v>464997</v>
      </c>
      <c r="BO16" s="271">
        <v>0</v>
      </c>
      <c r="BP16" s="271">
        <v>0</v>
      </c>
      <c r="BQ16" s="271">
        <v>0</v>
      </c>
      <c r="BR16" s="271">
        <v>0</v>
      </c>
      <c r="BS16" s="271">
        <v>0</v>
      </c>
      <c r="BT16" s="193">
        <v>0</v>
      </c>
      <c r="BU16" s="315">
        <v>464997</v>
      </c>
      <c r="BV16" s="385"/>
      <c r="BW16" s="315">
        <v>-53391</v>
      </c>
      <c r="BX16" s="271">
        <v>0</v>
      </c>
      <c r="BY16" s="271">
        <v>0</v>
      </c>
      <c r="BZ16" s="271">
        <v>0</v>
      </c>
      <c r="CA16" s="271">
        <v>0</v>
      </c>
      <c r="CB16" s="271">
        <v>0</v>
      </c>
      <c r="CC16" s="193">
        <v>0</v>
      </c>
      <c r="CD16" s="315">
        <v>-53391</v>
      </c>
      <c r="CE16" s="385"/>
      <c r="CF16" s="315">
        <v>-5605733</v>
      </c>
      <c r="CG16" s="271">
        <v>0</v>
      </c>
      <c r="CH16" s="271">
        <v>0</v>
      </c>
      <c r="CI16" s="271">
        <v>0</v>
      </c>
      <c r="CJ16" s="271">
        <v>0</v>
      </c>
      <c r="CK16" s="271">
        <v>0</v>
      </c>
      <c r="CL16" s="193">
        <v>0</v>
      </c>
      <c r="CM16" s="315">
        <v>-5605733</v>
      </c>
      <c r="CN16" s="193">
        <v>0</v>
      </c>
      <c r="CO16" s="315">
        <v>-5605733</v>
      </c>
      <c r="CP16" s="268"/>
      <c r="CQ16" s="315">
        <v>594617</v>
      </c>
      <c r="CR16" s="271">
        <v>0</v>
      </c>
      <c r="CS16" s="271">
        <v>0</v>
      </c>
      <c r="CT16" s="271">
        <v>0</v>
      </c>
      <c r="CU16" s="271">
        <v>0</v>
      </c>
      <c r="CV16" s="271">
        <v>0</v>
      </c>
      <c r="CW16" s="193">
        <v>0</v>
      </c>
      <c r="CX16" s="315">
        <v>594617</v>
      </c>
      <c r="CY16" s="268"/>
      <c r="CZ16" s="315">
        <v>-1559244.711720001</v>
      </c>
      <c r="DA16" s="271">
        <v>0</v>
      </c>
      <c r="DB16" s="271">
        <v>0</v>
      </c>
      <c r="DC16" s="271">
        <v>0</v>
      </c>
      <c r="DD16" s="271">
        <v>0</v>
      </c>
      <c r="DE16" s="271">
        <v>0</v>
      </c>
      <c r="DF16" s="193">
        <v>0</v>
      </c>
      <c r="DG16" s="315">
        <v>-1559244.711720001</v>
      </c>
      <c r="DH16" s="268"/>
      <c r="DI16" s="315">
        <v>1979844.1401600009</v>
      </c>
      <c r="DJ16" s="193">
        <v>0</v>
      </c>
      <c r="DK16" s="193">
        <v>0</v>
      </c>
      <c r="DL16" s="193">
        <v>0</v>
      </c>
      <c r="DM16" s="193">
        <v>0</v>
      </c>
      <c r="DN16" s="193">
        <v>0</v>
      </c>
      <c r="DO16" s="315">
        <v>1979844.1401600009</v>
      </c>
      <c r="DP16" s="268"/>
      <c r="DQ16" s="315">
        <v>417479.29316000408</v>
      </c>
      <c r="DR16" s="193">
        <v>0</v>
      </c>
      <c r="DS16" s="193">
        <v>0</v>
      </c>
      <c r="DT16" s="193">
        <v>0</v>
      </c>
      <c r="DU16" s="193">
        <v>0</v>
      </c>
      <c r="DV16" s="193">
        <v>0</v>
      </c>
      <c r="DW16" s="315">
        <v>417479.29316000408</v>
      </c>
      <c r="DX16" s="268"/>
      <c r="DY16" s="315">
        <v>1432695.721600004</v>
      </c>
      <c r="DZ16" s="271">
        <v>0</v>
      </c>
      <c r="EA16" s="271">
        <v>0</v>
      </c>
      <c r="EB16" s="271">
        <v>0</v>
      </c>
      <c r="EC16" s="271">
        <v>0</v>
      </c>
      <c r="ED16" s="271">
        <v>0</v>
      </c>
      <c r="EE16" s="193">
        <v>0</v>
      </c>
      <c r="EF16" s="315">
        <v>1432695.721600004</v>
      </c>
      <c r="EG16" s="268"/>
      <c r="EH16" s="315">
        <v>-1858939.8921399994</v>
      </c>
      <c r="EI16" s="271">
        <v>0</v>
      </c>
      <c r="EJ16" s="271">
        <v>0</v>
      </c>
      <c r="EK16" s="271">
        <v>0</v>
      </c>
      <c r="EL16" s="271">
        <v>0</v>
      </c>
      <c r="EM16" s="271"/>
      <c r="EN16" s="193">
        <v>0</v>
      </c>
      <c r="EO16" s="315">
        <v>-1858939.8921399994</v>
      </c>
      <c r="EP16" s="268"/>
      <c r="EQ16" s="315">
        <v>2039790.6581499993</v>
      </c>
      <c r="ER16" s="271">
        <v>0</v>
      </c>
      <c r="ES16" s="271">
        <v>0</v>
      </c>
      <c r="ET16" s="271">
        <v>0</v>
      </c>
      <c r="EU16" s="271">
        <v>0</v>
      </c>
      <c r="EV16" s="271"/>
      <c r="EW16" s="193">
        <v>0</v>
      </c>
      <c r="EX16" s="315">
        <v>2039790.6581499993</v>
      </c>
      <c r="EY16" s="268"/>
      <c r="EZ16" s="315">
        <v>88805.554400000023</v>
      </c>
      <c r="FA16" s="193">
        <v>0</v>
      </c>
      <c r="FB16" s="193">
        <v>0</v>
      </c>
      <c r="FC16" s="193">
        <v>0</v>
      </c>
      <c r="FD16" s="193">
        <v>0</v>
      </c>
      <c r="FE16" s="193">
        <v>0</v>
      </c>
      <c r="FF16" s="315">
        <v>88805.554400000023</v>
      </c>
      <c r="FG16" s="385"/>
      <c r="FH16" s="315">
        <v>-1481805.2727800007</v>
      </c>
      <c r="FI16" s="193">
        <v>0</v>
      </c>
      <c r="FJ16" s="193">
        <v>0</v>
      </c>
      <c r="FK16" s="193">
        <v>0</v>
      </c>
      <c r="FL16" s="193">
        <v>0</v>
      </c>
      <c r="FM16" s="193">
        <v>0</v>
      </c>
      <c r="FN16" s="315">
        <v>-1481805.2727800007</v>
      </c>
      <c r="FO16" s="268"/>
      <c r="FP16" s="315">
        <v>-1212148.9523700008</v>
      </c>
      <c r="FQ16" s="193">
        <v>0</v>
      </c>
      <c r="FR16" s="193">
        <v>0</v>
      </c>
      <c r="FS16" s="193">
        <v>0</v>
      </c>
      <c r="FT16" s="193">
        <v>0</v>
      </c>
      <c r="FU16" s="193">
        <v>0</v>
      </c>
      <c r="FV16" s="315">
        <v>-1212148.9523700008</v>
      </c>
      <c r="FW16" s="268"/>
    </row>
    <row r="17" spans="2:179" ht="14.5">
      <c r="B17" s="33"/>
      <c r="C17" s="33" t="s">
        <v>30</v>
      </c>
      <c r="D17" s="34"/>
      <c r="F17" s="315">
        <v>988360</v>
      </c>
      <c r="G17" s="271">
        <v>0</v>
      </c>
      <c r="H17" s="271">
        <v>0</v>
      </c>
      <c r="I17" s="271">
        <v>0</v>
      </c>
      <c r="J17" s="193">
        <v>0</v>
      </c>
      <c r="K17" s="193">
        <v>0</v>
      </c>
      <c r="L17" s="315">
        <v>988360</v>
      </c>
      <c r="M17" s="385"/>
      <c r="N17" s="315">
        <v>1039987.0000000001</v>
      </c>
      <c r="O17" s="271">
        <v>0</v>
      </c>
      <c r="P17" s="271">
        <v>0</v>
      </c>
      <c r="Q17" s="271">
        <v>0</v>
      </c>
      <c r="R17" s="271">
        <v>0</v>
      </c>
      <c r="S17" s="271">
        <v>0</v>
      </c>
      <c r="T17" s="315">
        <v>1039987.0000000001</v>
      </c>
      <c r="U17" s="385"/>
      <c r="V17" s="315">
        <v>1029883</v>
      </c>
      <c r="W17" s="271">
        <v>0</v>
      </c>
      <c r="X17" s="271">
        <v>0</v>
      </c>
      <c r="Y17" s="271">
        <v>0</v>
      </c>
      <c r="Z17" s="193">
        <v>0</v>
      </c>
      <c r="AA17" s="193">
        <v>0</v>
      </c>
      <c r="AB17" s="315">
        <v>1029883</v>
      </c>
      <c r="AC17" s="385"/>
      <c r="AD17" s="315">
        <v>788444</v>
      </c>
      <c r="AE17" s="271">
        <v>0</v>
      </c>
      <c r="AF17" s="271">
        <v>0</v>
      </c>
      <c r="AG17" s="271">
        <v>0</v>
      </c>
      <c r="AH17" s="271">
        <v>0</v>
      </c>
      <c r="AI17" s="271">
        <v>0</v>
      </c>
      <c r="AJ17" s="315">
        <v>788444</v>
      </c>
      <c r="AK17" s="385"/>
      <c r="AL17" s="315">
        <v>3846674</v>
      </c>
      <c r="AM17" s="193">
        <v>0</v>
      </c>
      <c r="AN17" s="193">
        <v>0</v>
      </c>
      <c r="AO17" s="193">
        <v>0</v>
      </c>
      <c r="AP17" s="193">
        <v>0</v>
      </c>
      <c r="AQ17" s="193">
        <v>0</v>
      </c>
      <c r="AR17" s="315">
        <v>3846674</v>
      </c>
      <c r="AS17" s="385"/>
      <c r="AT17" s="315">
        <v>662271</v>
      </c>
      <c r="AU17" s="271">
        <v>0</v>
      </c>
      <c r="AV17" s="271">
        <v>0</v>
      </c>
      <c r="AW17" s="271">
        <v>0</v>
      </c>
      <c r="AX17" s="271">
        <v>0</v>
      </c>
      <c r="AY17" s="271">
        <v>0</v>
      </c>
      <c r="AZ17" s="193">
        <v>0</v>
      </c>
      <c r="BA17" s="315">
        <v>662271</v>
      </c>
      <c r="BB17" s="385"/>
      <c r="BC17" s="315">
        <v>356291</v>
      </c>
      <c r="BD17" s="271">
        <v>0</v>
      </c>
      <c r="BE17" s="271">
        <v>0</v>
      </c>
      <c r="BF17" s="271">
        <v>0</v>
      </c>
      <c r="BG17" s="271">
        <v>0</v>
      </c>
      <c r="BH17" s="271">
        <v>0</v>
      </c>
      <c r="BI17" s="193">
        <v>0</v>
      </c>
      <c r="BJ17" s="315">
        <v>356291</v>
      </c>
      <c r="BK17" s="193">
        <v>0</v>
      </c>
      <c r="BL17" s="315">
        <v>356291</v>
      </c>
      <c r="BM17" s="385"/>
      <c r="BN17" s="315">
        <v>276356</v>
      </c>
      <c r="BO17" s="271">
        <v>0</v>
      </c>
      <c r="BP17" s="271">
        <v>0</v>
      </c>
      <c r="BQ17" s="271">
        <v>0</v>
      </c>
      <c r="BR17" s="271">
        <v>0</v>
      </c>
      <c r="BS17" s="271">
        <v>0</v>
      </c>
      <c r="BT17" s="193">
        <v>0</v>
      </c>
      <c r="BU17" s="315">
        <v>276356</v>
      </c>
      <c r="BV17" s="385"/>
      <c r="BW17" s="315">
        <v>265004</v>
      </c>
      <c r="BX17" s="271">
        <v>0</v>
      </c>
      <c r="BY17" s="271">
        <v>0</v>
      </c>
      <c r="BZ17" s="271">
        <v>0</v>
      </c>
      <c r="CA17" s="271">
        <v>0</v>
      </c>
      <c r="CB17" s="271">
        <v>0</v>
      </c>
      <c r="CC17" s="193">
        <v>0</v>
      </c>
      <c r="CD17" s="315">
        <v>265004</v>
      </c>
      <c r="CE17" s="385"/>
      <c r="CF17" s="315">
        <v>1559922</v>
      </c>
      <c r="CG17" s="271">
        <v>0</v>
      </c>
      <c r="CH17" s="271">
        <v>0</v>
      </c>
      <c r="CI17" s="271">
        <v>0</v>
      </c>
      <c r="CJ17" s="271">
        <v>0</v>
      </c>
      <c r="CK17" s="271">
        <v>0</v>
      </c>
      <c r="CL17" s="193">
        <v>0</v>
      </c>
      <c r="CM17" s="315">
        <v>1559922</v>
      </c>
      <c r="CN17" s="193">
        <v>0</v>
      </c>
      <c r="CO17" s="315">
        <v>1559922</v>
      </c>
      <c r="CP17" s="268"/>
      <c r="CQ17" s="315">
        <v>265093</v>
      </c>
      <c r="CR17" s="271">
        <v>0</v>
      </c>
      <c r="CS17" s="271">
        <v>0</v>
      </c>
      <c r="CT17" s="271">
        <v>0</v>
      </c>
      <c r="CU17" s="271">
        <v>0</v>
      </c>
      <c r="CV17" s="271">
        <v>0</v>
      </c>
      <c r="CW17" s="193">
        <v>0</v>
      </c>
      <c r="CX17" s="315">
        <v>265093</v>
      </c>
      <c r="CY17" s="268"/>
      <c r="CZ17" s="315">
        <v>430030.15098999988</v>
      </c>
      <c r="DA17" s="271">
        <v>0</v>
      </c>
      <c r="DB17" s="271">
        <v>0</v>
      </c>
      <c r="DC17" s="271">
        <v>0</v>
      </c>
      <c r="DD17" s="271">
        <v>0</v>
      </c>
      <c r="DE17" s="271">
        <v>0</v>
      </c>
      <c r="DF17" s="193">
        <v>0</v>
      </c>
      <c r="DG17" s="315">
        <v>430030.15098999988</v>
      </c>
      <c r="DH17" s="268"/>
      <c r="DI17" s="315">
        <v>668979.86266000022</v>
      </c>
      <c r="DJ17" s="193">
        <v>0</v>
      </c>
      <c r="DK17" s="193">
        <v>0</v>
      </c>
      <c r="DL17" s="193">
        <v>0</v>
      </c>
      <c r="DM17" s="193">
        <v>0</v>
      </c>
      <c r="DN17" s="193">
        <v>0</v>
      </c>
      <c r="DO17" s="315">
        <v>668979.86266000022</v>
      </c>
      <c r="DP17" s="268"/>
      <c r="DQ17" s="315">
        <v>1060722.5604200005</v>
      </c>
      <c r="DR17" s="193">
        <v>0</v>
      </c>
      <c r="DS17" s="193">
        <v>0</v>
      </c>
      <c r="DT17" s="193">
        <v>0</v>
      </c>
      <c r="DU17" s="193">
        <v>0</v>
      </c>
      <c r="DV17" s="193">
        <v>0</v>
      </c>
      <c r="DW17" s="315">
        <v>1060722.5604200005</v>
      </c>
      <c r="DX17" s="268"/>
      <c r="DY17" s="315">
        <v>2424825.5740700006</v>
      </c>
      <c r="DZ17" s="271">
        <v>0</v>
      </c>
      <c r="EA17" s="271">
        <v>0</v>
      </c>
      <c r="EB17" s="271">
        <v>0</v>
      </c>
      <c r="EC17" s="271">
        <v>0</v>
      </c>
      <c r="ED17" s="271">
        <v>0</v>
      </c>
      <c r="EE17" s="193">
        <v>0</v>
      </c>
      <c r="EF17" s="315">
        <v>2424825.5740700006</v>
      </c>
      <c r="EG17" s="268"/>
      <c r="EH17" s="315">
        <v>1419401.9920799998</v>
      </c>
      <c r="EI17" s="271">
        <v>0</v>
      </c>
      <c r="EJ17" s="271">
        <v>0</v>
      </c>
      <c r="EK17" s="271">
        <v>0</v>
      </c>
      <c r="EL17" s="271">
        <v>0</v>
      </c>
      <c r="EM17" s="271"/>
      <c r="EN17" s="193">
        <v>0</v>
      </c>
      <c r="EO17" s="315">
        <v>1419401.9920799998</v>
      </c>
      <c r="EP17" s="268"/>
      <c r="EQ17" s="315">
        <v>1687259.8849200006</v>
      </c>
      <c r="ER17" s="271">
        <v>0</v>
      </c>
      <c r="ES17" s="271">
        <v>0</v>
      </c>
      <c r="ET17" s="271">
        <v>0</v>
      </c>
      <c r="EU17" s="271">
        <v>0</v>
      </c>
      <c r="EV17" s="271"/>
      <c r="EW17" s="193">
        <v>0</v>
      </c>
      <c r="EX17" s="315">
        <v>1687259.8849200006</v>
      </c>
      <c r="EY17" s="268"/>
      <c r="EZ17" s="315">
        <v>2034220.8580099996</v>
      </c>
      <c r="FA17" s="193">
        <v>0</v>
      </c>
      <c r="FB17" s="193">
        <v>0</v>
      </c>
      <c r="FC17" s="193">
        <v>0</v>
      </c>
      <c r="FD17" s="193">
        <v>0</v>
      </c>
      <c r="FE17" s="193">
        <v>0</v>
      </c>
      <c r="FF17" s="315">
        <v>2034220.8580099996</v>
      </c>
      <c r="FG17" s="385"/>
      <c r="FH17" s="315">
        <v>2112101.3965399978</v>
      </c>
      <c r="FI17" s="193">
        <v>0</v>
      </c>
      <c r="FJ17" s="193">
        <v>0</v>
      </c>
      <c r="FK17" s="193">
        <v>0</v>
      </c>
      <c r="FL17" s="193">
        <v>0</v>
      </c>
      <c r="FM17" s="193">
        <v>0</v>
      </c>
      <c r="FN17" s="315">
        <v>2112101.3965399978</v>
      </c>
      <c r="FO17" s="268"/>
      <c r="FP17" s="315">
        <v>7252984.1315499973</v>
      </c>
      <c r="FQ17" s="193">
        <v>0</v>
      </c>
      <c r="FR17" s="193">
        <v>0</v>
      </c>
      <c r="FS17" s="193">
        <v>0</v>
      </c>
      <c r="FT17" s="193">
        <v>0</v>
      </c>
      <c r="FU17" s="193">
        <v>0</v>
      </c>
      <c r="FV17" s="315">
        <v>7252984.1315499973</v>
      </c>
      <c r="FW17" s="268"/>
    </row>
    <row r="18" spans="2:179" ht="14.5">
      <c r="B18" s="33"/>
      <c r="C18" s="33" t="s">
        <v>233</v>
      </c>
      <c r="D18" s="34"/>
      <c r="F18" s="315">
        <v>0</v>
      </c>
      <c r="G18" s="271">
        <v>0</v>
      </c>
      <c r="H18" s="271">
        <v>0</v>
      </c>
      <c r="I18" s="271">
        <v>0</v>
      </c>
      <c r="J18" s="193">
        <v>0</v>
      </c>
      <c r="K18" s="193">
        <v>0</v>
      </c>
      <c r="L18" s="315">
        <v>0</v>
      </c>
      <c r="M18" s="385"/>
      <c r="N18" s="315">
        <v>0</v>
      </c>
      <c r="O18" s="271">
        <v>0</v>
      </c>
      <c r="P18" s="271">
        <v>0</v>
      </c>
      <c r="Q18" s="271">
        <v>0</v>
      </c>
      <c r="R18" s="271">
        <v>0</v>
      </c>
      <c r="S18" s="271">
        <v>0</v>
      </c>
      <c r="T18" s="315">
        <v>0</v>
      </c>
      <c r="U18" s="385"/>
      <c r="V18" s="315">
        <v>0</v>
      </c>
      <c r="W18" s="271">
        <v>0</v>
      </c>
      <c r="X18" s="271">
        <v>0</v>
      </c>
      <c r="Y18" s="271">
        <v>0</v>
      </c>
      <c r="Z18" s="193">
        <v>0</v>
      </c>
      <c r="AA18" s="193">
        <v>0</v>
      </c>
      <c r="AB18" s="315">
        <v>0</v>
      </c>
      <c r="AC18" s="385"/>
      <c r="AD18" s="315">
        <v>0</v>
      </c>
      <c r="AE18" s="271">
        <v>0</v>
      </c>
      <c r="AF18" s="271">
        <v>0</v>
      </c>
      <c r="AG18" s="271">
        <v>0</v>
      </c>
      <c r="AH18" s="271">
        <v>0</v>
      </c>
      <c r="AI18" s="271">
        <v>0</v>
      </c>
      <c r="AJ18" s="315">
        <v>0</v>
      </c>
      <c r="AK18" s="385"/>
      <c r="AL18" s="315">
        <v>0</v>
      </c>
      <c r="AM18" s="193">
        <v>0</v>
      </c>
      <c r="AN18" s="193">
        <v>0</v>
      </c>
      <c r="AO18" s="193">
        <v>0</v>
      </c>
      <c r="AP18" s="193">
        <v>0</v>
      </c>
      <c r="AQ18" s="193">
        <v>0</v>
      </c>
      <c r="AR18" s="315">
        <v>0</v>
      </c>
      <c r="AS18" s="385"/>
      <c r="AT18" s="315">
        <v>0</v>
      </c>
      <c r="AU18" s="271">
        <v>0</v>
      </c>
      <c r="AV18" s="271">
        <v>0</v>
      </c>
      <c r="AW18" s="271">
        <v>0</v>
      </c>
      <c r="AX18" s="271">
        <v>0</v>
      </c>
      <c r="AY18" s="271">
        <v>0</v>
      </c>
      <c r="AZ18" s="193">
        <v>0</v>
      </c>
      <c r="BA18" s="315">
        <v>0</v>
      </c>
      <c r="BB18" s="385"/>
      <c r="BC18" s="315">
        <v>0</v>
      </c>
      <c r="BD18" s="271">
        <v>0</v>
      </c>
      <c r="BE18" s="271">
        <v>0</v>
      </c>
      <c r="BF18" s="271">
        <v>0</v>
      </c>
      <c r="BG18" s="271">
        <v>0</v>
      </c>
      <c r="BH18" s="271">
        <v>0</v>
      </c>
      <c r="BI18" s="193">
        <v>0</v>
      </c>
      <c r="BJ18" s="315">
        <v>0</v>
      </c>
      <c r="BK18" s="193">
        <v>0</v>
      </c>
      <c r="BL18" s="315">
        <v>0</v>
      </c>
      <c r="BM18" s="385"/>
      <c r="BN18" s="315">
        <v>0</v>
      </c>
      <c r="BO18" s="271">
        <v>0</v>
      </c>
      <c r="BP18" s="271">
        <v>0</v>
      </c>
      <c r="BQ18" s="271">
        <v>0</v>
      </c>
      <c r="BR18" s="271">
        <v>0</v>
      </c>
      <c r="BS18" s="271">
        <v>0</v>
      </c>
      <c r="BT18" s="193">
        <v>0</v>
      </c>
      <c r="BU18" s="315">
        <v>0</v>
      </c>
      <c r="BV18" s="385"/>
      <c r="BW18" s="315">
        <v>0</v>
      </c>
      <c r="BX18" s="271">
        <v>0</v>
      </c>
      <c r="BY18" s="271">
        <v>0</v>
      </c>
      <c r="BZ18" s="271">
        <v>0</v>
      </c>
      <c r="CA18" s="271">
        <v>0</v>
      </c>
      <c r="CB18" s="271">
        <v>0</v>
      </c>
      <c r="CC18" s="193">
        <v>0</v>
      </c>
      <c r="CD18" s="315">
        <v>0</v>
      </c>
      <c r="CE18" s="385"/>
      <c r="CF18" s="315">
        <v>0</v>
      </c>
      <c r="CG18" s="271">
        <v>0</v>
      </c>
      <c r="CH18" s="271">
        <v>0</v>
      </c>
      <c r="CI18" s="271">
        <v>0</v>
      </c>
      <c r="CJ18" s="271">
        <v>0</v>
      </c>
      <c r="CK18" s="271">
        <v>0</v>
      </c>
      <c r="CL18" s="193">
        <v>0</v>
      </c>
      <c r="CM18" s="315">
        <v>0</v>
      </c>
      <c r="CN18" s="193">
        <v>0</v>
      </c>
      <c r="CO18" s="315">
        <v>0</v>
      </c>
      <c r="CP18" s="268"/>
      <c r="CQ18" s="315"/>
      <c r="CR18" s="271">
        <v>0</v>
      </c>
      <c r="CS18" s="271">
        <v>0</v>
      </c>
      <c r="CT18" s="271">
        <v>0</v>
      </c>
      <c r="CU18" s="271">
        <v>0</v>
      </c>
      <c r="CV18" s="271">
        <v>0</v>
      </c>
      <c r="CW18" s="193">
        <v>0</v>
      </c>
      <c r="CX18" s="315">
        <v>0</v>
      </c>
      <c r="CY18" s="268"/>
      <c r="CZ18" s="315">
        <v>0</v>
      </c>
      <c r="DA18" s="271">
        <v>0</v>
      </c>
      <c r="DB18" s="271">
        <v>0</v>
      </c>
      <c r="DC18" s="271">
        <v>0</v>
      </c>
      <c r="DD18" s="271">
        <v>0</v>
      </c>
      <c r="DE18" s="271">
        <v>0</v>
      </c>
      <c r="DF18" s="193">
        <v>0</v>
      </c>
      <c r="DG18" s="315">
        <v>0</v>
      </c>
      <c r="DH18" s="268"/>
      <c r="DI18" s="315">
        <v>0</v>
      </c>
      <c r="DJ18" s="193">
        <v>0</v>
      </c>
      <c r="DK18" s="193">
        <v>0</v>
      </c>
      <c r="DL18" s="193">
        <v>0</v>
      </c>
      <c r="DM18" s="193">
        <v>0</v>
      </c>
      <c r="DN18" s="193">
        <v>0</v>
      </c>
      <c r="DO18" s="315">
        <v>0</v>
      </c>
      <c r="DP18" s="268"/>
      <c r="DQ18" s="315">
        <v>0</v>
      </c>
      <c r="DR18" s="193">
        <v>0</v>
      </c>
      <c r="DS18" s="193">
        <v>0</v>
      </c>
      <c r="DT18" s="193">
        <v>0</v>
      </c>
      <c r="DU18" s="193">
        <v>0</v>
      </c>
      <c r="DV18" s="193">
        <v>0</v>
      </c>
      <c r="DW18" s="315">
        <v>0</v>
      </c>
      <c r="DX18" s="268"/>
      <c r="DY18" s="315">
        <v>0</v>
      </c>
      <c r="DZ18" s="271">
        <v>0</v>
      </c>
      <c r="EA18" s="271">
        <v>0</v>
      </c>
      <c r="EB18" s="271">
        <v>0</v>
      </c>
      <c r="EC18" s="271">
        <v>0</v>
      </c>
      <c r="ED18" s="271">
        <v>0</v>
      </c>
      <c r="EE18" s="193">
        <v>0</v>
      </c>
      <c r="EF18" s="315">
        <v>0</v>
      </c>
      <c r="EG18" s="268"/>
      <c r="EH18" s="315">
        <v>0</v>
      </c>
      <c r="EI18" s="271">
        <v>0</v>
      </c>
      <c r="EJ18" s="271">
        <v>0</v>
      </c>
      <c r="EK18" s="271">
        <v>0</v>
      </c>
      <c r="EL18" s="271">
        <v>0</v>
      </c>
      <c r="EM18" s="271"/>
      <c r="EN18" s="193">
        <v>0</v>
      </c>
      <c r="EO18" s="315">
        <v>0</v>
      </c>
      <c r="EP18" s="268"/>
      <c r="EQ18" s="315">
        <v>0</v>
      </c>
      <c r="ER18" s="271">
        <v>0</v>
      </c>
      <c r="ES18" s="271">
        <v>0</v>
      </c>
      <c r="ET18" s="271">
        <v>0</v>
      </c>
      <c r="EU18" s="271">
        <v>0</v>
      </c>
      <c r="EV18" s="271"/>
      <c r="EW18" s="193">
        <v>0</v>
      </c>
      <c r="EX18" s="315">
        <v>0</v>
      </c>
      <c r="EY18" s="268"/>
      <c r="EZ18" s="315">
        <v>0</v>
      </c>
      <c r="FA18" s="193">
        <v>0</v>
      </c>
      <c r="FB18" s="193">
        <v>0</v>
      </c>
      <c r="FC18" s="193">
        <v>0</v>
      </c>
      <c r="FD18" s="193">
        <v>0</v>
      </c>
      <c r="FE18" s="193">
        <v>0</v>
      </c>
      <c r="FF18" s="315">
        <v>0</v>
      </c>
      <c r="FG18" s="385"/>
      <c r="FH18" s="315">
        <v>0</v>
      </c>
      <c r="FI18" s="193">
        <v>0</v>
      </c>
      <c r="FJ18" s="193">
        <v>0</v>
      </c>
      <c r="FK18" s="193">
        <v>0</v>
      </c>
      <c r="FL18" s="193">
        <v>0</v>
      </c>
      <c r="FM18" s="193">
        <v>0</v>
      </c>
      <c r="FN18" s="315">
        <v>0</v>
      </c>
      <c r="FO18" s="268"/>
      <c r="FP18" s="315">
        <v>0</v>
      </c>
      <c r="FQ18" s="193">
        <v>0</v>
      </c>
      <c r="FR18" s="193">
        <v>0</v>
      </c>
      <c r="FS18" s="193">
        <v>0</v>
      </c>
      <c r="FT18" s="193">
        <v>0</v>
      </c>
      <c r="FU18" s="193">
        <v>0</v>
      </c>
      <c r="FV18" s="315">
        <v>0</v>
      </c>
      <c r="FW18" s="268"/>
    </row>
    <row r="19" spans="2:179" ht="14.5">
      <c r="B19" s="33"/>
      <c r="C19" s="34"/>
      <c r="D19" s="34"/>
      <c r="F19" s="315"/>
      <c r="G19" s="271"/>
      <c r="H19" s="271"/>
      <c r="I19" s="269"/>
      <c r="J19" s="194"/>
      <c r="K19" s="194"/>
      <c r="L19" s="315"/>
      <c r="M19" s="385"/>
      <c r="N19" s="315"/>
      <c r="O19" s="271"/>
      <c r="P19" s="271"/>
      <c r="Q19" s="269"/>
      <c r="R19" s="269"/>
      <c r="S19" s="269"/>
      <c r="T19" s="315"/>
      <c r="U19" s="385"/>
      <c r="V19" s="315"/>
      <c r="W19" s="271"/>
      <c r="X19" s="271"/>
      <c r="Y19" s="269"/>
      <c r="Z19" s="194"/>
      <c r="AA19" s="194"/>
      <c r="AB19" s="315"/>
      <c r="AC19" s="385"/>
      <c r="AD19" s="315"/>
      <c r="AE19" s="271"/>
      <c r="AF19" s="271"/>
      <c r="AG19" s="269"/>
      <c r="AH19" s="269"/>
      <c r="AI19" s="269"/>
      <c r="AJ19" s="315"/>
      <c r="AK19" s="385"/>
      <c r="AL19" s="315"/>
      <c r="AM19" s="193"/>
      <c r="AN19" s="193"/>
      <c r="AO19" s="194"/>
      <c r="AP19" s="194"/>
      <c r="AQ19" s="194"/>
      <c r="AR19" s="315"/>
      <c r="AS19" s="385"/>
      <c r="AT19" s="315"/>
      <c r="AU19" s="271"/>
      <c r="AV19" s="271"/>
      <c r="AW19" s="269"/>
      <c r="AX19" s="269"/>
      <c r="AY19" s="269"/>
      <c r="AZ19" s="194"/>
      <c r="BA19" s="315"/>
      <c r="BB19" s="385"/>
      <c r="BC19" s="315"/>
      <c r="BD19" s="271"/>
      <c r="BE19" s="271"/>
      <c r="BF19" s="269"/>
      <c r="BG19" s="269"/>
      <c r="BH19" s="269"/>
      <c r="BI19" s="194"/>
      <c r="BJ19" s="315"/>
      <c r="BK19" s="194"/>
      <c r="BL19" s="315"/>
      <c r="BM19" s="385"/>
      <c r="BN19" s="315"/>
      <c r="BO19" s="271"/>
      <c r="BP19" s="271"/>
      <c r="BQ19" s="269"/>
      <c r="BR19" s="269"/>
      <c r="BS19" s="269"/>
      <c r="BT19" s="194"/>
      <c r="BU19" s="315"/>
      <c r="BV19" s="385"/>
      <c r="BW19" s="315"/>
      <c r="BX19" s="271"/>
      <c r="BY19" s="271"/>
      <c r="BZ19" s="269"/>
      <c r="CA19" s="269"/>
      <c r="CB19" s="269"/>
      <c r="CC19" s="194"/>
      <c r="CD19" s="315"/>
      <c r="CE19" s="385"/>
      <c r="CF19" s="315"/>
      <c r="CG19" s="271">
        <v>0</v>
      </c>
      <c r="CH19" s="271">
        <v>0</v>
      </c>
      <c r="CI19" s="269">
        <v>0</v>
      </c>
      <c r="CJ19" s="269">
        <v>0</v>
      </c>
      <c r="CK19" s="269">
        <v>0</v>
      </c>
      <c r="CL19" s="194">
        <v>0</v>
      </c>
      <c r="CM19" s="315"/>
      <c r="CN19" s="194"/>
      <c r="CO19" s="315"/>
      <c r="CP19" s="268"/>
      <c r="CQ19" s="315"/>
      <c r="CR19" s="271"/>
      <c r="CS19" s="271"/>
      <c r="CT19" s="269"/>
      <c r="CU19" s="269"/>
      <c r="CV19" s="269"/>
      <c r="CW19" s="194"/>
      <c r="CX19" s="315"/>
      <c r="CY19" s="268"/>
      <c r="CZ19" s="315"/>
      <c r="DA19" s="271"/>
      <c r="DB19" s="271"/>
      <c r="DC19" s="269"/>
      <c r="DD19" s="269"/>
      <c r="DE19" s="269"/>
      <c r="DF19" s="194"/>
      <c r="DG19" s="315"/>
      <c r="DH19" s="268"/>
      <c r="DI19" s="315"/>
      <c r="DJ19" s="193"/>
      <c r="DK19" s="193"/>
      <c r="DL19" s="194"/>
      <c r="DM19" s="194"/>
      <c r="DN19" s="194"/>
      <c r="DO19" s="315"/>
      <c r="DP19" s="268"/>
      <c r="DQ19" s="315"/>
      <c r="DR19" s="193"/>
      <c r="DS19" s="193"/>
      <c r="DT19" s="193"/>
      <c r="DU19" s="194"/>
      <c r="DV19" s="194"/>
      <c r="DW19" s="315"/>
      <c r="DX19" s="268"/>
      <c r="DY19" s="315"/>
      <c r="DZ19" s="271"/>
      <c r="EA19" s="271"/>
      <c r="EB19" s="269"/>
      <c r="EC19" s="269"/>
      <c r="ED19" s="269">
        <v>0</v>
      </c>
      <c r="EE19" s="194"/>
      <c r="EF19" s="315"/>
      <c r="EG19" s="268"/>
      <c r="EH19" s="315"/>
      <c r="EI19" s="271"/>
      <c r="EJ19" s="271"/>
      <c r="EK19" s="269"/>
      <c r="EL19" s="269"/>
      <c r="EM19" s="269"/>
      <c r="EN19" s="194"/>
      <c r="EO19" s="315"/>
      <c r="EP19" s="268"/>
      <c r="EQ19" s="315"/>
      <c r="ER19" s="271"/>
      <c r="ES19" s="271"/>
      <c r="ET19" s="269"/>
      <c r="EU19" s="269"/>
      <c r="EV19" s="269"/>
      <c r="EW19" s="194"/>
      <c r="EX19" s="315"/>
      <c r="EY19" s="268"/>
      <c r="EZ19" s="315"/>
      <c r="FA19" s="193"/>
      <c r="FB19" s="193"/>
      <c r="FC19" s="194"/>
      <c r="FD19" s="194"/>
      <c r="FE19" s="194"/>
      <c r="FF19" s="315"/>
      <c r="FG19" s="385"/>
      <c r="FH19" s="315"/>
      <c r="FI19" s="193"/>
      <c r="FJ19" s="193"/>
      <c r="FK19" s="194"/>
      <c r="FL19" s="194"/>
      <c r="FM19" s="194"/>
      <c r="FN19" s="315"/>
      <c r="FO19" s="268"/>
      <c r="FP19" s="315"/>
      <c r="FQ19" s="193"/>
      <c r="FR19" s="193"/>
      <c r="FS19" s="194"/>
      <c r="FT19" s="194"/>
      <c r="FU19" s="194"/>
      <c r="FV19" s="315"/>
      <c r="FW19" s="268"/>
    </row>
    <row r="20" spans="2:179" s="19" customFormat="1" ht="14.5">
      <c r="B20" s="21" t="s">
        <v>31</v>
      </c>
      <c r="C20" s="32"/>
      <c r="D20" s="32"/>
      <c r="F20" s="316">
        <v>-12830659.88274</v>
      </c>
      <c r="G20" s="269">
        <v>0</v>
      </c>
      <c r="H20" s="269">
        <v>167793.84451003405</v>
      </c>
      <c r="I20" s="269">
        <v>0</v>
      </c>
      <c r="J20" s="270">
        <v>0</v>
      </c>
      <c r="K20" s="270">
        <v>-25529.129999999997</v>
      </c>
      <c r="L20" s="316">
        <v>-12688395.168229967</v>
      </c>
      <c r="M20" s="267"/>
      <c r="N20" s="316">
        <v>-9037055.786249999</v>
      </c>
      <c r="O20" s="269">
        <v>0</v>
      </c>
      <c r="P20" s="269">
        <v>351724.43913003808</v>
      </c>
      <c r="Q20" s="269">
        <v>0</v>
      </c>
      <c r="R20" s="269">
        <v>0</v>
      </c>
      <c r="S20" s="269">
        <v>-99000</v>
      </c>
      <c r="T20" s="316">
        <v>-8784331.3471199609</v>
      </c>
      <c r="U20" s="267"/>
      <c r="V20" s="316">
        <v>-22252859.331009999</v>
      </c>
      <c r="W20" s="269">
        <v>0</v>
      </c>
      <c r="X20" s="269">
        <v>249829.70263999817</v>
      </c>
      <c r="Y20" s="269">
        <v>0</v>
      </c>
      <c r="Z20" s="270">
        <v>0</v>
      </c>
      <c r="AA20" s="270">
        <v>-64000</v>
      </c>
      <c r="AB20" s="316">
        <v>-22067029.628370002</v>
      </c>
      <c r="AC20" s="267"/>
      <c r="AD20" s="316">
        <v>-7639167</v>
      </c>
      <c r="AE20" s="269">
        <v>0</v>
      </c>
      <c r="AF20" s="269">
        <v>646800.84576000029</v>
      </c>
      <c r="AG20" s="269">
        <v>0</v>
      </c>
      <c r="AH20" s="269">
        <v>0</v>
      </c>
      <c r="AI20" s="269">
        <v>2739843.9309999999</v>
      </c>
      <c r="AJ20" s="316">
        <v>-4252522.2232400002</v>
      </c>
      <c r="AK20" s="267"/>
      <c r="AL20" s="316">
        <v>-51759742</v>
      </c>
      <c r="AM20" s="270">
        <v>0</v>
      </c>
      <c r="AN20" s="270">
        <v>1416148.8320400706</v>
      </c>
      <c r="AO20" s="270">
        <v>0</v>
      </c>
      <c r="AP20" s="270">
        <v>0</v>
      </c>
      <c r="AQ20" s="270">
        <v>2551314.801</v>
      </c>
      <c r="AR20" s="316">
        <v>-47792278.366959929</v>
      </c>
      <c r="AS20" s="385"/>
      <c r="AT20" s="316">
        <v>-55734144</v>
      </c>
      <c r="AU20" s="269">
        <v>0</v>
      </c>
      <c r="AV20" s="269">
        <v>144322.22370999801</v>
      </c>
      <c r="AW20" s="269">
        <v>0</v>
      </c>
      <c r="AX20" s="269">
        <v>0</v>
      </c>
      <c r="AY20" s="269">
        <v>18274.0389</v>
      </c>
      <c r="AZ20" s="270">
        <v>0</v>
      </c>
      <c r="BA20" s="316">
        <v>-55571547.737389997</v>
      </c>
      <c r="BB20" s="267"/>
      <c r="BC20" s="316">
        <v>-24174961</v>
      </c>
      <c r="BD20" s="269">
        <v>0</v>
      </c>
      <c r="BE20" s="269">
        <v>242747.84196999998</v>
      </c>
      <c r="BF20" s="269">
        <v>0</v>
      </c>
      <c r="BG20" s="269">
        <v>0</v>
      </c>
      <c r="BH20" s="269">
        <v>-489.49874999999997</v>
      </c>
      <c r="BI20" s="270">
        <v>0</v>
      </c>
      <c r="BJ20" s="316">
        <v>-23932702.656780001</v>
      </c>
      <c r="BK20" s="270">
        <v>3200000</v>
      </c>
      <c r="BL20" s="316">
        <v>-20732702.656780001</v>
      </c>
      <c r="BM20" s="267"/>
      <c r="BN20" s="316">
        <v>-14493701</v>
      </c>
      <c r="BO20" s="269">
        <v>0</v>
      </c>
      <c r="BP20" s="269">
        <v>231009.89050000033</v>
      </c>
      <c r="BQ20" s="269">
        <v>0</v>
      </c>
      <c r="BR20" s="269">
        <v>0</v>
      </c>
      <c r="BS20" s="269">
        <v>-8801.1280099999967</v>
      </c>
      <c r="BT20" s="270">
        <v>0</v>
      </c>
      <c r="BU20" s="316">
        <v>-14271492.237509999</v>
      </c>
      <c r="BV20" s="267"/>
      <c r="BW20" s="316">
        <v>6651854</v>
      </c>
      <c r="BX20" s="269">
        <v>0</v>
      </c>
      <c r="BY20" s="269">
        <v>49119.442129999923</v>
      </c>
      <c r="BZ20" s="269">
        <v>0</v>
      </c>
      <c r="CA20" s="269">
        <v>0</v>
      </c>
      <c r="CB20" s="269">
        <v>43241.103500000019</v>
      </c>
      <c r="CC20" s="270">
        <v>0</v>
      </c>
      <c r="CD20" s="316">
        <v>6744214.5456300005</v>
      </c>
      <c r="CE20" s="267"/>
      <c r="CF20" s="316">
        <v>-87750952</v>
      </c>
      <c r="CG20" s="269">
        <v>0</v>
      </c>
      <c r="CH20" s="269">
        <v>667199.39830999821</v>
      </c>
      <c r="CI20" s="269">
        <v>0</v>
      </c>
      <c r="CJ20" s="269">
        <v>0</v>
      </c>
      <c r="CK20" s="269">
        <v>52224.515640000027</v>
      </c>
      <c r="CL20" s="270">
        <v>0</v>
      </c>
      <c r="CM20" s="316">
        <v>-87031528.086049989</v>
      </c>
      <c r="CN20" s="270">
        <v>3200000</v>
      </c>
      <c r="CO20" s="316">
        <v>-83831528.086049989</v>
      </c>
      <c r="CP20" s="268"/>
      <c r="CQ20" s="316">
        <v>-29816689</v>
      </c>
      <c r="CR20" s="269">
        <v>0</v>
      </c>
      <c r="CS20" s="269">
        <v>220753.03575000004</v>
      </c>
      <c r="CT20" s="269">
        <v>0</v>
      </c>
      <c r="CU20" s="269">
        <v>0</v>
      </c>
      <c r="CV20" s="269">
        <v>-5220.3602699999992</v>
      </c>
      <c r="CW20" s="270">
        <v>0</v>
      </c>
      <c r="CX20" s="316">
        <v>-29601156.324519999</v>
      </c>
      <c r="CY20" s="268"/>
      <c r="CZ20" s="316">
        <v>20917939.816969998</v>
      </c>
      <c r="DA20" s="269">
        <v>0</v>
      </c>
      <c r="DB20" s="269">
        <v>358947.99429000012</v>
      </c>
      <c r="DC20" s="269">
        <v>0</v>
      </c>
      <c r="DD20" s="269">
        <v>0</v>
      </c>
      <c r="DE20" s="269">
        <v>3326.18939</v>
      </c>
      <c r="DF20" s="270">
        <v>0</v>
      </c>
      <c r="DG20" s="316">
        <v>21280214.00065</v>
      </c>
      <c r="DH20" s="268"/>
      <c r="DI20" s="316">
        <v>-31148999.472150005</v>
      </c>
      <c r="DJ20" s="270">
        <v>0</v>
      </c>
      <c r="DK20" s="270">
        <v>706789.65489999996</v>
      </c>
      <c r="DL20" s="270">
        <v>0</v>
      </c>
      <c r="DM20" s="270">
        <v>0</v>
      </c>
      <c r="DN20" s="270">
        <v>-10574.612209999999</v>
      </c>
      <c r="DO20" s="316">
        <v>-30452784.429460008</v>
      </c>
      <c r="DP20" s="268"/>
      <c r="DQ20" s="316">
        <v>-19749617.621429995</v>
      </c>
      <c r="DR20" s="270">
        <v>0</v>
      </c>
      <c r="DS20" s="270">
        <v>348882.79562000005</v>
      </c>
      <c r="DT20" s="270">
        <v>0</v>
      </c>
      <c r="DU20" s="270">
        <v>0</v>
      </c>
      <c r="DV20" s="270">
        <v>-122662.76367999999</v>
      </c>
      <c r="DW20" s="316">
        <v>-19523397.589489993</v>
      </c>
      <c r="DX20" s="268"/>
      <c r="DY20" s="316">
        <v>-59797366.276610002</v>
      </c>
      <c r="DZ20" s="269">
        <v>0</v>
      </c>
      <c r="EA20" s="269">
        <v>1635373.4805600001</v>
      </c>
      <c r="EB20" s="269">
        <v>0</v>
      </c>
      <c r="EC20" s="269">
        <v>0</v>
      </c>
      <c r="ED20" s="269">
        <v>-135131.54676999999</v>
      </c>
      <c r="EE20" s="270">
        <v>0</v>
      </c>
      <c r="EF20" s="316">
        <v>-58297124.342820004</v>
      </c>
      <c r="EG20" s="268"/>
      <c r="EH20" s="316">
        <v>15319228.584250011</v>
      </c>
      <c r="EI20" s="269">
        <v>0</v>
      </c>
      <c r="EJ20" s="269">
        <v>288646.07865999994</v>
      </c>
      <c r="EK20" s="269">
        <v>0</v>
      </c>
      <c r="EL20" s="269">
        <v>0</v>
      </c>
      <c r="EM20" s="269"/>
      <c r="EN20" s="270">
        <v>29803.297782999987</v>
      </c>
      <c r="EO20" s="316">
        <v>15637677.960693011</v>
      </c>
      <c r="EP20" s="268"/>
      <c r="EQ20" s="316">
        <v>-41234983.04428003</v>
      </c>
      <c r="ER20" s="269">
        <v>0</v>
      </c>
      <c r="ES20" s="269">
        <v>203371.04425024983</v>
      </c>
      <c r="ET20" s="269">
        <v>0</v>
      </c>
      <c r="EU20" s="269">
        <v>0</v>
      </c>
      <c r="EV20" s="269"/>
      <c r="EW20" s="270">
        <v>41706.119932000001</v>
      </c>
      <c r="EX20" s="316">
        <v>-40989905.880097777</v>
      </c>
      <c r="EY20" s="268"/>
      <c r="EZ20" s="316">
        <v>-30985377.617920008</v>
      </c>
      <c r="FA20" s="270">
        <v>0</v>
      </c>
      <c r="FB20" s="270">
        <v>271753.64575866523</v>
      </c>
      <c r="FC20" s="270">
        <v>0</v>
      </c>
      <c r="FD20" s="270">
        <v>0</v>
      </c>
      <c r="FE20" s="270">
        <v>903.50840685397156</v>
      </c>
      <c r="FF20" s="316">
        <v>-30712720.463754486</v>
      </c>
      <c r="FG20" s="267"/>
      <c r="FH20" s="316">
        <v>-14752802.688660024</v>
      </c>
      <c r="FI20" s="270">
        <v>0</v>
      </c>
      <c r="FJ20" s="270">
        <v>80433.167659900049</v>
      </c>
      <c r="FK20" s="270">
        <v>0</v>
      </c>
      <c r="FL20" s="270">
        <v>0</v>
      </c>
      <c r="FM20" s="270">
        <v>-41064.204705900003</v>
      </c>
      <c r="FN20" s="316">
        <v>-14713433.725706024</v>
      </c>
      <c r="FO20" s="268"/>
      <c r="FP20" s="316">
        <v>-71653934.766610056</v>
      </c>
      <c r="FQ20" s="270">
        <v>0</v>
      </c>
      <c r="FR20" s="270">
        <v>844203.93632881495</v>
      </c>
      <c r="FS20" s="270">
        <v>0</v>
      </c>
      <c r="FT20" s="270">
        <v>0</v>
      </c>
      <c r="FU20" s="270">
        <v>31348.721415953958</v>
      </c>
      <c r="FV20" s="316">
        <v>-70778382.108865276</v>
      </c>
      <c r="FW20" s="268"/>
    </row>
    <row r="21" spans="2:179" ht="14.5">
      <c r="B21" s="36"/>
      <c r="C21" s="36" t="s">
        <v>32</v>
      </c>
      <c r="D21" s="37"/>
      <c r="F21" s="315">
        <v>-7663974.8827400003</v>
      </c>
      <c r="G21" s="271">
        <v>0</v>
      </c>
      <c r="H21" s="271">
        <v>0</v>
      </c>
      <c r="I21" s="271">
        <v>0</v>
      </c>
      <c r="J21" s="193">
        <v>0</v>
      </c>
      <c r="K21" s="193">
        <v>0</v>
      </c>
      <c r="L21" s="315">
        <v>-7663974.8827400003</v>
      </c>
      <c r="M21" s="385"/>
      <c r="N21" s="315">
        <v>-6386601.7862499999</v>
      </c>
      <c r="O21" s="271">
        <v>0</v>
      </c>
      <c r="P21" s="271">
        <v>0</v>
      </c>
      <c r="Q21" s="271">
        <v>0</v>
      </c>
      <c r="R21" s="271">
        <v>0</v>
      </c>
      <c r="S21" s="271">
        <v>0</v>
      </c>
      <c r="T21" s="315">
        <v>-6386601.7862499999</v>
      </c>
      <c r="U21" s="385"/>
      <c r="V21" s="315">
        <v>-12580160.331009999</v>
      </c>
      <c r="W21" s="271">
        <v>0</v>
      </c>
      <c r="X21" s="271">
        <v>0</v>
      </c>
      <c r="Y21" s="271">
        <v>0</v>
      </c>
      <c r="Z21" s="193">
        <v>0</v>
      </c>
      <c r="AA21" s="193">
        <v>0</v>
      </c>
      <c r="AB21" s="315">
        <v>-12580160.331009999</v>
      </c>
      <c r="AC21" s="385"/>
      <c r="AD21" s="315">
        <v>-2583816</v>
      </c>
      <c r="AE21" s="271">
        <v>0</v>
      </c>
      <c r="AF21" s="271">
        <v>0</v>
      </c>
      <c r="AG21" s="271">
        <v>0</v>
      </c>
      <c r="AH21" s="271">
        <v>0</v>
      </c>
      <c r="AI21" s="271">
        <v>0</v>
      </c>
      <c r="AJ21" s="315">
        <v>-2583816</v>
      </c>
      <c r="AK21" s="385"/>
      <c r="AL21" s="315">
        <v>-29214553</v>
      </c>
      <c r="AM21" s="193">
        <v>0</v>
      </c>
      <c r="AN21" s="193">
        <v>0</v>
      </c>
      <c r="AO21" s="193">
        <v>0</v>
      </c>
      <c r="AP21" s="193">
        <v>0</v>
      </c>
      <c r="AQ21" s="193">
        <v>0</v>
      </c>
      <c r="AR21" s="315">
        <v>-29214553</v>
      </c>
      <c r="AS21" s="385"/>
      <c r="AT21" s="315">
        <v>-29148817</v>
      </c>
      <c r="AU21" s="271">
        <v>0</v>
      </c>
      <c r="AV21" s="271">
        <v>0</v>
      </c>
      <c r="AW21" s="271">
        <v>0</v>
      </c>
      <c r="AX21" s="271">
        <v>0</v>
      </c>
      <c r="AY21" s="271">
        <v>0</v>
      </c>
      <c r="AZ21" s="193">
        <v>0</v>
      </c>
      <c r="BA21" s="315">
        <v>-29148817</v>
      </c>
      <c r="BB21" s="385"/>
      <c r="BC21" s="315">
        <v>-12045041</v>
      </c>
      <c r="BD21" s="271">
        <v>0</v>
      </c>
      <c r="BE21" s="271">
        <v>0</v>
      </c>
      <c r="BF21" s="271">
        <v>0</v>
      </c>
      <c r="BG21" s="271">
        <v>0</v>
      </c>
      <c r="BH21" s="271">
        <v>0</v>
      </c>
      <c r="BI21" s="193">
        <v>0</v>
      </c>
      <c r="BJ21" s="315">
        <v>-12045041</v>
      </c>
      <c r="BK21" s="193">
        <v>0</v>
      </c>
      <c r="BL21" s="315">
        <v>-12045041</v>
      </c>
      <c r="BM21" s="385"/>
      <c r="BN21" s="315">
        <v>-6863436</v>
      </c>
      <c r="BO21" s="271">
        <v>0</v>
      </c>
      <c r="BP21" s="271">
        <v>0</v>
      </c>
      <c r="BQ21" s="271">
        <v>0</v>
      </c>
      <c r="BR21" s="271">
        <v>0</v>
      </c>
      <c r="BS21" s="271">
        <v>0</v>
      </c>
      <c r="BT21" s="193">
        <v>0</v>
      </c>
      <c r="BU21" s="315">
        <v>-6863436</v>
      </c>
      <c r="BV21" s="385"/>
      <c r="BW21" s="315">
        <v>2176619</v>
      </c>
      <c r="BX21" s="271">
        <v>0</v>
      </c>
      <c r="BY21" s="271">
        <v>0</v>
      </c>
      <c r="BZ21" s="271">
        <v>0</v>
      </c>
      <c r="CA21" s="271">
        <v>0</v>
      </c>
      <c r="CB21" s="271">
        <v>0</v>
      </c>
      <c r="CC21" s="193">
        <v>0</v>
      </c>
      <c r="CD21" s="315">
        <v>2176619</v>
      </c>
      <c r="CE21" s="385"/>
      <c r="CF21" s="315">
        <v>-45880675</v>
      </c>
      <c r="CG21" s="271">
        <v>0</v>
      </c>
      <c r="CH21" s="271">
        <v>0</v>
      </c>
      <c r="CI21" s="271">
        <v>0</v>
      </c>
      <c r="CJ21" s="271">
        <v>0</v>
      </c>
      <c r="CK21" s="271">
        <v>0</v>
      </c>
      <c r="CL21" s="193">
        <v>0</v>
      </c>
      <c r="CM21" s="315">
        <v>-45880675</v>
      </c>
      <c r="CN21" s="193">
        <v>0</v>
      </c>
      <c r="CO21" s="315">
        <v>-45880675</v>
      </c>
      <c r="CP21" s="268"/>
      <c r="CQ21" s="315">
        <v>-16095396</v>
      </c>
      <c r="CR21" s="271">
        <v>0</v>
      </c>
      <c r="CS21" s="271">
        <v>0</v>
      </c>
      <c r="CT21" s="271">
        <v>0</v>
      </c>
      <c r="CU21" s="271">
        <v>0</v>
      </c>
      <c r="CV21" s="271">
        <v>0</v>
      </c>
      <c r="CW21" s="193">
        <v>0</v>
      </c>
      <c r="CX21" s="315">
        <v>-16095396</v>
      </c>
      <c r="CY21" s="268"/>
      <c r="CZ21" s="315">
        <v>10987232.690860003</v>
      </c>
      <c r="DA21" s="271">
        <v>0</v>
      </c>
      <c r="DB21" s="271">
        <v>0</v>
      </c>
      <c r="DC21" s="271">
        <v>0</v>
      </c>
      <c r="DD21" s="271">
        <v>0</v>
      </c>
      <c r="DE21" s="271">
        <v>0</v>
      </c>
      <c r="DF21" s="193">
        <v>0</v>
      </c>
      <c r="DG21" s="315">
        <v>10987232.690860003</v>
      </c>
      <c r="DH21" s="268"/>
      <c r="DI21" s="315">
        <v>-16855752.103890005</v>
      </c>
      <c r="DJ21" s="193">
        <v>0</v>
      </c>
      <c r="DK21" s="193">
        <v>0</v>
      </c>
      <c r="DL21" s="193">
        <v>0</v>
      </c>
      <c r="DM21" s="193">
        <v>0</v>
      </c>
      <c r="DN21" s="193">
        <v>0</v>
      </c>
      <c r="DO21" s="315">
        <v>-16855752.103890005</v>
      </c>
      <c r="DP21" s="268"/>
      <c r="DQ21" s="315">
        <v>-12671111.079210002</v>
      </c>
      <c r="DR21" s="193">
        <v>0</v>
      </c>
      <c r="DS21" s="193">
        <v>0</v>
      </c>
      <c r="DT21" s="193">
        <v>0</v>
      </c>
      <c r="DU21" s="193">
        <v>0</v>
      </c>
      <c r="DV21" s="193">
        <v>0</v>
      </c>
      <c r="DW21" s="315">
        <v>-12671111.079210002</v>
      </c>
      <c r="DX21" s="268"/>
      <c r="DY21" s="315">
        <v>-34635026.492240004</v>
      </c>
      <c r="DZ21" s="271">
        <v>0</v>
      </c>
      <c r="EA21" s="271">
        <v>0</v>
      </c>
      <c r="EB21" s="271">
        <v>0</v>
      </c>
      <c r="EC21" s="271">
        <v>0</v>
      </c>
      <c r="ED21" s="271">
        <v>0</v>
      </c>
      <c r="EE21" s="193">
        <v>0</v>
      </c>
      <c r="EF21" s="315">
        <v>-34635026.492240004</v>
      </c>
      <c r="EG21" s="268"/>
      <c r="EH21" s="315">
        <v>2408904.0992400041</v>
      </c>
      <c r="EI21" s="271">
        <v>0</v>
      </c>
      <c r="EJ21" s="271">
        <v>0</v>
      </c>
      <c r="EK21" s="271">
        <v>0</v>
      </c>
      <c r="EL21" s="271">
        <v>0</v>
      </c>
      <c r="EM21" s="271"/>
      <c r="EN21" s="193">
        <v>0</v>
      </c>
      <c r="EO21" s="315">
        <v>2408904.0992400041</v>
      </c>
      <c r="EP21" s="268"/>
      <c r="EQ21" s="315">
        <v>-22099299.208640028</v>
      </c>
      <c r="ER21" s="271">
        <v>0</v>
      </c>
      <c r="ES21" s="271">
        <v>0</v>
      </c>
      <c r="ET21" s="271">
        <v>0</v>
      </c>
      <c r="EU21" s="271">
        <v>0</v>
      </c>
      <c r="EV21" s="271"/>
      <c r="EW21" s="193">
        <v>0</v>
      </c>
      <c r="EX21" s="315">
        <v>-22099299.208640028</v>
      </c>
      <c r="EY21" s="268"/>
      <c r="EZ21" s="315">
        <v>-20120364.608690005</v>
      </c>
      <c r="FA21" s="193">
        <v>0</v>
      </c>
      <c r="FB21" s="193">
        <v>0</v>
      </c>
      <c r="FC21" s="193">
        <v>0</v>
      </c>
      <c r="FD21" s="193">
        <v>0</v>
      </c>
      <c r="FE21" s="193">
        <v>0</v>
      </c>
      <c r="FF21" s="315">
        <v>-20120364.608690005</v>
      </c>
      <c r="FG21" s="385"/>
      <c r="FH21" s="315">
        <v>-12204923.630440027</v>
      </c>
      <c r="FI21" s="193">
        <v>0</v>
      </c>
      <c r="FJ21" s="193">
        <v>0</v>
      </c>
      <c r="FK21" s="193">
        <v>0</v>
      </c>
      <c r="FL21" s="193">
        <v>0</v>
      </c>
      <c r="FM21" s="193">
        <v>0</v>
      </c>
      <c r="FN21" s="315">
        <v>-12204923.630440027</v>
      </c>
      <c r="FO21" s="268"/>
      <c r="FP21" s="315">
        <v>-52015683.348530054</v>
      </c>
      <c r="FQ21" s="193">
        <v>0</v>
      </c>
      <c r="FR21" s="193">
        <v>0</v>
      </c>
      <c r="FS21" s="193">
        <v>0</v>
      </c>
      <c r="FT21" s="193">
        <v>0</v>
      </c>
      <c r="FU21" s="193">
        <v>0</v>
      </c>
      <c r="FV21" s="315">
        <v>-52015683.348530054</v>
      </c>
      <c r="FW21" s="268"/>
    </row>
    <row r="22" spans="2:179" ht="14.5">
      <c r="B22" s="33"/>
      <c r="C22" s="33" t="s">
        <v>33</v>
      </c>
      <c r="D22" s="34"/>
      <c r="F22" s="315">
        <v>-2153239</v>
      </c>
      <c r="G22" s="271">
        <v>0</v>
      </c>
      <c r="H22" s="271">
        <v>0</v>
      </c>
      <c r="I22" s="271">
        <v>0</v>
      </c>
      <c r="J22" s="193">
        <v>0</v>
      </c>
      <c r="K22" s="193">
        <v>0</v>
      </c>
      <c r="L22" s="315">
        <v>-2153239</v>
      </c>
      <c r="M22" s="385"/>
      <c r="N22" s="315">
        <v>694694</v>
      </c>
      <c r="O22" s="271">
        <v>0</v>
      </c>
      <c r="P22" s="271">
        <v>0</v>
      </c>
      <c r="Q22" s="271">
        <v>0</v>
      </c>
      <c r="R22" s="271">
        <v>0</v>
      </c>
      <c r="S22" s="271">
        <v>0</v>
      </c>
      <c r="T22" s="315">
        <v>694694</v>
      </c>
      <c r="U22" s="385"/>
      <c r="V22" s="315">
        <v>-6334573</v>
      </c>
      <c r="W22" s="271">
        <v>0</v>
      </c>
      <c r="X22" s="271">
        <v>0</v>
      </c>
      <c r="Y22" s="271">
        <v>0</v>
      </c>
      <c r="Z22" s="193">
        <v>0</v>
      </c>
      <c r="AA22" s="193">
        <v>0</v>
      </c>
      <c r="AB22" s="315">
        <v>-6334573</v>
      </c>
      <c r="AC22" s="385"/>
      <c r="AD22" s="315">
        <v>1314182</v>
      </c>
      <c r="AE22" s="271">
        <v>0</v>
      </c>
      <c r="AF22" s="271">
        <v>0</v>
      </c>
      <c r="AG22" s="271">
        <v>0</v>
      </c>
      <c r="AH22" s="271">
        <v>0</v>
      </c>
      <c r="AI22" s="271">
        <v>0</v>
      </c>
      <c r="AJ22" s="315">
        <v>1314182</v>
      </c>
      <c r="AK22" s="385"/>
      <c r="AL22" s="315">
        <v>-6478936</v>
      </c>
      <c r="AM22" s="193">
        <v>0</v>
      </c>
      <c r="AN22" s="193">
        <v>0</v>
      </c>
      <c r="AO22" s="193">
        <v>0</v>
      </c>
      <c r="AP22" s="193">
        <v>0</v>
      </c>
      <c r="AQ22" s="193">
        <v>0</v>
      </c>
      <c r="AR22" s="315">
        <v>-6478936</v>
      </c>
      <c r="AS22" s="385"/>
      <c r="AT22" s="315">
        <v>-22998944</v>
      </c>
      <c r="AU22" s="271">
        <v>0</v>
      </c>
      <c r="AV22" s="271">
        <v>0</v>
      </c>
      <c r="AW22" s="271">
        <v>0</v>
      </c>
      <c r="AX22" s="271">
        <v>0</v>
      </c>
      <c r="AY22" s="271">
        <v>0</v>
      </c>
      <c r="AZ22" s="193">
        <v>0</v>
      </c>
      <c r="BA22" s="315">
        <v>-22998944</v>
      </c>
      <c r="BB22" s="385"/>
      <c r="BC22" s="315">
        <v>-5353702</v>
      </c>
      <c r="BD22" s="271">
        <v>0</v>
      </c>
      <c r="BE22" s="271">
        <v>0</v>
      </c>
      <c r="BF22" s="271">
        <v>0</v>
      </c>
      <c r="BG22" s="271">
        <v>0</v>
      </c>
      <c r="BH22" s="271">
        <v>0</v>
      </c>
      <c r="BI22" s="193">
        <v>0</v>
      </c>
      <c r="BJ22" s="315">
        <v>-5353702</v>
      </c>
      <c r="BK22" s="193">
        <v>0</v>
      </c>
      <c r="BL22" s="315">
        <v>-5353702</v>
      </c>
      <c r="BM22" s="385"/>
      <c r="BN22" s="315">
        <v>-4491590</v>
      </c>
      <c r="BO22" s="271">
        <v>0</v>
      </c>
      <c r="BP22" s="271">
        <v>0</v>
      </c>
      <c r="BQ22" s="271">
        <v>0</v>
      </c>
      <c r="BR22" s="271">
        <v>0</v>
      </c>
      <c r="BS22" s="271">
        <v>0</v>
      </c>
      <c r="BT22" s="193">
        <v>0</v>
      </c>
      <c r="BU22" s="315">
        <v>-4491590</v>
      </c>
      <c r="BV22" s="385"/>
      <c r="BW22" s="315">
        <v>7450130</v>
      </c>
      <c r="BX22" s="271">
        <v>0</v>
      </c>
      <c r="BY22" s="271">
        <v>0</v>
      </c>
      <c r="BZ22" s="271">
        <v>0</v>
      </c>
      <c r="CA22" s="271">
        <v>0</v>
      </c>
      <c r="CB22" s="271">
        <v>0</v>
      </c>
      <c r="CC22" s="193">
        <v>0</v>
      </c>
      <c r="CD22" s="315">
        <v>7450130</v>
      </c>
      <c r="CE22" s="385"/>
      <c r="CF22" s="315">
        <v>-25394106</v>
      </c>
      <c r="CG22" s="271">
        <v>0</v>
      </c>
      <c r="CH22" s="271">
        <v>0</v>
      </c>
      <c r="CI22" s="271">
        <v>0</v>
      </c>
      <c r="CJ22" s="271">
        <v>0</v>
      </c>
      <c r="CK22" s="271">
        <v>0</v>
      </c>
      <c r="CL22" s="193">
        <v>0</v>
      </c>
      <c r="CM22" s="315">
        <v>-25394106</v>
      </c>
      <c r="CN22" s="193">
        <v>0</v>
      </c>
      <c r="CO22" s="315">
        <v>-25394106</v>
      </c>
      <c r="CP22" s="268"/>
      <c r="CQ22" s="315">
        <v>-10344451</v>
      </c>
      <c r="CR22" s="271">
        <v>0</v>
      </c>
      <c r="CS22" s="271">
        <v>0</v>
      </c>
      <c r="CT22" s="271">
        <v>0</v>
      </c>
      <c r="CU22" s="271">
        <v>0</v>
      </c>
      <c r="CV22" s="271">
        <v>0</v>
      </c>
      <c r="CW22" s="193">
        <v>0</v>
      </c>
      <c r="CX22" s="315">
        <v>-10344451</v>
      </c>
      <c r="CY22" s="268"/>
      <c r="CZ22" s="315">
        <v>13618041.79525</v>
      </c>
      <c r="DA22" s="271">
        <v>0</v>
      </c>
      <c r="DB22" s="271">
        <v>0</v>
      </c>
      <c r="DC22" s="271">
        <v>0</v>
      </c>
      <c r="DD22" s="271">
        <v>0</v>
      </c>
      <c r="DE22" s="271">
        <v>0</v>
      </c>
      <c r="DF22" s="193">
        <v>0</v>
      </c>
      <c r="DG22" s="315">
        <v>13618041.79525</v>
      </c>
      <c r="DH22" s="268"/>
      <c r="DI22" s="315">
        <v>-9920762.5760100018</v>
      </c>
      <c r="DJ22" s="193">
        <v>0</v>
      </c>
      <c r="DK22" s="193">
        <v>0</v>
      </c>
      <c r="DL22" s="193">
        <v>0</v>
      </c>
      <c r="DM22" s="193">
        <v>0</v>
      </c>
      <c r="DN22" s="193">
        <v>0</v>
      </c>
      <c r="DO22" s="315">
        <v>-9920762.5760100018</v>
      </c>
      <c r="DP22" s="268"/>
      <c r="DQ22" s="315">
        <v>-3159060.2172999913</v>
      </c>
      <c r="DR22" s="193">
        <v>0</v>
      </c>
      <c r="DS22" s="193">
        <v>0</v>
      </c>
      <c r="DT22" s="193">
        <v>0</v>
      </c>
      <c r="DU22" s="193">
        <v>0</v>
      </c>
      <c r="DV22" s="193">
        <v>0</v>
      </c>
      <c r="DW22" s="315">
        <v>-3159060.2172999913</v>
      </c>
      <c r="DX22" s="268"/>
      <c r="DY22" s="315">
        <v>-9806231.9980599917</v>
      </c>
      <c r="DZ22" s="271">
        <v>0</v>
      </c>
      <c r="EA22" s="271">
        <v>0</v>
      </c>
      <c r="EB22" s="271">
        <v>0</v>
      </c>
      <c r="EC22" s="271">
        <v>0</v>
      </c>
      <c r="ED22" s="271">
        <v>0</v>
      </c>
      <c r="EE22" s="193">
        <v>0</v>
      </c>
      <c r="EF22" s="315">
        <v>-9806231.9980599917</v>
      </c>
      <c r="EG22" s="268"/>
      <c r="EH22" s="315">
        <v>17840285.775310002</v>
      </c>
      <c r="EI22" s="271">
        <v>0</v>
      </c>
      <c r="EJ22" s="271">
        <v>0</v>
      </c>
      <c r="EK22" s="271">
        <v>0</v>
      </c>
      <c r="EL22" s="271">
        <v>0</v>
      </c>
      <c r="EM22" s="271"/>
      <c r="EN22" s="193">
        <v>0</v>
      </c>
      <c r="EO22" s="315">
        <v>17840285.775310002</v>
      </c>
      <c r="EP22" s="268"/>
      <c r="EQ22" s="315">
        <v>-13145145.230900001</v>
      </c>
      <c r="ER22" s="271">
        <v>0</v>
      </c>
      <c r="ES22" s="271">
        <v>0</v>
      </c>
      <c r="ET22" s="271">
        <v>0</v>
      </c>
      <c r="EU22" s="271">
        <v>0</v>
      </c>
      <c r="EV22" s="271"/>
      <c r="EW22" s="193">
        <v>0</v>
      </c>
      <c r="EX22" s="315">
        <v>-13145145.230900001</v>
      </c>
      <c r="EY22" s="268"/>
      <c r="EZ22" s="315">
        <v>-4382882.9987699995</v>
      </c>
      <c r="FA22" s="193">
        <v>0</v>
      </c>
      <c r="FB22" s="193">
        <v>0</v>
      </c>
      <c r="FC22" s="193">
        <v>0</v>
      </c>
      <c r="FD22" s="193">
        <v>0</v>
      </c>
      <c r="FE22" s="193">
        <v>0</v>
      </c>
      <c r="FF22" s="315">
        <v>-4382882.9987699995</v>
      </c>
      <c r="FG22" s="385"/>
      <c r="FH22" s="315">
        <v>4855316.1651699999</v>
      </c>
      <c r="FI22" s="193">
        <v>0</v>
      </c>
      <c r="FJ22" s="193">
        <v>0</v>
      </c>
      <c r="FK22" s="193">
        <v>0</v>
      </c>
      <c r="FL22" s="193">
        <v>0</v>
      </c>
      <c r="FM22" s="193">
        <v>0</v>
      </c>
      <c r="FN22" s="315">
        <v>4855316.1651699999</v>
      </c>
      <c r="FO22" s="268"/>
      <c r="FP22" s="315">
        <v>5167573.7108100019</v>
      </c>
      <c r="FQ22" s="193">
        <v>0</v>
      </c>
      <c r="FR22" s="193">
        <v>0</v>
      </c>
      <c r="FS22" s="193">
        <v>0</v>
      </c>
      <c r="FT22" s="193">
        <v>0</v>
      </c>
      <c r="FU22" s="193">
        <v>0</v>
      </c>
      <c r="FV22" s="315">
        <v>5167573.7108100019</v>
      </c>
      <c r="FW22" s="268"/>
    </row>
    <row r="23" spans="2:179" ht="14.5">
      <c r="B23" s="33"/>
      <c r="C23" s="33" t="s">
        <v>34</v>
      </c>
      <c r="D23" s="34"/>
      <c r="F23" s="315">
        <v>-3013446</v>
      </c>
      <c r="G23" s="271">
        <v>0</v>
      </c>
      <c r="H23" s="271">
        <v>167793.84451003405</v>
      </c>
      <c r="I23" s="271">
        <v>0</v>
      </c>
      <c r="J23" s="193">
        <v>0</v>
      </c>
      <c r="K23" s="193">
        <v>-25529.129999999997</v>
      </c>
      <c r="L23" s="315">
        <v>-2871181.2854899657</v>
      </c>
      <c r="M23" s="385"/>
      <c r="N23" s="315">
        <v>-3345148</v>
      </c>
      <c r="O23" s="271">
        <v>0</v>
      </c>
      <c r="P23" s="271">
        <v>351724.43913003808</v>
      </c>
      <c r="Q23" s="271">
        <v>0</v>
      </c>
      <c r="R23" s="271">
        <v>0</v>
      </c>
      <c r="S23" s="271">
        <v>-99000</v>
      </c>
      <c r="T23" s="315">
        <v>-3092423.560869962</v>
      </c>
      <c r="U23" s="385"/>
      <c r="V23" s="315">
        <v>-3338126</v>
      </c>
      <c r="W23" s="271">
        <v>0</v>
      </c>
      <c r="X23" s="271">
        <v>249829.70263999817</v>
      </c>
      <c r="Y23" s="271">
        <v>0</v>
      </c>
      <c r="Z23" s="193">
        <v>0</v>
      </c>
      <c r="AA23" s="193">
        <v>-64000</v>
      </c>
      <c r="AB23" s="315">
        <v>-3152296.2973600021</v>
      </c>
      <c r="AC23" s="385"/>
      <c r="AD23" s="315">
        <v>-6369533</v>
      </c>
      <c r="AE23" s="271">
        <v>0</v>
      </c>
      <c r="AF23" s="271">
        <v>646800.84576000029</v>
      </c>
      <c r="AG23" s="271">
        <v>0</v>
      </c>
      <c r="AH23" s="271">
        <v>0</v>
      </c>
      <c r="AI23" s="271">
        <v>2739843.9309999999</v>
      </c>
      <c r="AJ23" s="315">
        <v>-2982888.2232400002</v>
      </c>
      <c r="AK23" s="385"/>
      <c r="AL23" s="315">
        <v>-16066253</v>
      </c>
      <c r="AM23" s="193">
        <v>0</v>
      </c>
      <c r="AN23" s="193">
        <v>1416148.8320400706</v>
      </c>
      <c r="AO23" s="193">
        <v>0</v>
      </c>
      <c r="AP23" s="193">
        <v>0</v>
      </c>
      <c r="AQ23" s="193">
        <v>2551314.801</v>
      </c>
      <c r="AR23" s="315">
        <v>-12098789.366959929</v>
      </c>
      <c r="AS23" s="385"/>
      <c r="AT23" s="315">
        <v>-3586383</v>
      </c>
      <c r="AU23" s="271">
        <v>0</v>
      </c>
      <c r="AV23" s="271">
        <v>144322.22370999801</v>
      </c>
      <c r="AW23" s="271">
        <v>0</v>
      </c>
      <c r="AX23" s="271">
        <v>0</v>
      </c>
      <c r="AY23" s="271">
        <v>18274.0389</v>
      </c>
      <c r="AZ23" s="193">
        <v>0</v>
      </c>
      <c r="BA23" s="315">
        <v>-3423786.7373900018</v>
      </c>
      <c r="BB23" s="385"/>
      <c r="BC23" s="315">
        <v>-6776218</v>
      </c>
      <c r="BD23" s="271">
        <v>0</v>
      </c>
      <c r="BE23" s="271">
        <v>242747.84196999998</v>
      </c>
      <c r="BF23" s="271">
        <v>0</v>
      </c>
      <c r="BG23" s="271">
        <v>0</v>
      </c>
      <c r="BH23" s="269">
        <v>-489.49874999999997</v>
      </c>
      <c r="BI23" s="193">
        <v>0</v>
      </c>
      <c r="BJ23" s="315">
        <v>-6533959.6567799998</v>
      </c>
      <c r="BK23" s="193">
        <v>3200000</v>
      </c>
      <c r="BL23" s="315">
        <v>-3333959.6567799998</v>
      </c>
      <c r="BM23" s="385"/>
      <c r="BN23" s="315">
        <v>-3138675</v>
      </c>
      <c r="BO23" s="271">
        <v>0</v>
      </c>
      <c r="BP23" s="271">
        <v>231009.89050000033</v>
      </c>
      <c r="BQ23" s="271">
        <v>0</v>
      </c>
      <c r="BR23" s="271">
        <v>0</v>
      </c>
      <c r="BS23" s="269">
        <v>-8801.1280099999967</v>
      </c>
      <c r="BT23" s="193">
        <v>0</v>
      </c>
      <c r="BU23" s="315">
        <v>-2916466.2375099999</v>
      </c>
      <c r="BV23" s="385"/>
      <c r="BW23" s="315">
        <v>-2974895</v>
      </c>
      <c r="BX23" s="271">
        <v>0</v>
      </c>
      <c r="BY23" s="271">
        <v>49119.442129999923</v>
      </c>
      <c r="BZ23" s="271">
        <v>0</v>
      </c>
      <c r="CA23" s="271">
        <v>0</v>
      </c>
      <c r="CB23" s="269">
        <v>43241.103500000019</v>
      </c>
      <c r="CC23" s="193">
        <v>0</v>
      </c>
      <c r="CD23" s="315">
        <v>-2882534.4543699999</v>
      </c>
      <c r="CE23" s="385"/>
      <c r="CF23" s="315">
        <v>-16476171</v>
      </c>
      <c r="CG23" s="271">
        <v>0</v>
      </c>
      <c r="CH23" s="271">
        <v>667199.39830999821</v>
      </c>
      <c r="CI23" s="271">
        <v>0</v>
      </c>
      <c r="CJ23" s="271">
        <v>0</v>
      </c>
      <c r="CK23" s="269">
        <v>52224.515640000027</v>
      </c>
      <c r="CL23" s="193">
        <v>0</v>
      </c>
      <c r="CM23" s="315">
        <v>-15756747.086050002</v>
      </c>
      <c r="CN23" s="193">
        <v>3200000</v>
      </c>
      <c r="CO23" s="315">
        <v>-12556747.086050002</v>
      </c>
      <c r="CP23" s="268"/>
      <c r="CQ23" s="315">
        <v>-3376842</v>
      </c>
      <c r="CR23" s="271">
        <v>0</v>
      </c>
      <c r="CS23" s="271">
        <v>220753.03575000004</v>
      </c>
      <c r="CT23" s="271">
        <v>0</v>
      </c>
      <c r="CU23" s="271">
        <v>0</v>
      </c>
      <c r="CV23" s="269">
        <v>-5220.3602699999992</v>
      </c>
      <c r="CW23" s="193">
        <v>0</v>
      </c>
      <c r="CX23" s="315">
        <v>-3161309.3245200003</v>
      </c>
      <c r="CY23" s="268"/>
      <c r="CZ23" s="315">
        <v>-3687334.6691400018</v>
      </c>
      <c r="DA23" s="271">
        <v>0</v>
      </c>
      <c r="DB23" s="271">
        <v>358947.99429000012</v>
      </c>
      <c r="DC23" s="271">
        <v>0</v>
      </c>
      <c r="DD23" s="271">
        <v>0</v>
      </c>
      <c r="DE23" s="269">
        <v>3326.18939</v>
      </c>
      <c r="DF23" s="193">
        <v>0</v>
      </c>
      <c r="DG23" s="315">
        <v>-3325060.4854600015</v>
      </c>
      <c r="DH23" s="268"/>
      <c r="DI23" s="315">
        <v>-4372484.7922499981</v>
      </c>
      <c r="DJ23" s="193">
        <v>0</v>
      </c>
      <c r="DK23" s="193">
        <v>706789.65489999996</v>
      </c>
      <c r="DL23" s="193">
        <v>0</v>
      </c>
      <c r="DM23" s="193">
        <v>0</v>
      </c>
      <c r="DN23" s="193">
        <v>-10574.612209999999</v>
      </c>
      <c r="DO23" s="315">
        <v>-3676269.749559998</v>
      </c>
      <c r="DP23" s="268"/>
      <c r="DQ23" s="315">
        <v>-3919446.3249200005</v>
      </c>
      <c r="DR23" s="193">
        <v>0</v>
      </c>
      <c r="DS23" s="193">
        <v>348882.79562000005</v>
      </c>
      <c r="DT23" s="193">
        <v>0</v>
      </c>
      <c r="DU23" s="193">
        <v>0</v>
      </c>
      <c r="DV23" s="193">
        <v>-122662.76367999999</v>
      </c>
      <c r="DW23" s="315">
        <v>-3693226.2929800004</v>
      </c>
      <c r="DX23" s="268"/>
      <c r="DY23" s="315">
        <v>-15356107.78631</v>
      </c>
      <c r="DZ23" s="271">
        <v>0</v>
      </c>
      <c r="EA23" s="271">
        <v>1635373.4805600001</v>
      </c>
      <c r="EB23" s="271">
        <v>0</v>
      </c>
      <c r="EC23" s="271">
        <v>0</v>
      </c>
      <c r="ED23" s="269">
        <v>-135131.54676999999</v>
      </c>
      <c r="EE23" s="193">
        <v>0</v>
      </c>
      <c r="EF23" s="315">
        <v>-13855865.852520002</v>
      </c>
      <c r="EG23" s="268"/>
      <c r="EH23" s="315">
        <v>-4929961.2902999977</v>
      </c>
      <c r="EI23" s="271">
        <v>0</v>
      </c>
      <c r="EJ23" s="271">
        <v>288646.07865999994</v>
      </c>
      <c r="EK23" s="271">
        <v>0</v>
      </c>
      <c r="EL23" s="271">
        <v>0</v>
      </c>
      <c r="EM23" s="269"/>
      <c r="EN23" s="193">
        <v>29803.297782999987</v>
      </c>
      <c r="EO23" s="315">
        <v>-4611511.9138569972</v>
      </c>
      <c r="EP23" s="268"/>
      <c r="EQ23" s="315">
        <v>-5990538.6047400003</v>
      </c>
      <c r="ER23" s="271">
        <v>0</v>
      </c>
      <c r="ES23" s="271">
        <v>203371.04425024983</v>
      </c>
      <c r="ET23" s="271">
        <v>0</v>
      </c>
      <c r="EU23" s="271">
        <v>0</v>
      </c>
      <c r="EV23" s="269"/>
      <c r="EW23" s="193">
        <v>41706.119932000001</v>
      </c>
      <c r="EX23" s="315">
        <v>-5745461.4405577509</v>
      </c>
      <c r="EY23" s="268"/>
      <c r="EZ23" s="315">
        <v>-6482130.0104600051</v>
      </c>
      <c r="FA23" s="193">
        <v>0</v>
      </c>
      <c r="FB23" s="193">
        <v>271753.64575866523</v>
      </c>
      <c r="FC23" s="193">
        <v>0</v>
      </c>
      <c r="FD23" s="193">
        <v>0</v>
      </c>
      <c r="FE23" s="193">
        <v>903.50840685397156</v>
      </c>
      <c r="FF23" s="315">
        <v>-6209472.8562944857</v>
      </c>
      <c r="FG23" s="385"/>
      <c r="FH23" s="315">
        <v>-7403195.2233899971</v>
      </c>
      <c r="FI23" s="193">
        <v>0</v>
      </c>
      <c r="FJ23" s="193">
        <v>80433.167659900049</v>
      </c>
      <c r="FK23" s="193">
        <v>0</v>
      </c>
      <c r="FL23" s="193">
        <v>0</v>
      </c>
      <c r="FM23" s="193">
        <v>-41064.204705900003</v>
      </c>
      <c r="FN23" s="315">
        <v>-7363826.2604359966</v>
      </c>
      <c r="FO23" s="268"/>
      <c r="FP23" s="315">
        <v>-24805825.12889</v>
      </c>
      <c r="FQ23" s="193">
        <v>0</v>
      </c>
      <c r="FR23" s="193">
        <v>844203.93632881495</v>
      </c>
      <c r="FS23" s="193">
        <v>0</v>
      </c>
      <c r="FT23" s="193">
        <v>0</v>
      </c>
      <c r="FU23" s="193">
        <v>31348.721415953958</v>
      </c>
      <c r="FV23" s="315">
        <v>-23930272.471145228</v>
      </c>
      <c r="FW23" s="268"/>
    </row>
    <row r="24" spans="2:179" ht="14.5">
      <c r="B24" s="33"/>
      <c r="C24" s="33"/>
      <c r="D24" s="34"/>
      <c r="F24" s="315"/>
      <c r="G24" s="271"/>
      <c r="H24" s="271"/>
      <c r="I24" s="269"/>
      <c r="J24" s="194"/>
      <c r="K24" s="194"/>
      <c r="L24" s="315"/>
      <c r="M24" s="385"/>
      <c r="N24" s="315"/>
      <c r="O24" s="271"/>
      <c r="P24" s="271"/>
      <c r="Q24" s="269"/>
      <c r="R24" s="269"/>
      <c r="S24" s="269"/>
      <c r="T24" s="315"/>
      <c r="U24" s="385"/>
      <c r="V24" s="315"/>
      <c r="W24" s="271"/>
      <c r="X24" s="271"/>
      <c r="Y24" s="269"/>
      <c r="Z24" s="194"/>
      <c r="AA24" s="194"/>
      <c r="AB24" s="315"/>
      <c r="AC24" s="385"/>
      <c r="AD24" s="315"/>
      <c r="AE24" s="271"/>
      <c r="AF24" s="271"/>
      <c r="AG24" s="269"/>
      <c r="AH24" s="269"/>
      <c r="AI24" s="269"/>
      <c r="AJ24" s="315"/>
      <c r="AK24" s="385"/>
      <c r="AL24" s="315"/>
      <c r="AM24" s="193"/>
      <c r="AN24" s="193"/>
      <c r="AO24" s="194"/>
      <c r="AP24" s="194"/>
      <c r="AQ24" s="194"/>
      <c r="AR24" s="315"/>
      <c r="AS24" s="385"/>
      <c r="AT24" s="315"/>
      <c r="AU24" s="271"/>
      <c r="AV24" s="271"/>
      <c r="AW24" s="269"/>
      <c r="AX24" s="269"/>
      <c r="AY24" s="269"/>
      <c r="AZ24" s="194"/>
      <c r="BA24" s="315"/>
      <c r="BB24" s="385"/>
      <c r="BC24" s="315"/>
      <c r="BD24" s="271"/>
      <c r="BE24" s="271"/>
      <c r="BF24" s="269"/>
      <c r="BG24" s="269"/>
      <c r="BH24" s="269"/>
      <c r="BI24" s="194"/>
      <c r="BJ24" s="315"/>
      <c r="BK24" s="194"/>
      <c r="BL24" s="315"/>
      <c r="BM24" s="385"/>
      <c r="BN24" s="315"/>
      <c r="BO24" s="271"/>
      <c r="BP24" s="271"/>
      <c r="BQ24" s="269"/>
      <c r="BR24" s="269"/>
      <c r="BS24" s="269"/>
      <c r="BT24" s="194"/>
      <c r="BU24" s="315"/>
      <c r="BV24" s="385"/>
      <c r="BW24" s="315"/>
      <c r="BX24" s="271"/>
      <c r="BY24" s="271"/>
      <c r="BZ24" s="269"/>
      <c r="CA24" s="269"/>
      <c r="CB24" s="269"/>
      <c r="CC24" s="194"/>
      <c r="CD24" s="315"/>
      <c r="CE24" s="385"/>
      <c r="CF24" s="315"/>
      <c r="CG24" s="271">
        <v>0</v>
      </c>
      <c r="CH24" s="271">
        <v>0</v>
      </c>
      <c r="CI24" s="269">
        <v>0</v>
      </c>
      <c r="CJ24" s="269">
        <v>0</v>
      </c>
      <c r="CK24" s="269">
        <v>0</v>
      </c>
      <c r="CL24" s="194">
        <v>0</v>
      </c>
      <c r="CM24" s="315"/>
      <c r="CN24" s="194"/>
      <c r="CO24" s="315"/>
      <c r="CP24" s="268"/>
      <c r="CQ24" s="315"/>
      <c r="CR24" s="271"/>
      <c r="CS24" s="271"/>
      <c r="CT24" s="269"/>
      <c r="CU24" s="269"/>
      <c r="CV24" s="269"/>
      <c r="CW24" s="194"/>
      <c r="CX24" s="315"/>
      <c r="CY24" s="268"/>
      <c r="CZ24" s="315"/>
      <c r="DA24" s="271"/>
      <c r="DB24" s="271"/>
      <c r="DC24" s="269"/>
      <c r="DD24" s="269"/>
      <c r="DE24" s="269"/>
      <c r="DF24" s="194"/>
      <c r="DG24" s="315"/>
      <c r="DH24" s="268"/>
      <c r="DI24" s="315"/>
      <c r="DJ24" s="193"/>
      <c r="DK24" s="193"/>
      <c r="DL24" s="194"/>
      <c r="DM24" s="194"/>
      <c r="DN24" s="194"/>
      <c r="DO24" s="315"/>
      <c r="DP24" s="268"/>
      <c r="DQ24" s="315"/>
      <c r="DR24" s="193"/>
      <c r="DS24" s="193"/>
      <c r="DT24" s="193"/>
      <c r="DU24" s="194"/>
      <c r="DV24" s="194"/>
      <c r="DW24" s="315"/>
      <c r="DX24" s="268"/>
      <c r="DY24" s="315"/>
      <c r="DZ24" s="271"/>
      <c r="EA24" s="271"/>
      <c r="EB24" s="269"/>
      <c r="EC24" s="269"/>
      <c r="ED24" s="269">
        <v>0</v>
      </c>
      <c r="EE24" s="194"/>
      <c r="EF24" s="315"/>
      <c r="EG24" s="268"/>
      <c r="EH24" s="315"/>
      <c r="EI24" s="271"/>
      <c r="EJ24" s="271"/>
      <c r="EK24" s="269"/>
      <c r="EL24" s="269"/>
      <c r="EM24" s="269"/>
      <c r="EN24" s="194"/>
      <c r="EO24" s="315"/>
      <c r="EP24" s="268"/>
      <c r="EQ24" s="315"/>
      <c r="ER24" s="271"/>
      <c r="ES24" s="271"/>
      <c r="ET24" s="269"/>
      <c r="EU24" s="269"/>
      <c r="EV24" s="269"/>
      <c r="EW24" s="194"/>
      <c r="EX24" s="315"/>
      <c r="EY24" s="268"/>
      <c r="EZ24" s="315"/>
      <c r="FA24" s="193"/>
      <c r="FB24" s="193"/>
      <c r="FC24" s="194"/>
      <c r="FD24" s="194"/>
      <c r="FE24" s="194"/>
      <c r="FF24" s="315"/>
      <c r="FG24" s="385"/>
      <c r="FH24" s="315"/>
      <c r="FI24" s="193"/>
      <c r="FJ24" s="193"/>
      <c r="FK24" s="194"/>
      <c r="FL24" s="194"/>
      <c r="FM24" s="194"/>
      <c r="FN24" s="315"/>
      <c r="FO24" s="268"/>
      <c r="FP24" s="315"/>
      <c r="FQ24" s="193"/>
      <c r="FR24" s="193"/>
      <c r="FS24" s="194"/>
      <c r="FT24" s="194"/>
      <c r="FU24" s="194"/>
      <c r="FV24" s="315"/>
      <c r="FW24" s="268"/>
    </row>
    <row r="25" spans="2:179" s="19" customFormat="1" ht="18.75" customHeight="1">
      <c r="B25" s="21" t="s">
        <v>35</v>
      </c>
      <c r="C25" s="98"/>
      <c r="D25" s="98"/>
      <c r="F25" s="316">
        <v>8245636.1172599997</v>
      </c>
      <c r="G25" s="269">
        <v>171292.94563</v>
      </c>
      <c r="H25" s="269">
        <v>-2902.8669999999984</v>
      </c>
      <c r="I25" s="269">
        <v>0</v>
      </c>
      <c r="J25" s="270">
        <v>0</v>
      </c>
      <c r="K25" s="270">
        <v>0</v>
      </c>
      <c r="L25" s="316">
        <v>8414026.1958900001</v>
      </c>
      <c r="M25" s="267"/>
      <c r="N25" s="316">
        <v>9477630.213750001</v>
      </c>
      <c r="O25" s="269">
        <v>-583897.66409000009</v>
      </c>
      <c r="P25" s="269">
        <v>28386.866860000067</v>
      </c>
      <c r="Q25" s="269">
        <v>0</v>
      </c>
      <c r="R25" s="269">
        <v>0</v>
      </c>
      <c r="S25" s="269">
        <v>0</v>
      </c>
      <c r="T25" s="316">
        <v>8922119.4165200014</v>
      </c>
      <c r="U25" s="267"/>
      <c r="V25" s="316">
        <v>5848020.6689900011</v>
      </c>
      <c r="W25" s="269">
        <v>2881499.1079799999</v>
      </c>
      <c r="X25" s="269">
        <v>10812</v>
      </c>
      <c r="Y25" s="269">
        <v>0</v>
      </c>
      <c r="Z25" s="270">
        <v>0</v>
      </c>
      <c r="AA25" s="270">
        <v>135584.174</v>
      </c>
      <c r="AB25" s="316">
        <v>8875915.9509700015</v>
      </c>
      <c r="AC25" s="267"/>
      <c r="AD25" s="316">
        <v>7409383</v>
      </c>
      <c r="AE25" s="269">
        <v>-1204615.2141100001</v>
      </c>
      <c r="AF25" s="269">
        <v>-988</v>
      </c>
      <c r="AG25" s="269">
        <v>0</v>
      </c>
      <c r="AH25" s="269">
        <v>0</v>
      </c>
      <c r="AI25" s="269">
        <v>3418000</v>
      </c>
      <c r="AJ25" s="316">
        <v>9621779.7858899999</v>
      </c>
      <c r="AK25" s="267"/>
      <c r="AL25" s="316">
        <v>30980670</v>
      </c>
      <c r="AM25" s="270">
        <v>1264279.1754099997</v>
      </c>
      <c r="AN25" s="270">
        <v>35307.999860000069</v>
      </c>
      <c r="AO25" s="270">
        <v>0</v>
      </c>
      <c r="AP25" s="270">
        <v>0</v>
      </c>
      <c r="AQ25" s="270">
        <v>3553584.1740000001</v>
      </c>
      <c r="AR25" s="316">
        <v>35833841.349270001</v>
      </c>
      <c r="AS25" s="385"/>
      <c r="AT25" s="316">
        <v>-4042228</v>
      </c>
      <c r="AU25" s="269">
        <v>12825653.762739999</v>
      </c>
      <c r="AV25" s="269">
        <v>-3846.9999999999709</v>
      </c>
      <c r="AW25" s="269">
        <v>0</v>
      </c>
      <c r="AX25" s="269">
        <v>0</v>
      </c>
      <c r="AY25" s="269">
        <v>451900</v>
      </c>
      <c r="AZ25" s="270">
        <v>-11759.155339999999</v>
      </c>
      <c r="BA25" s="316">
        <v>9219719.6074000001</v>
      </c>
      <c r="BB25" s="267"/>
      <c r="BC25" s="316">
        <v>3696596</v>
      </c>
      <c r="BD25" s="269">
        <v>3327452.7138400003</v>
      </c>
      <c r="BE25" s="269">
        <v>-18293</v>
      </c>
      <c r="BF25" s="269">
        <v>0</v>
      </c>
      <c r="BG25" s="269">
        <v>0</v>
      </c>
      <c r="BH25" s="269">
        <v>80000</v>
      </c>
      <c r="BI25" s="270">
        <v>1544.2390300000027</v>
      </c>
      <c r="BJ25" s="316">
        <v>7087299.9528700002</v>
      </c>
      <c r="BK25" s="270">
        <v>3200000</v>
      </c>
      <c r="BL25" s="316">
        <v>10287299.95287</v>
      </c>
      <c r="BM25" s="267"/>
      <c r="BN25" s="316">
        <v>7289558</v>
      </c>
      <c r="BO25" s="269">
        <v>2138298.3551499997</v>
      </c>
      <c r="BP25" s="269">
        <v>5046.5447899999854</v>
      </c>
      <c r="BQ25" s="269">
        <v>0</v>
      </c>
      <c r="BR25" s="269">
        <v>0</v>
      </c>
      <c r="BS25" s="269">
        <v>83000</v>
      </c>
      <c r="BT25" s="270">
        <v>1244.8198199999999</v>
      </c>
      <c r="BU25" s="316">
        <v>9517147.7197599988</v>
      </c>
      <c r="BV25" s="267"/>
      <c r="BW25" s="316">
        <v>14293395</v>
      </c>
      <c r="BX25" s="269">
        <v>-4708392.9737299997</v>
      </c>
      <c r="BY25" s="269">
        <v>-71980.747909999991</v>
      </c>
      <c r="BZ25" s="269">
        <v>0</v>
      </c>
      <c r="CA25" s="269">
        <v>0</v>
      </c>
      <c r="CB25" s="269">
        <v>0</v>
      </c>
      <c r="CC25" s="270">
        <v>4572.2538500000046</v>
      </c>
      <c r="CD25" s="316">
        <v>9517593.5322099999</v>
      </c>
      <c r="CE25" s="267"/>
      <c r="CF25" s="316">
        <v>21237321</v>
      </c>
      <c r="CG25" s="269">
        <v>13583011.858000001</v>
      </c>
      <c r="CH25" s="269">
        <v>-89074.203119999976</v>
      </c>
      <c r="CI25" s="269">
        <v>0</v>
      </c>
      <c r="CJ25" s="269">
        <v>0</v>
      </c>
      <c r="CK25" s="269">
        <v>614900</v>
      </c>
      <c r="CL25" s="270">
        <v>-4397.8426399999917</v>
      </c>
      <c r="CM25" s="316">
        <v>35341760.812240005</v>
      </c>
      <c r="CN25" s="270">
        <v>3200000</v>
      </c>
      <c r="CO25" s="316">
        <v>38541760.812240005</v>
      </c>
      <c r="CP25" s="268"/>
      <c r="CQ25" s="316">
        <v>7940221</v>
      </c>
      <c r="CR25" s="269">
        <v>2394070.69196</v>
      </c>
      <c r="CS25" s="269">
        <v>-73622.300610000035</v>
      </c>
      <c r="CT25" s="269">
        <v>0</v>
      </c>
      <c r="CU25" s="269">
        <v>0</v>
      </c>
      <c r="CV25" s="269">
        <v>0</v>
      </c>
      <c r="CW25" s="270">
        <v>3759.1593400000002</v>
      </c>
      <c r="CX25" s="316">
        <v>10264428.550689999</v>
      </c>
      <c r="CY25" s="268"/>
      <c r="CZ25" s="316">
        <v>13414171.551367518</v>
      </c>
      <c r="DA25" s="269">
        <v>-3319912.8591899998</v>
      </c>
      <c r="DB25" s="269">
        <v>4508.2185400000308</v>
      </c>
      <c r="DC25" s="269">
        <v>0</v>
      </c>
      <c r="DD25" s="269">
        <v>0</v>
      </c>
      <c r="DE25" s="269">
        <v>0</v>
      </c>
      <c r="DF25" s="270">
        <v>0</v>
      </c>
      <c r="DG25" s="316">
        <v>10098766.910717517</v>
      </c>
      <c r="DH25" s="268"/>
      <c r="DI25" s="316">
        <v>8406930.4248903319</v>
      </c>
      <c r="DJ25" s="270">
        <v>2547989.1083293348</v>
      </c>
      <c r="DK25" s="270">
        <v>-14349.677220000071</v>
      </c>
      <c r="DL25" s="270">
        <v>0</v>
      </c>
      <c r="DM25" s="270">
        <v>0</v>
      </c>
      <c r="DN25" s="270">
        <v>0</v>
      </c>
      <c r="DO25" s="316">
        <v>10940569.855999667</v>
      </c>
      <c r="DP25" s="268"/>
      <c r="DQ25" s="316">
        <v>9553552.1524780504</v>
      </c>
      <c r="DR25" s="270">
        <v>889833.73654066527</v>
      </c>
      <c r="DS25" s="270">
        <v>13738.286270000041</v>
      </c>
      <c r="DT25" s="270">
        <v>0</v>
      </c>
      <c r="DU25" s="270">
        <v>0</v>
      </c>
      <c r="DV25" s="270">
        <v>0</v>
      </c>
      <c r="DW25" s="316">
        <v>10457124.175288716</v>
      </c>
      <c r="DX25" s="268"/>
      <c r="DY25" s="316">
        <v>39314875.1287359</v>
      </c>
      <c r="DZ25" s="269">
        <v>2511980.6776400004</v>
      </c>
      <c r="EA25" s="269">
        <v>-69725.473020000034</v>
      </c>
      <c r="EB25" s="269">
        <v>0</v>
      </c>
      <c r="EC25" s="269">
        <v>0</v>
      </c>
      <c r="ED25" s="269">
        <v>0</v>
      </c>
      <c r="EE25" s="270">
        <v>3759.1593400000002</v>
      </c>
      <c r="EF25" s="316">
        <v>41760889.492695898</v>
      </c>
      <c r="EG25" s="268"/>
      <c r="EH25" s="316">
        <v>9624125.6228398625</v>
      </c>
      <c r="EI25" s="269">
        <v>-301322.38584</v>
      </c>
      <c r="EJ25" s="269">
        <v>3822.779739999969</v>
      </c>
      <c r="EK25" s="269">
        <v>0</v>
      </c>
      <c r="EL25" s="269">
        <v>0</v>
      </c>
      <c r="EM25" s="269"/>
      <c r="EN25" s="270">
        <v>0</v>
      </c>
      <c r="EO25" s="316">
        <v>9326626.016739862</v>
      </c>
      <c r="EP25" s="268"/>
      <c r="EQ25" s="316">
        <v>6859739.8648304641</v>
      </c>
      <c r="ER25" s="269">
        <v>179446.07578999997</v>
      </c>
      <c r="ES25" s="269">
        <v>-9965.7513297499972</v>
      </c>
      <c r="ET25" s="269">
        <v>0</v>
      </c>
      <c r="EU25" s="269">
        <v>0</v>
      </c>
      <c r="EV25" s="269"/>
      <c r="EW25" s="270">
        <v>0</v>
      </c>
      <c r="EX25" s="316">
        <v>7029220.1892907145</v>
      </c>
      <c r="EY25" s="268"/>
      <c r="EZ25" s="316">
        <v>6327879.3848996423</v>
      </c>
      <c r="FA25" s="270">
        <v>60370.744409999999</v>
      </c>
      <c r="FB25" s="270">
        <v>239.72453866509022</v>
      </c>
      <c r="FC25" s="270">
        <v>0</v>
      </c>
      <c r="FD25" s="270">
        <v>0</v>
      </c>
      <c r="FE25" s="270">
        <v>0</v>
      </c>
      <c r="FF25" s="316">
        <v>6388489.8538483074</v>
      </c>
      <c r="FG25" s="267"/>
      <c r="FH25" s="316">
        <v>5302941.4797906931</v>
      </c>
      <c r="FI25" s="270">
        <v>-67375.079920000004</v>
      </c>
      <c r="FJ25" s="270">
        <v>-82806.956120100032</v>
      </c>
      <c r="FK25" s="270">
        <v>0</v>
      </c>
      <c r="FL25" s="270">
        <v>0</v>
      </c>
      <c r="FM25" s="270">
        <v>0</v>
      </c>
      <c r="FN25" s="316">
        <v>5152759.4437505929</v>
      </c>
      <c r="FO25" s="268"/>
      <c r="FP25" s="316">
        <v>28114686.352360666</v>
      </c>
      <c r="FQ25" s="270">
        <v>-128880.64556000003</v>
      </c>
      <c r="FR25" s="270">
        <v>-88710.20317118497</v>
      </c>
      <c r="FS25" s="270">
        <v>0</v>
      </c>
      <c r="FT25" s="270">
        <v>0</v>
      </c>
      <c r="FU25" s="270">
        <v>0</v>
      </c>
      <c r="FV25" s="316">
        <v>27897095.50362948</v>
      </c>
      <c r="FW25" s="268"/>
    </row>
    <row r="26" spans="2:179" ht="14.5">
      <c r="B26" s="21"/>
      <c r="C26" s="32"/>
      <c r="D26" s="32"/>
      <c r="F26" s="316"/>
      <c r="G26" s="269"/>
      <c r="H26" s="269"/>
      <c r="I26" s="269"/>
      <c r="J26" s="194"/>
      <c r="K26" s="194"/>
      <c r="L26" s="316"/>
      <c r="M26" s="385"/>
      <c r="N26" s="316"/>
      <c r="O26" s="269"/>
      <c r="P26" s="269"/>
      <c r="Q26" s="269"/>
      <c r="R26" s="269"/>
      <c r="S26" s="269"/>
      <c r="T26" s="316"/>
      <c r="U26" s="385"/>
      <c r="V26" s="316"/>
      <c r="W26" s="269"/>
      <c r="X26" s="269"/>
      <c r="Y26" s="269"/>
      <c r="Z26" s="194"/>
      <c r="AA26" s="194"/>
      <c r="AB26" s="316"/>
      <c r="AC26" s="385"/>
      <c r="AD26" s="316"/>
      <c r="AE26" s="269"/>
      <c r="AF26" s="269"/>
      <c r="AG26" s="269"/>
      <c r="AH26" s="269"/>
      <c r="AI26" s="269"/>
      <c r="AJ26" s="316"/>
      <c r="AK26" s="385"/>
      <c r="AL26" s="316"/>
      <c r="AM26" s="194"/>
      <c r="AN26" s="194"/>
      <c r="AO26" s="194"/>
      <c r="AP26" s="194"/>
      <c r="AQ26" s="194"/>
      <c r="AR26" s="316"/>
      <c r="AS26" s="385"/>
      <c r="AT26" s="316"/>
      <c r="AU26" s="269"/>
      <c r="AV26" s="269"/>
      <c r="AW26" s="269"/>
      <c r="AX26" s="269"/>
      <c r="AY26" s="269"/>
      <c r="AZ26" s="194"/>
      <c r="BA26" s="316"/>
      <c r="BB26" s="385"/>
      <c r="BC26" s="316"/>
      <c r="BD26" s="269"/>
      <c r="BE26" s="269"/>
      <c r="BF26" s="269"/>
      <c r="BG26" s="269"/>
      <c r="BH26" s="269"/>
      <c r="BI26" s="194"/>
      <c r="BJ26" s="316"/>
      <c r="BK26" s="194"/>
      <c r="BL26" s="316"/>
      <c r="BM26" s="385"/>
      <c r="BN26" s="316"/>
      <c r="BO26" s="269"/>
      <c r="BP26" s="269"/>
      <c r="BQ26" s="269"/>
      <c r="BR26" s="269"/>
      <c r="BS26" s="269"/>
      <c r="BT26" s="194"/>
      <c r="BU26" s="316"/>
      <c r="BV26" s="385"/>
      <c r="BW26" s="316"/>
      <c r="BX26" s="269"/>
      <c r="BY26" s="269"/>
      <c r="BZ26" s="269"/>
      <c r="CA26" s="269"/>
      <c r="CB26" s="269"/>
      <c r="CC26" s="194"/>
      <c r="CD26" s="316"/>
      <c r="CE26" s="385"/>
      <c r="CF26" s="316"/>
      <c r="CG26" s="269">
        <v>0</v>
      </c>
      <c r="CH26" s="269">
        <v>0</v>
      </c>
      <c r="CI26" s="269">
        <v>0</v>
      </c>
      <c r="CJ26" s="269">
        <v>0</v>
      </c>
      <c r="CK26" s="269">
        <v>0</v>
      </c>
      <c r="CL26" s="194">
        <v>0</v>
      </c>
      <c r="CM26" s="316"/>
      <c r="CN26" s="194"/>
      <c r="CO26" s="316"/>
      <c r="CP26" s="268"/>
      <c r="CQ26" s="316"/>
      <c r="CR26" s="269"/>
      <c r="CS26" s="269"/>
      <c r="CT26" s="269"/>
      <c r="CU26" s="269"/>
      <c r="CV26" s="269"/>
      <c r="CW26" s="194"/>
      <c r="CX26" s="316"/>
      <c r="CY26" s="268"/>
      <c r="CZ26" s="316"/>
      <c r="DA26" s="269"/>
      <c r="DB26" s="269"/>
      <c r="DC26" s="269"/>
      <c r="DD26" s="269"/>
      <c r="DE26" s="269"/>
      <c r="DF26" s="194"/>
      <c r="DG26" s="316"/>
      <c r="DH26" s="268"/>
      <c r="DI26" s="316"/>
      <c r="DJ26" s="194"/>
      <c r="DK26" s="194"/>
      <c r="DL26" s="194"/>
      <c r="DM26" s="194"/>
      <c r="DN26" s="194"/>
      <c r="DO26" s="316"/>
      <c r="DP26" s="268"/>
      <c r="DQ26" s="316"/>
      <c r="DR26" s="194"/>
      <c r="DS26" s="194"/>
      <c r="DT26" s="194"/>
      <c r="DU26" s="194"/>
      <c r="DV26" s="194"/>
      <c r="DW26" s="316"/>
      <c r="DX26" s="268"/>
      <c r="DY26" s="316"/>
      <c r="DZ26" s="269"/>
      <c r="EA26" s="269"/>
      <c r="EB26" s="269"/>
      <c r="EC26" s="269"/>
      <c r="ED26" s="269">
        <v>0</v>
      </c>
      <c r="EE26" s="194"/>
      <c r="EF26" s="316"/>
      <c r="EG26" s="268"/>
      <c r="EH26" s="316"/>
      <c r="EI26" s="269"/>
      <c r="EJ26" s="269"/>
      <c r="EK26" s="269"/>
      <c r="EL26" s="269"/>
      <c r="EM26" s="269"/>
      <c r="EN26" s="194"/>
      <c r="EO26" s="316"/>
      <c r="EP26" s="268"/>
      <c r="EQ26" s="316"/>
      <c r="ER26" s="269"/>
      <c r="ES26" s="269"/>
      <c r="ET26" s="269"/>
      <c r="EU26" s="269"/>
      <c r="EV26" s="269"/>
      <c r="EW26" s="194"/>
      <c r="EX26" s="316"/>
      <c r="EY26" s="268"/>
      <c r="EZ26" s="316"/>
      <c r="FA26" s="194"/>
      <c r="FB26" s="194"/>
      <c r="FC26" s="194"/>
      <c r="FD26" s="194"/>
      <c r="FE26" s="194"/>
      <c r="FF26" s="316"/>
      <c r="FG26" s="385"/>
      <c r="FH26" s="316"/>
      <c r="FI26" s="194"/>
      <c r="FJ26" s="194"/>
      <c r="FK26" s="194"/>
      <c r="FL26" s="194"/>
      <c r="FM26" s="194"/>
      <c r="FN26" s="316"/>
      <c r="FO26" s="268"/>
      <c r="FP26" s="316"/>
      <c r="FQ26" s="194"/>
      <c r="FR26" s="194"/>
      <c r="FS26" s="194"/>
      <c r="FT26" s="194"/>
      <c r="FU26" s="194"/>
      <c r="FV26" s="316"/>
      <c r="FW26" s="268"/>
    </row>
    <row r="27" spans="2:179" s="19" customFormat="1" ht="14.5">
      <c r="B27" s="21" t="s">
        <v>36</v>
      </c>
      <c r="C27" s="32"/>
      <c r="D27" s="32"/>
      <c r="F27" s="316">
        <v>-2895080.1172600002</v>
      </c>
      <c r="G27" s="270">
        <v>-18449.336690000026</v>
      </c>
      <c r="H27" s="270">
        <v>2902.8670000000002</v>
      </c>
      <c r="I27" s="270">
        <v>69782</v>
      </c>
      <c r="J27" s="270">
        <v>-468440</v>
      </c>
      <c r="K27" s="270">
        <v>0</v>
      </c>
      <c r="L27" s="316">
        <v>-3309284.5869499999</v>
      </c>
      <c r="M27" s="267"/>
      <c r="N27" s="316">
        <v>-3450800.2137500001</v>
      </c>
      <c r="O27" s="269">
        <v>63398.790209999999</v>
      </c>
      <c r="P27" s="269">
        <v>-28376.866859999998</v>
      </c>
      <c r="Q27" s="269">
        <v>107760</v>
      </c>
      <c r="R27" s="269">
        <v>-456822</v>
      </c>
      <c r="S27" s="269">
        <v>195568.67931000001</v>
      </c>
      <c r="T27" s="316">
        <v>-3569271.6110900003</v>
      </c>
      <c r="U27" s="267"/>
      <c r="V27" s="316">
        <v>-2958207.6689900002</v>
      </c>
      <c r="W27" s="269">
        <v>-102117.23030890395</v>
      </c>
      <c r="X27" s="269">
        <v>-10812.000000000002</v>
      </c>
      <c r="Y27" s="269">
        <v>96807</v>
      </c>
      <c r="Z27" s="270">
        <v>-469896</v>
      </c>
      <c r="AA27" s="270">
        <v>-135584.174</v>
      </c>
      <c r="AB27" s="316">
        <v>-3579810.0732989041</v>
      </c>
      <c r="AC27" s="267"/>
      <c r="AD27" s="316">
        <v>-4914702</v>
      </c>
      <c r="AE27" s="269">
        <v>163664.99218999999</v>
      </c>
      <c r="AF27" s="269">
        <v>988</v>
      </c>
      <c r="AG27" s="269">
        <v>93235</v>
      </c>
      <c r="AH27" s="269">
        <v>-339712</v>
      </c>
      <c r="AI27" s="269">
        <v>889000</v>
      </c>
      <c r="AJ27" s="316">
        <v>-4107526.0078100003</v>
      </c>
      <c r="AK27" s="267"/>
      <c r="AL27" s="316">
        <v>-14218790</v>
      </c>
      <c r="AM27" s="270">
        <v>106497.21540109601</v>
      </c>
      <c r="AN27" s="270">
        <v>-35297.999859999996</v>
      </c>
      <c r="AO27" s="270">
        <v>367584</v>
      </c>
      <c r="AP27" s="270">
        <v>-1734870</v>
      </c>
      <c r="AQ27" s="270">
        <v>948984.50531000004</v>
      </c>
      <c r="AR27" s="316">
        <v>-14565892.279148903</v>
      </c>
      <c r="AS27" s="385"/>
      <c r="AT27" s="316">
        <v>-2472989</v>
      </c>
      <c r="AU27" s="269">
        <v>-526882.69949000003</v>
      </c>
      <c r="AV27" s="269">
        <v>3847</v>
      </c>
      <c r="AW27" s="269">
        <v>124959</v>
      </c>
      <c r="AX27" s="269">
        <v>-479097</v>
      </c>
      <c r="AY27" s="269">
        <v>-351900</v>
      </c>
      <c r="AZ27" s="270">
        <v>-234605.8604699999</v>
      </c>
      <c r="BA27" s="316">
        <v>-3936668.5599599998</v>
      </c>
      <c r="BB27" s="267"/>
      <c r="BC27" s="316">
        <v>-3647724</v>
      </c>
      <c r="BD27" s="269">
        <v>-178832.70923000001</v>
      </c>
      <c r="BE27" s="269">
        <v>18293</v>
      </c>
      <c r="BF27" s="269">
        <v>110458.78885</v>
      </c>
      <c r="BG27" s="269">
        <v>-484411</v>
      </c>
      <c r="BH27" s="269">
        <v>-80000</v>
      </c>
      <c r="BI27" s="270">
        <v>-61045.628240000005</v>
      </c>
      <c r="BJ27" s="316">
        <v>-4323261.5486200005</v>
      </c>
      <c r="BK27" s="270">
        <v>0</v>
      </c>
      <c r="BL27" s="316">
        <v>-4323261.5486200005</v>
      </c>
      <c r="BM27" s="267"/>
      <c r="BN27" s="316">
        <v>-2595842</v>
      </c>
      <c r="BO27" s="269">
        <v>-66473.108369999958</v>
      </c>
      <c r="BP27" s="269">
        <v>-5046.5447900000026</v>
      </c>
      <c r="BQ27" s="269">
        <v>91070.448210000002</v>
      </c>
      <c r="BR27" s="269">
        <v>-457730</v>
      </c>
      <c r="BS27" s="269">
        <v>-83000</v>
      </c>
      <c r="BT27" s="270">
        <v>-60835.911220000155</v>
      </c>
      <c r="BU27" s="316">
        <v>-3177857.1161700003</v>
      </c>
      <c r="BV27" s="267"/>
      <c r="BW27" s="316">
        <v>-3838496</v>
      </c>
      <c r="BX27" s="269">
        <v>460369.60160000011</v>
      </c>
      <c r="BY27" s="269">
        <v>71980.747910000006</v>
      </c>
      <c r="BZ27" s="269">
        <v>98946.321779999984</v>
      </c>
      <c r="CA27" s="269">
        <v>-436699</v>
      </c>
      <c r="CB27" s="269">
        <v>0</v>
      </c>
      <c r="CC27" s="270">
        <v>-105923.70032999991</v>
      </c>
      <c r="CD27" s="316">
        <v>-3749822.0290399999</v>
      </c>
      <c r="CE27" s="267"/>
      <c r="CF27" s="316">
        <v>-12555051</v>
      </c>
      <c r="CG27" s="269">
        <v>-311818.91548999987</v>
      </c>
      <c r="CH27" s="269">
        <v>89074.203120000006</v>
      </c>
      <c r="CI27" s="269">
        <v>425434.55884000001</v>
      </c>
      <c r="CJ27" s="269">
        <v>-1857937</v>
      </c>
      <c r="CK27" s="269">
        <v>-514900</v>
      </c>
      <c r="CL27" s="270">
        <v>-462411.10025999998</v>
      </c>
      <c r="CM27" s="316">
        <v>-15187609.25379</v>
      </c>
      <c r="CN27" s="270">
        <v>0</v>
      </c>
      <c r="CO27" s="316">
        <v>-15187609.25379</v>
      </c>
      <c r="CP27" s="268"/>
      <c r="CQ27" s="316">
        <v>-4035615</v>
      </c>
      <c r="CR27" s="269">
        <v>-344527.22620999999</v>
      </c>
      <c r="CS27" s="269">
        <v>73622.300609999991</v>
      </c>
      <c r="CT27" s="269">
        <v>1031614.9579999999</v>
      </c>
      <c r="CU27" s="269">
        <v>-471886</v>
      </c>
      <c r="CV27" s="269">
        <v>0</v>
      </c>
      <c r="CW27" s="270">
        <v>-79809.435919999902</v>
      </c>
      <c r="CX27" s="316">
        <v>-3826600.4035200002</v>
      </c>
      <c r="CY27" s="268"/>
      <c r="CZ27" s="316">
        <v>-3492510.8603599882</v>
      </c>
      <c r="DA27" s="269">
        <v>477945.96811000002</v>
      </c>
      <c r="DB27" s="269">
        <v>-4508.2185399999989</v>
      </c>
      <c r="DC27" s="269">
        <v>68015.041999999929</v>
      </c>
      <c r="DD27" s="269">
        <v>-468580.61540000013</v>
      </c>
      <c r="DE27" s="269">
        <v>0</v>
      </c>
      <c r="DF27" s="270">
        <v>0</v>
      </c>
      <c r="DG27" s="316">
        <v>-3419638.6841899883</v>
      </c>
      <c r="DH27" s="268"/>
      <c r="DI27" s="316">
        <v>-4012441.5817000377</v>
      </c>
      <c r="DJ27" s="270">
        <v>-300819.71676067496</v>
      </c>
      <c r="DK27" s="270">
        <v>14349.677219999994</v>
      </c>
      <c r="DL27" s="270">
        <v>68098.21345000001</v>
      </c>
      <c r="DM27" s="270">
        <v>-501170.61918000027</v>
      </c>
      <c r="DN27" s="270">
        <v>0</v>
      </c>
      <c r="DO27" s="316">
        <v>-4731984.0269707134</v>
      </c>
      <c r="DP27" s="268"/>
      <c r="DQ27" s="316">
        <v>-4111743.2370799831</v>
      </c>
      <c r="DR27" s="270">
        <v>-107651.105629325</v>
      </c>
      <c r="DS27" s="270">
        <v>-13738.286270000001</v>
      </c>
      <c r="DT27" s="270">
        <v>83944.106629999995</v>
      </c>
      <c r="DU27" s="270">
        <v>-618035.9743699996</v>
      </c>
      <c r="DV27" s="270">
        <v>0</v>
      </c>
      <c r="DW27" s="316">
        <v>-4767224.4967193082</v>
      </c>
      <c r="DX27" s="268"/>
      <c r="DY27" s="316">
        <v>-15652310.679140009</v>
      </c>
      <c r="DZ27" s="269">
        <v>-275052.08048999996</v>
      </c>
      <c r="EA27" s="269">
        <v>69725.47301999999</v>
      </c>
      <c r="EB27" s="269">
        <v>1251672.3200799997</v>
      </c>
      <c r="EC27" s="269">
        <v>-2059673.2089499999</v>
      </c>
      <c r="ED27" s="269">
        <v>0</v>
      </c>
      <c r="EE27" s="270">
        <v>-79809.435919999902</v>
      </c>
      <c r="EF27" s="316">
        <v>-16745447.61140001</v>
      </c>
      <c r="EG27" s="268"/>
      <c r="EH27" s="316">
        <v>-3998176.3729600096</v>
      </c>
      <c r="EI27" s="269">
        <v>301322.38584</v>
      </c>
      <c r="EJ27" s="269">
        <v>-3822.7797399999999</v>
      </c>
      <c r="EK27" s="269">
        <v>59284.006419999998</v>
      </c>
      <c r="EL27" s="269">
        <v>-475628.70308000001</v>
      </c>
      <c r="EM27" s="269"/>
      <c r="EN27" s="270">
        <v>0</v>
      </c>
      <c r="EO27" s="316">
        <v>-4117021.4635200095</v>
      </c>
      <c r="EP27" s="268"/>
      <c r="EQ27" s="316">
        <v>-1553030.4211899769</v>
      </c>
      <c r="ER27" s="269">
        <v>-179446.07578999997</v>
      </c>
      <c r="ES27" s="269">
        <v>9965.75132975001</v>
      </c>
      <c r="ET27" s="269">
        <v>106707.41507</v>
      </c>
      <c r="EU27" s="269">
        <v>-563425.99432999978</v>
      </c>
      <c r="EV27" s="269"/>
      <c r="EW27" s="270">
        <v>0</v>
      </c>
      <c r="EX27" s="316">
        <v>-2179229.3249102263</v>
      </c>
      <c r="EY27" s="268"/>
      <c r="EZ27" s="316">
        <v>-2524265.438310009</v>
      </c>
      <c r="FA27" s="270">
        <v>-60370.744409999999</v>
      </c>
      <c r="FB27" s="270">
        <v>-239.72453866507504</v>
      </c>
      <c r="FC27" s="270">
        <v>83225.93918999999</v>
      </c>
      <c r="FD27" s="270">
        <v>-566204.40284</v>
      </c>
      <c r="FE27" s="270">
        <v>0</v>
      </c>
      <c r="FF27" s="316">
        <v>-3067854.3709086743</v>
      </c>
      <c r="FG27" s="267"/>
      <c r="FH27" s="316">
        <v>-3284530.4825399909</v>
      </c>
      <c r="FI27" s="270">
        <v>67375.079920000004</v>
      </c>
      <c r="FJ27" s="270">
        <v>82806.956120100018</v>
      </c>
      <c r="FK27" s="270">
        <v>80356.301940607242</v>
      </c>
      <c r="FL27" s="270">
        <v>-616756.32586000033</v>
      </c>
      <c r="FM27" s="270">
        <v>0</v>
      </c>
      <c r="FN27" s="316">
        <v>-3670748.470419284</v>
      </c>
      <c r="FO27" s="268"/>
      <c r="FP27" s="316">
        <v>-11360002.714999987</v>
      </c>
      <c r="FQ27" s="270">
        <v>128880.64556000003</v>
      </c>
      <c r="FR27" s="270">
        <v>88710.203171184956</v>
      </c>
      <c r="FS27" s="270">
        <v>329573.66262060724</v>
      </c>
      <c r="FT27" s="270">
        <v>-2222015.4261099999</v>
      </c>
      <c r="FU27" s="270">
        <v>0</v>
      </c>
      <c r="FV27" s="316">
        <v>-13034853.629758194</v>
      </c>
      <c r="FW27" s="268"/>
    </row>
    <row r="28" spans="2:179" ht="14.5">
      <c r="B28" s="20"/>
      <c r="C28" s="38" t="s">
        <v>6</v>
      </c>
      <c r="D28" s="42"/>
      <c r="F28" s="315">
        <v>3316307</v>
      </c>
      <c r="G28" s="193">
        <v>0</v>
      </c>
      <c r="H28" s="193">
        <v>0</v>
      </c>
      <c r="I28" s="193">
        <v>0</v>
      </c>
      <c r="J28" s="193">
        <v>0</v>
      </c>
      <c r="K28" s="193">
        <v>0</v>
      </c>
      <c r="L28" s="315">
        <v>3316307</v>
      </c>
      <c r="M28" s="385"/>
      <c r="N28" s="315">
        <v>3351416</v>
      </c>
      <c r="O28" s="271">
        <v>0</v>
      </c>
      <c r="P28" s="271">
        <v>0</v>
      </c>
      <c r="Q28" s="271">
        <v>0</v>
      </c>
      <c r="R28" s="271">
        <v>0</v>
      </c>
      <c r="S28" s="271">
        <v>0</v>
      </c>
      <c r="T28" s="315">
        <v>3351416</v>
      </c>
      <c r="U28" s="385"/>
      <c r="V28" s="315">
        <v>3457396</v>
      </c>
      <c r="W28" s="193">
        <v>0</v>
      </c>
      <c r="X28" s="193">
        <v>0</v>
      </c>
      <c r="Y28" s="193">
        <v>0</v>
      </c>
      <c r="Z28" s="193">
        <v>0</v>
      </c>
      <c r="AA28" s="193">
        <v>0</v>
      </c>
      <c r="AB28" s="315">
        <v>3457396</v>
      </c>
      <c r="AC28" s="385"/>
      <c r="AD28" s="315">
        <v>3472600</v>
      </c>
      <c r="AE28" s="271">
        <v>0</v>
      </c>
      <c r="AF28" s="271">
        <v>0</v>
      </c>
      <c r="AG28" s="271">
        <v>0</v>
      </c>
      <c r="AH28" s="271">
        <v>0</v>
      </c>
      <c r="AI28" s="271">
        <v>0</v>
      </c>
      <c r="AJ28" s="315">
        <v>3472600</v>
      </c>
      <c r="AK28" s="385"/>
      <c r="AL28" s="315">
        <v>13597719</v>
      </c>
      <c r="AM28" s="193">
        <v>0</v>
      </c>
      <c r="AN28" s="193">
        <v>0</v>
      </c>
      <c r="AO28" s="193">
        <v>0</v>
      </c>
      <c r="AP28" s="193">
        <v>0</v>
      </c>
      <c r="AQ28" s="193">
        <v>0</v>
      </c>
      <c r="AR28" s="315">
        <v>13597719</v>
      </c>
      <c r="AS28" s="385"/>
      <c r="AT28" s="315">
        <v>3194598</v>
      </c>
      <c r="AU28" s="271">
        <v>0</v>
      </c>
      <c r="AV28" s="271">
        <v>0</v>
      </c>
      <c r="AW28" s="271">
        <v>0</v>
      </c>
      <c r="AX28" s="271">
        <v>0</v>
      </c>
      <c r="AY28" s="271">
        <v>0</v>
      </c>
      <c r="AZ28" s="193">
        <v>-452723.22252999991</v>
      </c>
      <c r="BA28" s="315">
        <v>2741874.7774700001</v>
      </c>
      <c r="BB28" s="385"/>
      <c r="BC28" s="315">
        <v>2932536</v>
      </c>
      <c r="BD28" s="271">
        <v>0</v>
      </c>
      <c r="BE28" s="271">
        <v>0</v>
      </c>
      <c r="BF28" s="271">
        <v>0</v>
      </c>
      <c r="BG28" s="271">
        <v>0</v>
      </c>
      <c r="BH28" s="271">
        <v>0</v>
      </c>
      <c r="BI28" s="193">
        <v>-406522.69436000002</v>
      </c>
      <c r="BJ28" s="315">
        <v>2526013.3056399999</v>
      </c>
      <c r="BK28" s="193">
        <v>0</v>
      </c>
      <c r="BL28" s="315">
        <v>2526013.3056399999</v>
      </c>
      <c r="BM28" s="385"/>
      <c r="BN28" s="315">
        <v>3378682</v>
      </c>
      <c r="BO28" s="271">
        <v>0</v>
      </c>
      <c r="BP28" s="271">
        <v>0</v>
      </c>
      <c r="BQ28" s="271">
        <v>0</v>
      </c>
      <c r="BR28" s="271">
        <v>0</v>
      </c>
      <c r="BS28" s="271">
        <v>0</v>
      </c>
      <c r="BT28" s="193">
        <v>-486066.31373000011</v>
      </c>
      <c r="BU28" s="315">
        <v>2892615.6862699999</v>
      </c>
      <c r="BV28" s="385"/>
      <c r="BW28" s="315">
        <v>3678951</v>
      </c>
      <c r="BX28" s="271">
        <v>0</v>
      </c>
      <c r="BY28" s="271">
        <v>0</v>
      </c>
      <c r="BZ28" s="271">
        <v>0</v>
      </c>
      <c r="CA28" s="271">
        <v>0</v>
      </c>
      <c r="CB28" s="271">
        <v>0</v>
      </c>
      <c r="CC28" s="193">
        <v>-543374.62416999985</v>
      </c>
      <c r="CD28" s="315">
        <v>3135576.3758300003</v>
      </c>
      <c r="CE28" s="385"/>
      <c r="CF28" s="315">
        <v>13184767</v>
      </c>
      <c r="CG28" s="271">
        <v>0</v>
      </c>
      <c r="CH28" s="271">
        <v>0</v>
      </c>
      <c r="CI28" s="271">
        <v>0</v>
      </c>
      <c r="CJ28" s="271">
        <v>0</v>
      </c>
      <c r="CK28" s="271">
        <v>0</v>
      </c>
      <c r="CL28" s="193">
        <v>-1888686.8547899998</v>
      </c>
      <c r="CM28" s="315">
        <v>11296080.14521</v>
      </c>
      <c r="CN28" s="193">
        <v>0</v>
      </c>
      <c r="CO28" s="315">
        <v>11296080.14521</v>
      </c>
      <c r="CP28" s="268"/>
      <c r="CQ28" s="315">
        <v>3510034</v>
      </c>
      <c r="CR28" s="271">
        <v>0</v>
      </c>
      <c r="CS28" s="271">
        <v>0</v>
      </c>
      <c r="CT28" s="271">
        <v>0</v>
      </c>
      <c r="CU28" s="271">
        <v>0</v>
      </c>
      <c r="CV28" s="271">
        <v>0</v>
      </c>
      <c r="CW28" s="193">
        <v>-484521.57910999999</v>
      </c>
      <c r="CX28" s="315">
        <v>3025512.4208900002</v>
      </c>
      <c r="CY28" s="268"/>
      <c r="CZ28" s="315">
        <v>3350222.5523899999</v>
      </c>
      <c r="DA28" s="271">
        <v>0</v>
      </c>
      <c r="DB28" s="271">
        <v>0</v>
      </c>
      <c r="DC28" s="271">
        <v>0</v>
      </c>
      <c r="DD28" s="271">
        <v>0</v>
      </c>
      <c r="DE28" s="271">
        <v>0</v>
      </c>
      <c r="DF28" s="193">
        <v>0</v>
      </c>
      <c r="DG28" s="315">
        <v>3350222.5523899999</v>
      </c>
      <c r="DH28" s="268"/>
      <c r="DI28" s="315">
        <v>3473975.5218600035</v>
      </c>
      <c r="DJ28" s="193">
        <v>0</v>
      </c>
      <c r="DK28" s="193">
        <v>0</v>
      </c>
      <c r="DL28" s="193">
        <v>0</v>
      </c>
      <c r="DM28" s="193">
        <v>0</v>
      </c>
      <c r="DN28" s="193">
        <v>0</v>
      </c>
      <c r="DO28" s="315">
        <v>3473975.5218600035</v>
      </c>
      <c r="DP28" s="268"/>
      <c r="DQ28" s="315">
        <v>3673357.183389999</v>
      </c>
      <c r="DR28" s="193">
        <v>0</v>
      </c>
      <c r="DS28" s="193">
        <v>0</v>
      </c>
      <c r="DT28" s="193">
        <v>0</v>
      </c>
      <c r="DU28" s="193">
        <v>0</v>
      </c>
      <c r="DV28" s="193">
        <v>0</v>
      </c>
      <c r="DW28" s="315">
        <v>3673357.183389999</v>
      </c>
      <c r="DX28" s="268"/>
      <c r="DY28" s="315">
        <v>14007589.257640002</v>
      </c>
      <c r="DZ28" s="271">
        <v>0</v>
      </c>
      <c r="EA28" s="271">
        <v>0</v>
      </c>
      <c r="EB28" s="271">
        <v>0</v>
      </c>
      <c r="EC28" s="271">
        <v>0</v>
      </c>
      <c r="ED28" s="271">
        <v>0</v>
      </c>
      <c r="EE28" s="193">
        <v>-484521.57910999999</v>
      </c>
      <c r="EF28" s="315">
        <v>13523067.678530002</v>
      </c>
      <c r="EG28" s="268"/>
      <c r="EH28" s="315">
        <v>3310191.0054299976</v>
      </c>
      <c r="EI28" s="271">
        <v>0</v>
      </c>
      <c r="EJ28" s="271">
        <v>0</v>
      </c>
      <c r="EK28" s="271">
        <v>0</v>
      </c>
      <c r="EL28" s="271">
        <v>0</v>
      </c>
      <c r="EM28" s="271"/>
      <c r="EN28" s="193">
        <v>0</v>
      </c>
      <c r="EO28" s="315">
        <v>3310191.0054299976</v>
      </c>
      <c r="EP28" s="268"/>
      <c r="EQ28" s="315">
        <v>3535780.4152800054</v>
      </c>
      <c r="ER28" s="271">
        <v>0</v>
      </c>
      <c r="ES28" s="271">
        <v>0</v>
      </c>
      <c r="ET28" s="271">
        <v>0</v>
      </c>
      <c r="EU28" s="271">
        <v>0</v>
      </c>
      <c r="EV28" s="271"/>
      <c r="EW28" s="193">
        <v>0</v>
      </c>
      <c r="EX28" s="315">
        <v>3535780.4152800054</v>
      </c>
      <c r="EY28" s="268"/>
      <c r="EZ28" s="315">
        <v>3400599.3125799852</v>
      </c>
      <c r="FA28" s="193">
        <v>0</v>
      </c>
      <c r="FB28" s="193">
        <v>0</v>
      </c>
      <c r="FC28" s="193">
        <v>0</v>
      </c>
      <c r="FD28" s="193">
        <v>0</v>
      </c>
      <c r="FE28" s="193">
        <v>0</v>
      </c>
      <c r="FF28" s="315">
        <v>3400599.3125799852</v>
      </c>
      <c r="FG28" s="385"/>
      <c r="FH28" s="315">
        <v>3740422.5125400242</v>
      </c>
      <c r="FI28" s="193">
        <v>0</v>
      </c>
      <c r="FJ28" s="193">
        <v>0</v>
      </c>
      <c r="FK28" s="193">
        <v>0</v>
      </c>
      <c r="FL28" s="193">
        <v>0</v>
      </c>
      <c r="FM28" s="193">
        <v>0</v>
      </c>
      <c r="FN28" s="315">
        <v>3740422.5125400242</v>
      </c>
      <c r="FO28" s="268"/>
      <c r="FP28" s="315">
        <v>13986993.245830012</v>
      </c>
      <c r="FQ28" s="193">
        <v>0</v>
      </c>
      <c r="FR28" s="193">
        <v>0</v>
      </c>
      <c r="FS28" s="193">
        <v>0</v>
      </c>
      <c r="FT28" s="193">
        <v>0</v>
      </c>
      <c r="FU28" s="193">
        <v>0</v>
      </c>
      <c r="FV28" s="315">
        <v>13986993.245830012</v>
      </c>
      <c r="FW28" s="268"/>
    </row>
    <row r="29" spans="2:179" ht="14.5">
      <c r="B29" s="38"/>
      <c r="C29" s="38" t="s">
        <v>46</v>
      </c>
      <c r="D29" s="39"/>
      <c r="F29" s="315">
        <v>1212552</v>
      </c>
      <c r="G29" s="193">
        <v>0</v>
      </c>
      <c r="H29" s="193">
        <v>0</v>
      </c>
      <c r="I29" s="193">
        <v>0</v>
      </c>
      <c r="J29" s="193">
        <v>0</v>
      </c>
      <c r="K29" s="193">
        <v>0</v>
      </c>
      <c r="L29" s="315">
        <v>1212552</v>
      </c>
      <c r="M29" s="385"/>
      <c r="N29" s="315">
        <v>1271375</v>
      </c>
      <c r="O29" s="271">
        <v>0</v>
      </c>
      <c r="P29" s="271">
        <v>0</v>
      </c>
      <c r="Q29" s="271">
        <v>0</v>
      </c>
      <c r="R29" s="271">
        <v>0</v>
      </c>
      <c r="S29" s="271">
        <v>0</v>
      </c>
      <c r="T29" s="315">
        <v>1271375</v>
      </c>
      <c r="U29" s="385"/>
      <c r="V29" s="315">
        <v>1272477</v>
      </c>
      <c r="W29" s="193">
        <v>0</v>
      </c>
      <c r="X29" s="193">
        <v>0</v>
      </c>
      <c r="Y29" s="193">
        <v>0</v>
      </c>
      <c r="Z29" s="193">
        <v>0</v>
      </c>
      <c r="AA29" s="193">
        <v>0</v>
      </c>
      <c r="AB29" s="315">
        <v>1272477</v>
      </c>
      <c r="AC29" s="385"/>
      <c r="AD29" s="315">
        <v>1330329</v>
      </c>
      <c r="AE29" s="271">
        <v>0</v>
      </c>
      <c r="AF29" s="271">
        <v>0</v>
      </c>
      <c r="AG29" s="271">
        <v>0</v>
      </c>
      <c r="AH29" s="271">
        <v>0</v>
      </c>
      <c r="AI29" s="271">
        <v>0</v>
      </c>
      <c r="AJ29" s="315">
        <v>1330329</v>
      </c>
      <c r="AK29" s="385"/>
      <c r="AL29" s="315">
        <v>5086733</v>
      </c>
      <c r="AM29" s="193">
        <v>0</v>
      </c>
      <c r="AN29" s="193">
        <v>0</v>
      </c>
      <c r="AO29" s="193">
        <v>0</v>
      </c>
      <c r="AP29" s="193">
        <v>0</v>
      </c>
      <c r="AQ29" s="193">
        <v>0</v>
      </c>
      <c r="AR29" s="315">
        <v>5086733</v>
      </c>
      <c r="AS29" s="385"/>
      <c r="AT29" s="315">
        <v>1287686</v>
      </c>
      <c r="AU29" s="271">
        <v>0</v>
      </c>
      <c r="AV29" s="271">
        <v>0</v>
      </c>
      <c r="AW29" s="271">
        <v>0</v>
      </c>
      <c r="AX29" s="271">
        <v>0</v>
      </c>
      <c r="AY29" s="271">
        <v>0</v>
      </c>
      <c r="AZ29" s="193">
        <v>0</v>
      </c>
      <c r="BA29" s="315">
        <v>1287686</v>
      </c>
      <c r="BB29" s="385"/>
      <c r="BC29" s="315">
        <v>1169525</v>
      </c>
      <c r="BD29" s="271">
        <v>0</v>
      </c>
      <c r="BE29" s="271">
        <v>0</v>
      </c>
      <c r="BF29" s="271">
        <v>0</v>
      </c>
      <c r="BG29" s="271">
        <v>0</v>
      </c>
      <c r="BH29" s="271">
        <v>0</v>
      </c>
      <c r="BI29" s="193">
        <v>0</v>
      </c>
      <c r="BJ29" s="315">
        <v>1169525</v>
      </c>
      <c r="BK29" s="193">
        <v>0</v>
      </c>
      <c r="BL29" s="315">
        <v>1169525</v>
      </c>
      <c r="BM29" s="385"/>
      <c r="BN29" s="315">
        <v>1367662</v>
      </c>
      <c r="BO29" s="271">
        <v>0</v>
      </c>
      <c r="BP29" s="271">
        <v>0</v>
      </c>
      <c r="BQ29" s="271">
        <v>0</v>
      </c>
      <c r="BR29" s="271">
        <v>0</v>
      </c>
      <c r="BS29" s="271">
        <v>0</v>
      </c>
      <c r="BT29" s="193">
        <v>0</v>
      </c>
      <c r="BU29" s="315">
        <v>1367662</v>
      </c>
      <c r="BV29" s="385"/>
      <c r="BW29" s="315">
        <v>1454330</v>
      </c>
      <c r="BX29" s="271">
        <v>0</v>
      </c>
      <c r="BY29" s="271">
        <v>0</v>
      </c>
      <c r="BZ29" s="271">
        <v>0</v>
      </c>
      <c r="CA29" s="271">
        <v>0</v>
      </c>
      <c r="CB29" s="271">
        <v>0</v>
      </c>
      <c r="CC29" s="193">
        <v>0</v>
      </c>
      <c r="CD29" s="315">
        <v>1454330</v>
      </c>
      <c r="CE29" s="385"/>
      <c r="CF29" s="315">
        <v>5279203</v>
      </c>
      <c r="CG29" s="271">
        <v>0</v>
      </c>
      <c r="CH29" s="271">
        <v>0</v>
      </c>
      <c r="CI29" s="271">
        <v>0</v>
      </c>
      <c r="CJ29" s="271">
        <v>0</v>
      </c>
      <c r="CK29" s="271">
        <v>0</v>
      </c>
      <c r="CL29" s="193">
        <v>0</v>
      </c>
      <c r="CM29" s="315">
        <v>5279203</v>
      </c>
      <c r="CN29" s="193">
        <v>0</v>
      </c>
      <c r="CO29" s="315">
        <v>5279203</v>
      </c>
      <c r="CP29" s="268"/>
      <c r="CQ29" s="315">
        <v>1341942</v>
      </c>
      <c r="CR29" s="271">
        <v>0</v>
      </c>
      <c r="CS29" s="271">
        <v>0</v>
      </c>
      <c r="CT29" s="271">
        <v>0</v>
      </c>
      <c r="CU29" s="271">
        <v>0</v>
      </c>
      <c r="CV29" s="271">
        <v>0</v>
      </c>
      <c r="CW29" s="193">
        <v>0</v>
      </c>
      <c r="CX29" s="315">
        <v>1341942</v>
      </c>
      <c r="CY29" s="268"/>
      <c r="CZ29" s="315">
        <v>1349525.3759399974</v>
      </c>
      <c r="DA29" s="271">
        <v>0</v>
      </c>
      <c r="DB29" s="271">
        <v>0</v>
      </c>
      <c r="DC29" s="271">
        <v>0</v>
      </c>
      <c r="DD29" s="271">
        <v>0</v>
      </c>
      <c r="DE29" s="271">
        <v>0</v>
      </c>
      <c r="DF29" s="193">
        <v>0</v>
      </c>
      <c r="DG29" s="315">
        <v>1349525.3759399974</v>
      </c>
      <c r="DH29" s="268"/>
      <c r="DI29" s="315">
        <v>1357159.891730004</v>
      </c>
      <c r="DJ29" s="193">
        <v>0</v>
      </c>
      <c r="DK29" s="193">
        <v>0</v>
      </c>
      <c r="DL29" s="193">
        <v>0</v>
      </c>
      <c r="DM29" s="193">
        <v>0</v>
      </c>
      <c r="DN29" s="193">
        <v>0</v>
      </c>
      <c r="DO29" s="315">
        <v>1357159.891730004</v>
      </c>
      <c r="DP29" s="268"/>
      <c r="DQ29" s="315">
        <v>1306959.819089998</v>
      </c>
      <c r="DR29" s="193">
        <v>0</v>
      </c>
      <c r="DS29" s="193">
        <v>0</v>
      </c>
      <c r="DT29" s="193">
        <v>0</v>
      </c>
      <c r="DU29" s="193">
        <v>0</v>
      </c>
      <c r="DV29" s="193">
        <v>0</v>
      </c>
      <c r="DW29" s="315">
        <v>1306959.819089998</v>
      </c>
      <c r="DX29" s="268"/>
      <c r="DY29" s="315">
        <v>5355587.0867599994</v>
      </c>
      <c r="DZ29" s="271">
        <v>0</v>
      </c>
      <c r="EA29" s="271">
        <v>0</v>
      </c>
      <c r="EB29" s="271">
        <v>0</v>
      </c>
      <c r="EC29" s="271">
        <v>0</v>
      </c>
      <c r="ED29" s="271">
        <v>0</v>
      </c>
      <c r="EE29" s="193">
        <v>0</v>
      </c>
      <c r="EF29" s="315">
        <v>5355587.0867599994</v>
      </c>
      <c r="EG29" s="268"/>
      <c r="EH29" s="315">
        <v>1307030.6859800003</v>
      </c>
      <c r="EI29" s="271">
        <v>0</v>
      </c>
      <c r="EJ29" s="271">
        <v>0</v>
      </c>
      <c r="EK29" s="271">
        <v>0</v>
      </c>
      <c r="EL29" s="271">
        <v>0</v>
      </c>
      <c r="EM29" s="271"/>
      <c r="EN29" s="193">
        <v>0</v>
      </c>
      <c r="EO29" s="315">
        <v>1307030.6859800003</v>
      </c>
      <c r="EP29" s="268"/>
      <c r="EQ29" s="315">
        <v>1346103.8730600008</v>
      </c>
      <c r="ER29" s="271">
        <v>0</v>
      </c>
      <c r="ES29" s="271">
        <v>0</v>
      </c>
      <c r="ET29" s="271">
        <v>0</v>
      </c>
      <c r="EU29" s="271">
        <v>0</v>
      </c>
      <c r="EV29" s="271"/>
      <c r="EW29" s="193">
        <v>0</v>
      </c>
      <c r="EX29" s="315">
        <v>1346103.8730600008</v>
      </c>
      <c r="EY29" s="268"/>
      <c r="EZ29" s="315">
        <v>1333696.5146299994</v>
      </c>
      <c r="FA29" s="193">
        <v>0</v>
      </c>
      <c r="FB29" s="193">
        <v>0</v>
      </c>
      <c r="FC29" s="193">
        <v>0</v>
      </c>
      <c r="FD29" s="193">
        <v>0</v>
      </c>
      <c r="FE29" s="193">
        <v>0</v>
      </c>
      <c r="FF29" s="315">
        <v>1333696.5146299994</v>
      </c>
      <c r="FG29" s="385"/>
      <c r="FH29" s="315">
        <v>1334239.3370099997</v>
      </c>
      <c r="FI29" s="193">
        <v>0</v>
      </c>
      <c r="FJ29" s="193">
        <v>0</v>
      </c>
      <c r="FK29" s="193">
        <v>0</v>
      </c>
      <c r="FL29" s="193">
        <v>0</v>
      </c>
      <c r="FM29" s="193">
        <v>0</v>
      </c>
      <c r="FN29" s="315">
        <v>1334239.3370099997</v>
      </c>
      <c r="FO29" s="268"/>
      <c r="FP29" s="315">
        <v>5321070.4106800007</v>
      </c>
      <c r="FQ29" s="193">
        <v>0</v>
      </c>
      <c r="FR29" s="193">
        <v>0</v>
      </c>
      <c r="FS29" s="193">
        <v>0</v>
      </c>
      <c r="FT29" s="193">
        <v>0</v>
      </c>
      <c r="FU29" s="193">
        <v>0</v>
      </c>
      <c r="FV29" s="315">
        <v>5321070.4106800007</v>
      </c>
      <c r="FW29" s="268"/>
    </row>
    <row r="30" spans="2:179" ht="14.5">
      <c r="B30" s="38"/>
      <c r="C30" s="38" t="s">
        <v>150</v>
      </c>
      <c r="D30" s="39"/>
      <c r="F30" s="315">
        <v>-1866433</v>
      </c>
      <c r="G30" s="193">
        <v>0</v>
      </c>
      <c r="H30" s="193">
        <v>0</v>
      </c>
      <c r="I30" s="193">
        <v>0</v>
      </c>
      <c r="J30" s="193">
        <v>-468440</v>
      </c>
      <c r="K30" s="193">
        <v>0</v>
      </c>
      <c r="L30" s="315">
        <v>-2334873</v>
      </c>
      <c r="M30" s="385"/>
      <c r="N30" s="315">
        <v>-1871010</v>
      </c>
      <c r="O30" s="271">
        <v>0</v>
      </c>
      <c r="P30" s="271">
        <v>0</v>
      </c>
      <c r="Q30" s="271">
        <v>0</v>
      </c>
      <c r="R30" s="271">
        <v>-456822</v>
      </c>
      <c r="S30" s="271"/>
      <c r="T30" s="315">
        <v>-2327832</v>
      </c>
      <c r="U30" s="385"/>
      <c r="V30" s="315">
        <v>-1914707</v>
      </c>
      <c r="W30" s="193">
        <v>0</v>
      </c>
      <c r="X30" s="193">
        <v>0</v>
      </c>
      <c r="Y30" s="193">
        <v>0</v>
      </c>
      <c r="Z30" s="193">
        <v>-469896</v>
      </c>
      <c r="AA30" s="193">
        <v>0</v>
      </c>
      <c r="AB30" s="315">
        <v>-2384603</v>
      </c>
      <c r="AC30" s="385"/>
      <c r="AD30" s="315">
        <v>-2109149</v>
      </c>
      <c r="AE30" s="271">
        <v>0</v>
      </c>
      <c r="AF30" s="271">
        <v>0</v>
      </c>
      <c r="AG30" s="271">
        <v>0</v>
      </c>
      <c r="AH30" s="271">
        <v>-339712</v>
      </c>
      <c r="AI30" s="271">
        <v>0</v>
      </c>
      <c r="AJ30" s="315">
        <v>-2448861</v>
      </c>
      <c r="AK30" s="385"/>
      <c r="AL30" s="315">
        <v>-7761299</v>
      </c>
      <c r="AM30" s="193">
        <v>0</v>
      </c>
      <c r="AN30" s="193">
        <v>0</v>
      </c>
      <c r="AO30" s="193">
        <v>0</v>
      </c>
      <c r="AP30" s="193">
        <v>-1734870</v>
      </c>
      <c r="AQ30" s="193">
        <v>0</v>
      </c>
      <c r="AR30" s="315">
        <v>-9496169</v>
      </c>
      <c r="AS30" s="385"/>
      <c r="AT30" s="315">
        <v>-1873708</v>
      </c>
      <c r="AU30" s="271">
        <v>0</v>
      </c>
      <c r="AV30" s="271">
        <v>0</v>
      </c>
      <c r="AW30" s="271">
        <v>0</v>
      </c>
      <c r="AX30" s="271">
        <v>-479097</v>
      </c>
      <c r="AY30" s="271">
        <v>0</v>
      </c>
      <c r="AZ30" s="193">
        <v>56886.407360000012</v>
      </c>
      <c r="BA30" s="315">
        <v>-2295918.5926399999</v>
      </c>
      <c r="BB30" s="385"/>
      <c r="BC30" s="315">
        <v>-1747918</v>
      </c>
      <c r="BD30" s="271">
        <v>0</v>
      </c>
      <c r="BE30" s="271">
        <v>0</v>
      </c>
      <c r="BF30" s="271">
        <v>0</v>
      </c>
      <c r="BG30" s="271">
        <v>-484411</v>
      </c>
      <c r="BH30" s="271">
        <v>0</v>
      </c>
      <c r="BI30" s="193">
        <v>57488.798369999997</v>
      </c>
      <c r="BJ30" s="315">
        <v>-2174840.20163</v>
      </c>
      <c r="BK30" s="193">
        <v>0</v>
      </c>
      <c r="BL30" s="315">
        <v>-2174840.20163</v>
      </c>
      <c r="BM30" s="385"/>
      <c r="BN30" s="315">
        <v>-1798394</v>
      </c>
      <c r="BO30" s="271">
        <v>0</v>
      </c>
      <c r="BP30" s="271">
        <v>0</v>
      </c>
      <c r="BQ30" s="271">
        <v>0</v>
      </c>
      <c r="BR30" s="271">
        <v>-457730</v>
      </c>
      <c r="BS30" s="271">
        <v>0</v>
      </c>
      <c r="BT30" s="193">
        <v>62851.178459999996</v>
      </c>
      <c r="BU30" s="315">
        <v>-2193272.8215399999</v>
      </c>
      <c r="BV30" s="385"/>
      <c r="BW30" s="315">
        <v>-1757197</v>
      </c>
      <c r="BX30" s="271">
        <v>0</v>
      </c>
      <c r="BY30" s="271">
        <v>0</v>
      </c>
      <c r="BZ30" s="271">
        <v>0</v>
      </c>
      <c r="CA30" s="271">
        <v>-436699</v>
      </c>
      <c r="CB30" s="271">
        <v>0</v>
      </c>
      <c r="CC30" s="193">
        <v>65975.609079999995</v>
      </c>
      <c r="CD30" s="315">
        <v>-2127920.3909200002</v>
      </c>
      <c r="CE30" s="385"/>
      <c r="CF30" s="315">
        <v>-7177217</v>
      </c>
      <c r="CG30" s="271">
        <v>0</v>
      </c>
      <c r="CH30" s="271">
        <v>0</v>
      </c>
      <c r="CI30" s="271">
        <v>0</v>
      </c>
      <c r="CJ30" s="271">
        <v>-1857937</v>
      </c>
      <c r="CK30" s="271">
        <v>0</v>
      </c>
      <c r="CL30" s="193">
        <v>243201.99327000001</v>
      </c>
      <c r="CM30" s="315">
        <v>-8791952.0067299996</v>
      </c>
      <c r="CN30" s="193">
        <v>0</v>
      </c>
      <c r="CO30" s="315">
        <v>-8791952.0067299996</v>
      </c>
      <c r="CP30" s="268"/>
      <c r="CQ30" s="315">
        <v>-1777528</v>
      </c>
      <c r="CR30" s="271">
        <v>0</v>
      </c>
      <c r="CS30" s="271">
        <v>0</v>
      </c>
      <c r="CT30" s="271">
        <v>0</v>
      </c>
      <c r="CU30" s="271">
        <v>-471886</v>
      </c>
      <c r="CV30" s="271">
        <v>0</v>
      </c>
      <c r="CW30" s="193">
        <v>61152.153049999994</v>
      </c>
      <c r="CX30" s="315">
        <v>-2188261.8469500002</v>
      </c>
      <c r="CY30" s="268"/>
      <c r="CZ30" s="315">
        <v>-1708247.1995599954</v>
      </c>
      <c r="DA30" s="271">
        <v>0</v>
      </c>
      <c r="DB30" s="271">
        <v>0</v>
      </c>
      <c r="DC30" s="271">
        <v>0</v>
      </c>
      <c r="DD30" s="271">
        <v>-468580.61540000013</v>
      </c>
      <c r="DE30" s="271">
        <v>0</v>
      </c>
      <c r="DF30" s="193">
        <v>0</v>
      </c>
      <c r="DG30" s="315">
        <v>-2176827.8149599954</v>
      </c>
      <c r="DH30" s="268"/>
      <c r="DI30" s="315">
        <v>-1821009.202810009</v>
      </c>
      <c r="DJ30" s="193">
        <v>0</v>
      </c>
      <c r="DK30" s="193">
        <v>0</v>
      </c>
      <c r="DL30" s="193">
        <v>0</v>
      </c>
      <c r="DM30" s="193">
        <v>-501170.61918000027</v>
      </c>
      <c r="DN30" s="193">
        <v>0</v>
      </c>
      <c r="DO30" s="315">
        <v>-2322179.8219900094</v>
      </c>
      <c r="DP30" s="268"/>
      <c r="DQ30" s="315">
        <v>-1824369.7351499991</v>
      </c>
      <c r="DR30" s="193">
        <v>0</v>
      </c>
      <c r="DS30" s="193">
        <v>0</v>
      </c>
      <c r="DT30" s="193">
        <v>0</v>
      </c>
      <c r="DU30" s="193">
        <v>-618035.9743699996</v>
      </c>
      <c r="DV30" s="193">
        <v>0</v>
      </c>
      <c r="DW30" s="315">
        <v>-2442405.7095199986</v>
      </c>
      <c r="DX30" s="268"/>
      <c r="DY30" s="315">
        <v>-7131154.1375200031</v>
      </c>
      <c r="DZ30" s="271">
        <v>0</v>
      </c>
      <c r="EA30" s="271">
        <v>0</v>
      </c>
      <c r="EB30" s="271">
        <v>0</v>
      </c>
      <c r="EC30" s="271">
        <v>-2059673.2089499999</v>
      </c>
      <c r="ED30" s="271">
        <v>0</v>
      </c>
      <c r="EE30" s="193">
        <v>61152.153049999994</v>
      </c>
      <c r="EF30" s="315">
        <v>-9129675.1934200022</v>
      </c>
      <c r="EG30" s="268"/>
      <c r="EH30" s="315">
        <v>-2017351.2774899995</v>
      </c>
      <c r="EI30" s="271">
        <v>0</v>
      </c>
      <c r="EJ30" s="271">
        <v>0</v>
      </c>
      <c r="EK30" s="271">
        <v>0</v>
      </c>
      <c r="EL30" s="271">
        <v>-475628.70308000001</v>
      </c>
      <c r="EM30" s="271"/>
      <c r="EN30" s="193">
        <v>0</v>
      </c>
      <c r="EO30" s="315">
        <v>-2492979.9805699997</v>
      </c>
      <c r="EP30" s="268"/>
      <c r="EQ30" s="315">
        <v>-1826412.1738000081</v>
      </c>
      <c r="ER30" s="271">
        <v>0</v>
      </c>
      <c r="ES30" s="271">
        <v>0</v>
      </c>
      <c r="ET30" s="271">
        <v>0</v>
      </c>
      <c r="EU30" s="271">
        <v>-563425.99432999978</v>
      </c>
      <c r="EV30" s="271"/>
      <c r="EW30" s="193">
        <v>0</v>
      </c>
      <c r="EX30" s="315">
        <v>-2389838.168130008</v>
      </c>
      <c r="EY30" s="268"/>
      <c r="EZ30" s="315">
        <v>-1974076.8242599799</v>
      </c>
      <c r="FA30" s="193">
        <v>0</v>
      </c>
      <c r="FB30" s="193">
        <v>0</v>
      </c>
      <c r="FC30" s="193">
        <v>0</v>
      </c>
      <c r="FD30" s="193">
        <v>-566204.40284</v>
      </c>
      <c r="FE30" s="193">
        <v>0</v>
      </c>
      <c r="FF30" s="315">
        <v>-2540281.2270999798</v>
      </c>
      <c r="FG30" s="385"/>
      <c r="FH30" s="315">
        <v>-2046539.3905699959</v>
      </c>
      <c r="FI30" s="193">
        <v>0</v>
      </c>
      <c r="FJ30" s="193">
        <v>0</v>
      </c>
      <c r="FK30" s="193">
        <v>0</v>
      </c>
      <c r="FL30" s="193">
        <v>-616756.32586000033</v>
      </c>
      <c r="FM30" s="193">
        <v>0</v>
      </c>
      <c r="FN30" s="315">
        <v>-2663295.7164299963</v>
      </c>
      <c r="FO30" s="268"/>
      <c r="FP30" s="315">
        <v>-7864379.6661199834</v>
      </c>
      <c r="FQ30" s="193">
        <v>0</v>
      </c>
      <c r="FR30" s="193">
        <v>0</v>
      </c>
      <c r="FS30" s="193">
        <v>0</v>
      </c>
      <c r="FT30" s="193">
        <v>-2222015.4261099999</v>
      </c>
      <c r="FU30" s="193">
        <v>0</v>
      </c>
      <c r="FV30" s="315">
        <v>-10086395.092229985</v>
      </c>
      <c r="FW30" s="268"/>
    </row>
    <row r="31" spans="2:179" ht="14.5">
      <c r="B31" s="38"/>
      <c r="C31" s="38" t="s">
        <v>50</v>
      </c>
      <c r="D31" s="39"/>
      <c r="F31" s="315">
        <v>-2836982</v>
      </c>
      <c r="G31" s="193">
        <v>0</v>
      </c>
      <c r="H31" s="193">
        <v>0</v>
      </c>
      <c r="I31" s="193">
        <v>69782</v>
      </c>
      <c r="J31" s="193">
        <v>0</v>
      </c>
      <c r="K31" s="193">
        <v>0</v>
      </c>
      <c r="L31" s="315">
        <v>-2767200</v>
      </c>
      <c r="M31" s="385"/>
      <c r="N31" s="315">
        <v>-2981069</v>
      </c>
      <c r="O31" s="271">
        <v>0</v>
      </c>
      <c r="P31" s="271">
        <v>0</v>
      </c>
      <c r="Q31" s="271">
        <v>107760</v>
      </c>
      <c r="R31" s="271">
        <v>0</v>
      </c>
      <c r="S31" s="271">
        <v>0</v>
      </c>
      <c r="T31" s="315">
        <v>-2873309</v>
      </c>
      <c r="U31" s="385"/>
      <c r="V31" s="315">
        <v>-2969745</v>
      </c>
      <c r="W31" s="193">
        <v>0</v>
      </c>
      <c r="X31" s="193">
        <v>0</v>
      </c>
      <c r="Y31" s="193">
        <v>96807</v>
      </c>
      <c r="Z31" s="193">
        <v>0</v>
      </c>
      <c r="AA31" s="193">
        <v>0</v>
      </c>
      <c r="AB31" s="315">
        <v>-2872938</v>
      </c>
      <c r="AC31" s="385"/>
      <c r="AD31" s="315">
        <v>-3354934</v>
      </c>
      <c r="AE31" s="271">
        <v>0</v>
      </c>
      <c r="AF31" s="271">
        <v>0</v>
      </c>
      <c r="AG31" s="271">
        <v>93235</v>
      </c>
      <c r="AH31" s="271">
        <v>0</v>
      </c>
      <c r="AI31" s="271">
        <v>33000</v>
      </c>
      <c r="AJ31" s="315">
        <v>-3228699</v>
      </c>
      <c r="AK31" s="385"/>
      <c r="AL31" s="315">
        <v>-12142730</v>
      </c>
      <c r="AM31" s="193">
        <v>0</v>
      </c>
      <c r="AN31" s="193">
        <v>0</v>
      </c>
      <c r="AO31" s="193">
        <v>367584</v>
      </c>
      <c r="AP31" s="193">
        <v>0</v>
      </c>
      <c r="AQ31" s="193">
        <v>33000</v>
      </c>
      <c r="AR31" s="315">
        <v>-11742146</v>
      </c>
      <c r="AS31" s="385"/>
      <c r="AT31" s="315">
        <v>-3064743</v>
      </c>
      <c r="AU31" s="271">
        <v>0</v>
      </c>
      <c r="AV31" s="271">
        <v>0</v>
      </c>
      <c r="AW31" s="271">
        <v>124959</v>
      </c>
      <c r="AX31" s="271">
        <v>0</v>
      </c>
      <c r="AY31" s="271">
        <v>0</v>
      </c>
      <c r="AZ31" s="193">
        <v>176136.05362999998</v>
      </c>
      <c r="BA31" s="315">
        <v>-2763647.94637</v>
      </c>
      <c r="BB31" s="385"/>
      <c r="BC31" s="315">
        <v>-3068739</v>
      </c>
      <c r="BD31" s="271">
        <v>0</v>
      </c>
      <c r="BE31" s="271">
        <v>0</v>
      </c>
      <c r="BF31" s="271">
        <v>110458.78885</v>
      </c>
      <c r="BG31" s="271">
        <v>0</v>
      </c>
      <c r="BH31" s="271">
        <v>0</v>
      </c>
      <c r="BI31" s="193">
        <v>197170.84474000003</v>
      </c>
      <c r="BJ31" s="315">
        <v>-2761109.3664099998</v>
      </c>
      <c r="BK31" s="193">
        <v>0</v>
      </c>
      <c r="BL31" s="315">
        <v>-2761109.3664099998</v>
      </c>
      <c r="BM31" s="385"/>
      <c r="BN31" s="315">
        <v>-3210003</v>
      </c>
      <c r="BO31" s="271">
        <v>0</v>
      </c>
      <c r="BP31" s="271">
        <v>0</v>
      </c>
      <c r="BQ31" s="271">
        <v>91070.448210000002</v>
      </c>
      <c r="BR31" s="271">
        <v>0</v>
      </c>
      <c r="BS31" s="271">
        <v>0</v>
      </c>
      <c r="BT31" s="193">
        <v>208518.38636</v>
      </c>
      <c r="BU31" s="315">
        <v>-2910414.1654300001</v>
      </c>
      <c r="BV31" s="385"/>
      <c r="BW31" s="315">
        <v>-3456910</v>
      </c>
      <c r="BX31" s="271">
        <v>0</v>
      </c>
      <c r="BY31" s="271">
        <v>0</v>
      </c>
      <c r="BZ31" s="271">
        <v>98946.321779999984</v>
      </c>
      <c r="CA31" s="271">
        <v>0</v>
      </c>
      <c r="CB31" s="271">
        <v>0</v>
      </c>
      <c r="CC31" s="193">
        <v>172664.67125999994</v>
      </c>
      <c r="CD31" s="315">
        <v>-3185299.0069600004</v>
      </c>
      <c r="CE31" s="385"/>
      <c r="CF31" s="315">
        <v>-12800395</v>
      </c>
      <c r="CG31" s="271">
        <v>0</v>
      </c>
      <c r="CH31" s="271">
        <v>0</v>
      </c>
      <c r="CI31" s="271">
        <v>425434.55884000001</v>
      </c>
      <c r="CJ31" s="271">
        <v>0</v>
      </c>
      <c r="CK31" s="271">
        <v>0</v>
      </c>
      <c r="CL31" s="193">
        <v>754489.95598999993</v>
      </c>
      <c r="CM31" s="315">
        <v>-11620470.485170001</v>
      </c>
      <c r="CN31" s="193">
        <v>0</v>
      </c>
      <c r="CO31" s="315">
        <v>-11620470.485170001</v>
      </c>
      <c r="CP31" s="268"/>
      <c r="CQ31" s="315">
        <v>-4048120</v>
      </c>
      <c r="CR31" s="271">
        <v>0</v>
      </c>
      <c r="CS31" s="271">
        <v>0</v>
      </c>
      <c r="CT31" s="271">
        <v>1031614.9579999999</v>
      </c>
      <c r="CU31" s="271">
        <v>0</v>
      </c>
      <c r="CV31" s="271">
        <v>0</v>
      </c>
      <c r="CW31" s="193">
        <v>196839.89643000005</v>
      </c>
      <c r="CX31" s="315">
        <v>-2819665.1455700002</v>
      </c>
      <c r="CY31" s="268"/>
      <c r="CZ31" s="315">
        <v>-2996957.1131299939</v>
      </c>
      <c r="DA31" s="271">
        <v>0</v>
      </c>
      <c r="DB31" s="271">
        <v>0</v>
      </c>
      <c r="DC31" s="271">
        <v>68015.041999999929</v>
      </c>
      <c r="DD31" s="271">
        <v>0</v>
      </c>
      <c r="DE31" s="271">
        <v>0</v>
      </c>
      <c r="DF31" s="193">
        <v>0</v>
      </c>
      <c r="DG31" s="315">
        <v>-2928942.071129994</v>
      </c>
      <c r="DH31" s="268"/>
      <c r="DI31" s="315">
        <v>-3226085.7971700132</v>
      </c>
      <c r="DJ31" s="193">
        <v>0</v>
      </c>
      <c r="DK31" s="193">
        <v>0</v>
      </c>
      <c r="DL31" s="193">
        <v>68098.21345000001</v>
      </c>
      <c r="DM31" s="193">
        <v>0</v>
      </c>
      <c r="DN31" s="193">
        <v>0</v>
      </c>
      <c r="DO31" s="315">
        <v>-3157987.583720013</v>
      </c>
      <c r="DP31" s="268"/>
      <c r="DQ31" s="315">
        <v>-3259301.9439599775</v>
      </c>
      <c r="DR31" s="193">
        <v>0</v>
      </c>
      <c r="DS31" s="193">
        <v>0</v>
      </c>
      <c r="DT31" s="193">
        <v>83944.106629999995</v>
      </c>
      <c r="DU31" s="193">
        <v>0</v>
      </c>
      <c r="DV31" s="193">
        <v>0</v>
      </c>
      <c r="DW31" s="315">
        <v>-3175357.8373299777</v>
      </c>
      <c r="DX31" s="268"/>
      <c r="DY31" s="315">
        <v>-13530464.854259985</v>
      </c>
      <c r="DZ31" s="271">
        <v>0</v>
      </c>
      <c r="EA31" s="271">
        <v>0</v>
      </c>
      <c r="EB31" s="271">
        <v>1251672.3200799997</v>
      </c>
      <c r="EC31" s="271">
        <v>0</v>
      </c>
      <c r="ED31" s="271">
        <v>0</v>
      </c>
      <c r="EE31" s="193">
        <v>196839.89643000005</v>
      </c>
      <c r="EF31" s="315">
        <v>-12081952.637749985</v>
      </c>
      <c r="EG31" s="268"/>
      <c r="EH31" s="315">
        <v>-3100416.1905500009</v>
      </c>
      <c r="EI31" s="271">
        <v>0</v>
      </c>
      <c r="EJ31" s="271">
        <v>0</v>
      </c>
      <c r="EK31" s="271">
        <v>59284.006419999998</v>
      </c>
      <c r="EL31" s="271">
        <v>0</v>
      </c>
      <c r="EM31" s="271"/>
      <c r="EN31" s="193">
        <v>0</v>
      </c>
      <c r="EO31" s="315">
        <v>-3041132.1841300009</v>
      </c>
      <c r="EP31" s="268"/>
      <c r="EQ31" s="315">
        <v>-3148355.2729499876</v>
      </c>
      <c r="ER31" s="271">
        <v>0</v>
      </c>
      <c r="ES31" s="271">
        <v>0</v>
      </c>
      <c r="ET31" s="271">
        <v>106707.41507</v>
      </c>
      <c r="EU31" s="271">
        <v>0</v>
      </c>
      <c r="EV31" s="271"/>
      <c r="EW31" s="193">
        <v>0</v>
      </c>
      <c r="EX31" s="315">
        <v>-3041647.8578799875</v>
      </c>
      <c r="EY31" s="268"/>
      <c r="EZ31" s="315">
        <v>-3233554.504090006</v>
      </c>
      <c r="FA31" s="193">
        <v>0</v>
      </c>
      <c r="FB31" s="193">
        <v>0</v>
      </c>
      <c r="FC31" s="193">
        <v>83225.93918999999</v>
      </c>
      <c r="FD31" s="193">
        <v>0</v>
      </c>
      <c r="FE31" s="193">
        <v>0</v>
      </c>
      <c r="FF31" s="315">
        <v>-3150328.5649000062</v>
      </c>
      <c r="FG31" s="385"/>
      <c r="FH31" s="315">
        <v>-3466480.9951800513</v>
      </c>
      <c r="FI31" s="193">
        <v>0</v>
      </c>
      <c r="FJ31" s="193">
        <v>0</v>
      </c>
      <c r="FK31" s="193">
        <v>80356.301940607242</v>
      </c>
      <c r="FL31" s="193">
        <v>0</v>
      </c>
      <c r="FM31" s="193">
        <v>0</v>
      </c>
      <c r="FN31" s="315">
        <v>-3386124.6932394439</v>
      </c>
      <c r="FO31" s="268"/>
      <c r="FP31" s="315">
        <v>-12948806.962770047</v>
      </c>
      <c r="FQ31" s="193">
        <v>0</v>
      </c>
      <c r="FR31" s="193">
        <v>0</v>
      </c>
      <c r="FS31" s="193">
        <v>329573.66262060724</v>
      </c>
      <c r="FT31" s="193">
        <v>0</v>
      </c>
      <c r="FU31" s="193">
        <v>0</v>
      </c>
      <c r="FV31" s="315">
        <v>-12619233.300149437</v>
      </c>
      <c r="FW31" s="268"/>
    </row>
    <row r="32" spans="2:179" ht="14.5">
      <c r="B32" s="38"/>
      <c r="C32" s="38" t="s">
        <v>151</v>
      </c>
      <c r="D32" s="39"/>
      <c r="F32" s="315">
        <v>-1035345.1172600001</v>
      </c>
      <c r="G32" s="193">
        <v>-18449.336690000026</v>
      </c>
      <c r="H32" s="193">
        <v>0</v>
      </c>
      <c r="I32" s="193">
        <v>0</v>
      </c>
      <c r="J32" s="193">
        <v>0</v>
      </c>
      <c r="K32" s="193">
        <v>0</v>
      </c>
      <c r="L32" s="315">
        <v>-1053794.45395</v>
      </c>
      <c r="M32" s="385"/>
      <c r="N32" s="315">
        <v>-1290714.2137500001</v>
      </c>
      <c r="O32" s="271">
        <v>63398.790209999999</v>
      </c>
      <c r="P32" s="271">
        <v>0</v>
      </c>
      <c r="Q32" s="271">
        <v>0</v>
      </c>
      <c r="R32" s="271">
        <v>0</v>
      </c>
      <c r="S32" s="271">
        <v>195568.67931000001</v>
      </c>
      <c r="T32" s="315">
        <v>-1031746.7442300001</v>
      </c>
      <c r="U32" s="385"/>
      <c r="V32" s="315">
        <v>-893021.66899000015</v>
      </c>
      <c r="W32" s="193">
        <v>-102117.23030890395</v>
      </c>
      <c r="X32" s="193">
        <v>0</v>
      </c>
      <c r="Y32" s="193">
        <v>0</v>
      </c>
      <c r="Z32" s="193">
        <v>0</v>
      </c>
      <c r="AA32" s="193">
        <v>0</v>
      </c>
      <c r="AB32" s="315">
        <v>-995138.89929890411</v>
      </c>
      <c r="AC32" s="385"/>
      <c r="AD32" s="315">
        <v>-1351847</v>
      </c>
      <c r="AE32" s="271">
        <v>163664.99218999999</v>
      </c>
      <c r="AF32" s="271">
        <v>0</v>
      </c>
      <c r="AG32" s="271">
        <v>0</v>
      </c>
      <c r="AH32" s="271">
        <v>0</v>
      </c>
      <c r="AI32" s="271">
        <v>80000</v>
      </c>
      <c r="AJ32" s="315">
        <v>-1108182.0078100001</v>
      </c>
      <c r="AK32" s="385"/>
      <c r="AL32" s="315">
        <v>-4570928</v>
      </c>
      <c r="AM32" s="193">
        <v>106497.21540109601</v>
      </c>
      <c r="AN32" s="193">
        <v>0</v>
      </c>
      <c r="AO32" s="193">
        <v>0</v>
      </c>
      <c r="AP32" s="193">
        <v>0</v>
      </c>
      <c r="AQ32" s="193">
        <v>275568.67931000004</v>
      </c>
      <c r="AR32" s="315">
        <v>-4188862.1052889037</v>
      </c>
      <c r="AS32" s="385"/>
      <c r="AT32" s="315">
        <v>-526058</v>
      </c>
      <c r="AU32" s="271">
        <v>-526882.69949000003</v>
      </c>
      <c r="AV32" s="271">
        <v>0</v>
      </c>
      <c r="AW32" s="271">
        <v>0</v>
      </c>
      <c r="AX32" s="271">
        <v>0</v>
      </c>
      <c r="AY32" s="271">
        <v>0</v>
      </c>
      <c r="AZ32" s="193">
        <v>57171.26887</v>
      </c>
      <c r="BA32" s="315">
        <v>-995769.43062</v>
      </c>
      <c r="BB32" s="385"/>
      <c r="BC32" s="315">
        <v>-768866</v>
      </c>
      <c r="BD32" s="271">
        <v>-178832.70923000001</v>
      </c>
      <c r="BE32" s="271">
        <v>0</v>
      </c>
      <c r="BF32" s="271">
        <v>0</v>
      </c>
      <c r="BG32" s="271">
        <v>0</v>
      </c>
      <c r="BH32" s="271">
        <v>0</v>
      </c>
      <c r="BI32" s="193">
        <v>48531.318090000001</v>
      </c>
      <c r="BJ32" s="315">
        <v>-899167.39114000008</v>
      </c>
      <c r="BK32" s="193">
        <v>0</v>
      </c>
      <c r="BL32" s="315">
        <v>-899167.39114000008</v>
      </c>
      <c r="BM32" s="385"/>
      <c r="BN32" s="315">
        <v>-995847</v>
      </c>
      <c r="BO32" s="271">
        <v>-66473.108369999958</v>
      </c>
      <c r="BP32" s="271">
        <v>0</v>
      </c>
      <c r="BQ32" s="271">
        <v>0</v>
      </c>
      <c r="BR32" s="271">
        <v>0</v>
      </c>
      <c r="BS32" s="271">
        <v>0</v>
      </c>
      <c r="BT32" s="193">
        <v>54559.532670000001</v>
      </c>
      <c r="BU32" s="315">
        <v>-1007760.5757</v>
      </c>
      <c r="BV32" s="385"/>
      <c r="BW32" s="315">
        <v>-1689703</v>
      </c>
      <c r="BX32" s="271">
        <v>460369.60160000011</v>
      </c>
      <c r="BY32" s="271">
        <v>0</v>
      </c>
      <c r="BZ32" s="271">
        <v>0</v>
      </c>
      <c r="CA32" s="271">
        <v>0</v>
      </c>
      <c r="CB32" s="271">
        <v>0</v>
      </c>
      <c r="CC32" s="193">
        <v>58044.738670000013</v>
      </c>
      <c r="CD32" s="315">
        <v>-1171288.6597299997</v>
      </c>
      <c r="CE32" s="385"/>
      <c r="CF32" s="315">
        <v>-3980474</v>
      </c>
      <c r="CG32" s="271">
        <v>-311818.91548999987</v>
      </c>
      <c r="CH32" s="271">
        <v>0</v>
      </c>
      <c r="CI32" s="271">
        <v>0</v>
      </c>
      <c r="CJ32" s="271">
        <v>0</v>
      </c>
      <c r="CK32" s="271">
        <v>0</v>
      </c>
      <c r="CL32" s="193">
        <v>218306.85830000002</v>
      </c>
      <c r="CM32" s="315">
        <v>-4073986.0571899996</v>
      </c>
      <c r="CN32" s="193">
        <v>0</v>
      </c>
      <c r="CO32" s="315">
        <v>-4073986.0571899996</v>
      </c>
      <c r="CP32" s="268"/>
      <c r="CQ32" s="315">
        <v>-749627</v>
      </c>
      <c r="CR32" s="271">
        <v>-344527.22620999999</v>
      </c>
      <c r="CS32" s="271">
        <v>0</v>
      </c>
      <c r="CT32" s="271">
        <v>0</v>
      </c>
      <c r="CU32" s="271">
        <v>0</v>
      </c>
      <c r="CV32" s="271">
        <v>0</v>
      </c>
      <c r="CW32" s="193">
        <v>49909.934600000001</v>
      </c>
      <c r="CX32" s="315">
        <v>-1044244.29161</v>
      </c>
      <c r="CY32" s="268"/>
      <c r="CZ32" s="315">
        <v>-1687000.4135800009</v>
      </c>
      <c r="DA32" s="271">
        <v>477945.96811000002</v>
      </c>
      <c r="DB32" s="271">
        <v>0</v>
      </c>
      <c r="DC32" s="271">
        <v>0</v>
      </c>
      <c r="DD32" s="271">
        <v>0</v>
      </c>
      <c r="DE32" s="271">
        <v>0</v>
      </c>
      <c r="DF32" s="193">
        <v>0</v>
      </c>
      <c r="DG32" s="315">
        <v>-1209054.4454700009</v>
      </c>
      <c r="DH32" s="268"/>
      <c r="DI32" s="315">
        <v>-924190.84957999736</v>
      </c>
      <c r="DJ32" s="193">
        <v>-300819.71676067496</v>
      </c>
      <c r="DK32" s="193">
        <v>0</v>
      </c>
      <c r="DL32" s="193">
        <v>0</v>
      </c>
      <c r="DM32" s="193">
        <v>0</v>
      </c>
      <c r="DN32" s="193">
        <v>0</v>
      </c>
      <c r="DO32" s="315">
        <v>-1225010.5663406723</v>
      </c>
      <c r="DP32" s="268"/>
      <c r="DQ32" s="315">
        <v>-1170208.4387100036</v>
      </c>
      <c r="DR32" s="193">
        <v>-107651.105629325</v>
      </c>
      <c r="DS32" s="193">
        <v>0</v>
      </c>
      <c r="DT32" s="193">
        <v>0</v>
      </c>
      <c r="DU32" s="193">
        <v>0</v>
      </c>
      <c r="DV32" s="193">
        <v>0</v>
      </c>
      <c r="DW32" s="315">
        <v>-1277859.5443393285</v>
      </c>
      <c r="DX32" s="268"/>
      <c r="DY32" s="315">
        <v>-4531026.7018700019</v>
      </c>
      <c r="DZ32" s="271">
        <v>-275052.08048999996</v>
      </c>
      <c r="EA32" s="271">
        <v>0</v>
      </c>
      <c r="EB32" s="271">
        <v>0</v>
      </c>
      <c r="EC32" s="271">
        <v>0</v>
      </c>
      <c r="ED32" s="271">
        <v>0</v>
      </c>
      <c r="EE32" s="193">
        <v>49909.934600000001</v>
      </c>
      <c r="EF32" s="315">
        <v>-4756168.8477600012</v>
      </c>
      <c r="EG32" s="268"/>
      <c r="EH32" s="315">
        <v>-1508219.9699699988</v>
      </c>
      <c r="EI32" s="271">
        <v>301322.38584</v>
      </c>
      <c r="EJ32" s="271">
        <v>0</v>
      </c>
      <c r="EK32" s="271">
        <v>0</v>
      </c>
      <c r="EL32" s="271">
        <v>0</v>
      </c>
      <c r="EM32" s="271"/>
      <c r="EN32" s="193">
        <v>0</v>
      </c>
      <c r="EO32" s="315">
        <v>-1206897.5841299989</v>
      </c>
      <c r="EP32" s="268"/>
      <c r="EQ32" s="315">
        <v>-1038323.6864000002</v>
      </c>
      <c r="ER32" s="271">
        <v>-179446.07578999997</v>
      </c>
      <c r="ES32" s="271">
        <v>0</v>
      </c>
      <c r="ET32" s="271">
        <v>0</v>
      </c>
      <c r="EU32" s="271">
        <v>0</v>
      </c>
      <c r="EV32" s="271"/>
      <c r="EW32" s="193">
        <v>0</v>
      </c>
      <c r="EX32" s="315">
        <v>-1217769.7621900002</v>
      </c>
      <c r="EY32" s="268"/>
      <c r="EZ32" s="315">
        <v>-1106061.5374300012</v>
      </c>
      <c r="FA32" s="193">
        <v>-60370.744409999999</v>
      </c>
      <c r="FB32" s="193">
        <v>0</v>
      </c>
      <c r="FC32" s="193">
        <v>0</v>
      </c>
      <c r="FD32" s="193">
        <v>0</v>
      </c>
      <c r="FE32" s="193">
        <v>0</v>
      </c>
      <c r="FF32" s="315">
        <v>-1166432.2818400012</v>
      </c>
      <c r="FG32" s="385"/>
      <c r="FH32" s="315">
        <v>-1359517.1263399983</v>
      </c>
      <c r="FI32" s="193">
        <v>67375.079920000004</v>
      </c>
      <c r="FJ32" s="193">
        <v>0</v>
      </c>
      <c r="FK32" s="193">
        <v>0</v>
      </c>
      <c r="FL32" s="193">
        <v>0</v>
      </c>
      <c r="FM32" s="193">
        <v>0</v>
      </c>
      <c r="FN32" s="315">
        <v>-1292142.0464199984</v>
      </c>
      <c r="FO32" s="268"/>
      <c r="FP32" s="315">
        <v>-5012122.3201399986</v>
      </c>
      <c r="FQ32" s="193">
        <v>128880.64556000003</v>
      </c>
      <c r="FR32" s="193">
        <v>0</v>
      </c>
      <c r="FS32" s="193">
        <v>0</v>
      </c>
      <c r="FT32" s="193">
        <v>0</v>
      </c>
      <c r="FU32" s="193">
        <v>0</v>
      </c>
      <c r="FV32" s="315">
        <v>-4883241.6745799985</v>
      </c>
      <c r="FW32" s="268"/>
    </row>
    <row r="33" spans="2:179" ht="13.5" customHeight="1">
      <c r="B33" s="38"/>
      <c r="C33" s="38" t="s">
        <v>152</v>
      </c>
      <c r="D33" s="39"/>
      <c r="F33" s="315">
        <v>11352</v>
      </c>
      <c r="G33" s="193">
        <v>0</v>
      </c>
      <c r="H33" s="193">
        <v>0</v>
      </c>
      <c r="I33" s="193">
        <v>0</v>
      </c>
      <c r="J33" s="193">
        <v>0</v>
      </c>
      <c r="K33" s="193">
        <v>0</v>
      </c>
      <c r="L33" s="315">
        <v>11352</v>
      </c>
      <c r="M33" s="385"/>
      <c r="N33" s="315">
        <v>10368</v>
      </c>
      <c r="O33" s="271">
        <v>0</v>
      </c>
      <c r="P33" s="271">
        <v>0</v>
      </c>
      <c r="Q33" s="271">
        <v>0</v>
      </c>
      <c r="R33" s="271">
        <v>0</v>
      </c>
      <c r="S33" s="271">
        <v>0</v>
      </c>
      <c r="T33" s="315">
        <v>10368</v>
      </c>
      <c r="U33" s="385"/>
      <c r="V33" s="315">
        <v>13389</v>
      </c>
      <c r="W33" s="193">
        <v>0</v>
      </c>
      <c r="X33" s="193">
        <v>0</v>
      </c>
      <c r="Y33" s="193">
        <v>0</v>
      </c>
      <c r="Z33" s="193">
        <v>0</v>
      </c>
      <c r="AA33" s="193">
        <v>0</v>
      </c>
      <c r="AB33" s="315">
        <v>13389</v>
      </c>
      <c r="AC33" s="385"/>
      <c r="AD33" s="315">
        <v>9255</v>
      </c>
      <c r="AE33" s="271">
        <v>0</v>
      </c>
      <c r="AF33" s="271">
        <v>0</v>
      </c>
      <c r="AG33" s="271">
        <v>0</v>
      </c>
      <c r="AH33" s="271">
        <v>0</v>
      </c>
      <c r="AI33" s="271">
        <v>0</v>
      </c>
      <c r="AJ33" s="315">
        <v>9255</v>
      </c>
      <c r="AK33" s="385"/>
      <c r="AL33" s="315">
        <v>44364</v>
      </c>
      <c r="AM33" s="193">
        <v>0</v>
      </c>
      <c r="AN33" s="193">
        <v>0</v>
      </c>
      <c r="AO33" s="193">
        <v>0</v>
      </c>
      <c r="AP33" s="193">
        <v>0</v>
      </c>
      <c r="AQ33" s="193">
        <v>0</v>
      </c>
      <c r="AR33" s="315">
        <v>44364</v>
      </c>
      <c r="AS33" s="385"/>
      <c r="AT33" s="315">
        <v>7272</v>
      </c>
      <c r="AU33" s="271">
        <v>0</v>
      </c>
      <c r="AV33" s="271">
        <v>0</v>
      </c>
      <c r="AW33" s="271">
        <v>0</v>
      </c>
      <c r="AX33" s="271">
        <v>0</v>
      </c>
      <c r="AY33" s="271">
        <v>0</v>
      </c>
      <c r="AZ33" s="193">
        <v>-2.2204460492503131E-13</v>
      </c>
      <c r="BA33" s="315">
        <v>7272</v>
      </c>
      <c r="BB33" s="385"/>
      <c r="BC33" s="315">
        <v>2276</v>
      </c>
      <c r="BD33" s="193">
        <v>0</v>
      </c>
      <c r="BE33" s="193">
        <v>0</v>
      </c>
      <c r="BF33" s="193">
        <v>0</v>
      </c>
      <c r="BG33" s="193">
        <v>0</v>
      </c>
      <c r="BH33" s="193">
        <v>0</v>
      </c>
      <c r="BI33" s="193">
        <v>2.2204460492503131E-13</v>
      </c>
      <c r="BJ33" s="315">
        <v>2276</v>
      </c>
      <c r="BK33" s="193">
        <v>0</v>
      </c>
      <c r="BL33" s="315">
        <v>2276</v>
      </c>
      <c r="BM33" s="385"/>
      <c r="BN33" s="315">
        <v>15393</v>
      </c>
      <c r="BO33" s="193">
        <v>0</v>
      </c>
      <c r="BP33" s="193">
        <v>0</v>
      </c>
      <c r="BQ33" s="193">
        <v>0</v>
      </c>
      <c r="BR33" s="193">
        <v>0</v>
      </c>
      <c r="BS33" s="193">
        <v>0</v>
      </c>
      <c r="BT33" s="193">
        <v>6.6613381477509392E-13</v>
      </c>
      <c r="BU33" s="315">
        <v>15393</v>
      </c>
      <c r="BV33" s="385"/>
      <c r="BW33" s="315">
        <v>26777</v>
      </c>
      <c r="BX33" s="193">
        <v>0</v>
      </c>
      <c r="BY33" s="193">
        <v>0</v>
      </c>
      <c r="BZ33" s="193">
        <v>0</v>
      </c>
      <c r="CA33" s="193">
        <v>0</v>
      </c>
      <c r="CB33" s="193">
        <v>0</v>
      </c>
      <c r="CC33" s="193">
        <v>-1.3322676295501878E-12</v>
      </c>
      <c r="CD33" s="315">
        <v>26777</v>
      </c>
      <c r="CE33" s="385"/>
      <c r="CF33" s="315">
        <v>51718</v>
      </c>
      <c r="CG33" s="193">
        <v>0</v>
      </c>
      <c r="CH33" s="193">
        <v>0</v>
      </c>
      <c r="CI33" s="193">
        <v>0</v>
      </c>
      <c r="CJ33" s="193">
        <v>0</v>
      </c>
      <c r="CK33" s="193">
        <v>0</v>
      </c>
      <c r="CL33" s="193">
        <v>-6.6613381477509392E-13</v>
      </c>
      <c r="CM33" s="315">
        <v>51718</v>
      </c>
      <c r="CN33" s="193">
        <v>0</v>
      </c>
      <c r="CO33" s="315">
        <v>51718</v>
      </c>
      <c r="CP33" s="268"/>
      <c r="CQ33" s="315">
        <v>7651</v>
      </c>
      <c r="CR33" s="193">
        <v>0</v>
      </c>
      <c r="CS33" s="193">
        <v>0</v>
      </c>
      <c r="CT33" s="193">
        <v>0</v>
      </c>
      <c r="CU33" s="193">
        <v>0</v>
      </c>
      <c r="CV33" s="193">
        <v>0</v>
      </c>
      <c r="CW33" s="193">
        <v>0</v>
      </c>
      <c r="CX33" s="315">
        <v>7651</v>
      </c>
      <c r="CY33" s="268"/>
      <c r="CZ33" s="315">
        <v>20914.852899999358</v>
      </c>
      <c r="DA33" s="193">
        <v>0</v>
      </c>
      <c r="DB33" s="193">
        <v>0</v>
      </c>
      <c r="DC33" s="193">
        <v>0</v>
      </c>
      <c r="DD33" s="193">
        <v>0</v>
      </c>
      <c r="DE33" s="193">
        <v>0</v>
      </c>
      <c r="DF33" s="193">
        <v>0</v>
      </c>
      <c r="DG33" s="315">
        <v>20914.852899999358</v>
      </c>
      <c r="DH33" s="268"/>
      <c r="DI33" s="315">
        <v>20739.347830000333</v>
      </c>
      <c r="DJ33" s="193">
        <v>0</v>
      </c>
      <c r="DK33" s="193">
        <v>0</v>
      </c>
      <c r="DL33" s="193">
        <v>0</v>
      </c>
      <c r="DM33" s="193">
        <v>0</v>
      </c>
      <c r="DN33" s="193">
        <v>0</v>
      </c>
      <c r="DO33" s="315">
        <v>20739.347830000333</v>
      </c>
      <c r="DP33" s="268"/>
      <c r="DQ33" s="315">
        <v>20090.369419998955</v>
      </c>
      <c r="DR33" s="193">
        <v>0</v>
      </c>
      <c r="DS33" s="193">
        <v>0</v>
      </c>
      <c r="DT33" s="193">
        <v>0</v>
      </c>
      <c r="DU33" s="193">
        <v>0</v>
      </c>
      <c r="DV33" s="193">
        <v>0</v>
      </c>
      <c r="DW33" s="315">
        <v>20090.369419998955</v>
      </c>
      <c r="DX33" s="268"/>
      <c r="DY33" s="315">
        <v>69395.570149998646</v>
      </c>
      <c r="DZ33" s="193">
        <v>0</v>
      </c>
      <c r="EA33" s="193">
        <v>0</v>
      </c>
      <c r="EB33" s="193">
        <v>0</v>
      </c>
      <c r="EC33" s="193">
        <v>0</v>
      </c>
      <c r="ED33" s="193">
        <v>0</v>
      </c>
      <c r="EE33" s="193">
        <v>0</v>
      </c>
      <c r="EF33" s="315">
        <v>69395.570149998646</v>
      </c>
      <c r="EG33" s="268"/>
      <c r="EH33" s="315">
        <v>10270.956459997222</v>
      </c>
      <c r="EI33" s="193">
        <v>0</v>
      </c>
      <c r="EJ33" s="193">
        <v>0</v>
      </c>
      <c r="EK33" s="193">
        <v>0</v>
      </c>
      <c r="EL33" s="193">
        <v>0</v>
      </c>
      <c r="EM33" s="193"/>
      <c r="EN33" s="193">
        <v>0</v>
      </c>
      <c r="EO33" s="315">
        <v>10270.956459997222</v>
      </c>
      <c r="EP33" s="268"/>
      <c r="EQ33" s="315">
        <v>33129.475670003332</v>
      </c>
      <c r="ER33" s="193">
        <v>0</v>
      </c>
      <c r="ES33" s="193">
        <v>0</v>
      </c>
      <c r="ET33" s="193">
        <v>0</v>
      </c>
      <c r="EU33" s="193">
        <v>0</v>
      </c>
      <c r="EV33" s="193"/>
      <c r="EW33" s="193">
        <v>0</v>
      </c>
      <c r="EX33" s="315">
        <v>33129.475670003332</v>
      </c>
      <c r="EY33" s="268"/>
      <c r="EZ33" s="315">
        <v>46058.431479998631</v>
      </c>
      <c r="FA33" s="193">
        <v>0</v>
      </c>
      <c r="FB33" s="193">
        <v>0</v>
      </c>
      <c r="FC33" s="193">
        <v>0</v>
      </c>
      <c r="FD33" s="193">
        <v>0</v>
      </c>
      <c r="FE33" s="193">
        <v>0</v>
      </c>
      <c r="FF33" s="315">
        <v>46058.431479998631</v>
      </c>
      <c r="FG33" s="385"/>
      <c r="FH33" s="315">
        <v>25506.25956000085</v>
      </c>
      <c r="FI33" s="193">
        <v>0</v>
      </c>
      <c r="FJ33" s="193">
        <v>0</v>
      </c>
      <c r="FK33" s="193">
        <v>0</v>
      </c>
      <c r="FL33" s="193">
        <v>0</v>
      </c>
      <c r="FM33" s="193">
        <v>0</v>
      </c>
      <c r="FN33" s="315">
        <v>25506.25956000085</v>
      </c>
      <c r="FO33" s="268"/>
      <c r="FP33" s="315">
        <v>114965.12317000004</v>
      </c>
      <c r="FQ33" s="193">
        <v>0</v>
      </c>
      <c r="FR33" s="193">
        <v>0</v>
      </c>
      <c r="FS33" s="193">
        <v>0</v>
      </c>
      <c r="FT33" s="193">
        <v>0</v>
      </c>
      <c r="FU33" s="193">
        <v>0</v>
      </c>
      <c r="FV33" s="315">
        <v>114965.12317000004</v>
      </c>
      <c r="FW33" s="268"/>
    </row>
    <row r="34" spans="2:179" ht="14.5">
      <c r="B34" s="38"/>
      <c r="C34" s="233" t="s">
        <v>484</v>
      </c>
      <c r="D34" s="39"/>
      <c r="F34" s="315">
        <v>-1696531</v>
      </c>
      <c r="G34" s="193">
        <v>0</v>
      </c>
      <c r="H34" s="193">
        <v>2902.8670000000002</v>
      </c>
      <c r="I34" s="193">
        <v>0</v>
      </c>
      <c r="J34" s="193">
        <v>0</v>
      </c>
      <c r="K34" s="193">
        <v>0</v>
      </c>
      <c r="L34" s="315">
        <v>-1693628.1329999999</v>
      </c>
      <c r="M34" s="386"/>
      <c r="N34" s="315">
        <v>-1941166</v>
      </c>
      <c r="O34" s="271">
        <v>0</v>
      </c>
      <c r="P34" s="271">
        <v>-28376.866859999998</v>
      </c>
      <c r="Q34" s="271">
        <v>0</v>
      </c>
      <c r="R34" s="271">
        <v>0</v>
      </c>
      <c r="S34" s="271">
        <v>0</v>
      </c>
      <c r="T34" s="315">
        <v>-1969542.86686</v>
      </c>
      <c r="U34" s="386"/>
      <c r="V34" s="315">
        <v>-1923996</v>
      </c>
      <c r="W34" s="193">
        <v>0</v>
      </c>
      <c r="X34" s="193">
        <v>-10812.000000000002</v>
      </c>
      <c r="Y34" s="193">
        <v>0</v>
      </c>
      <c r="Z34" s="193">
        <v>0</v>
      </c>
      <c r="AA34" s="193">
        <v>-135584.174</v>
      </c>
      <c r="AB34" s="315">
        <v>-2070392.1740000001</v>
      </c>
      <c r="AC34" s="386"/>
      <c r="AD34" s="315">
        <v>-2910956</v>
      </c>
      <c r="AE34" s="193">
        <v>0</v>
      </c>
      <c r="AF34" s="193">
        <v>988</v>
      </c>
      <c r="AG34" s="193">
        <v>0</v>
      </c>
      <c r="AH34" s="193">
        <v>0</v>
      </c>
      <c r="AI34" s="193">
        <v>776000</v>
      </c>
      <c r="AJ34" s="315">
        <v>-2133968</v>
      </c>
      <c r="AK34" s="386"/>
      <c r="AL34" s="315">
        <v>-8472649</v>
      </c>
      <c r="AM34" s="193">
        <v>0</v>
      </c>
      <c r="AN34" s="193">
        <v>-35297.999859999996</v>
      </c>
      <c r="AO34" s="193">
        <v>0</v>
      </c>
      <c r="AP34" s="193">
        <v>0</v>
      </c>
      <c r="AQ34" s="193">
        <v>640415.826</v>
      </c>
      <c r="AR34" s="315">
        <v>-7867531.1738599995</v>
      </c>
      <c r="AS34" s="385"/>
      <c r="AT34" s="315">
        <v>-1498036</v>
      </c>
      <c r="AU34" s="271">
        <v>0</v>
      </c>
      <c r="AV34" s="271">
        <v>3847</v>
      </c>
      <c r="AW34" s="271">
        <v>0</v>
      </c>
      <c r="AX34" s="271">
        <v>0</v>
      </c>
      <c r="AY34" s="271">
        <v>-351900</v>
      </c>
      <c r="AZ34" s="193">
        <v>-72076.367799999993</v>
      </c>
      <c r="BA34" s="315">
        <v>-1918165.3677999999</v>
      </c>
      <c r="BB34" s="385"/>
      <c r="BC34" s="315">
        <v>-2166538</v>
      </c>
      <c r="BD34" s="193">
        <v>0</v>
      </c>
      <c r="BE34" s="193">
        <v>18293</v>
      </c>
      <c r="BF34" s="193">
        <v>0</v>
      </c>
      <c r="BG34" s="193">
        <v>0</v>
      </c>
      <c r="BH34" s="193">
        <v>-80000</v>
      </c>
      <c r="BI34" s="193">
        <v>42286.104920000012</v>
      </c>
      <c r="BJ34" s="315">
        <v>-2185958.8950800002</v>
      </c>
      <c r="BK34" s="193">
        <v>0</v>
      </c>
      <c r="BL34" s="315">
        <v>-2185958.8950800002</v>
      </c>
      <c r="BM34" s="385"/>
      <c r="BN34" s="315">
        <v>-1353335</v>
      </c>
      <c r="BO34" s="193">
        <v>0</v>
      </c>
      <c r="BP34" s="193">
        <v>-5046.5447900000026</v>
      </c>
      <c r="BQ34" s="193">
        <v>0</v>
      </c>
      <c r="BR34" s="193">
        <v>0</v>
      </c>
      <c r="BS34" s="193">
        <v>-83000</v>
      </c>
      <c r="BT34" s="193">
        <v>99301.305019999942</v>
      </c>
      <c r="BU34" s="315">
        <v>-1342080.2397700001</v>
      </c>
      <c r="BV34" s="386"/>
      <c r="BW34" s="315">
        <v>-2094744</v>
      </c>
      <c r="BX34" s="193">
        <v>0</v>
      </c>
      <c r="BY34" s="193">
        <v>71980.747910000006</v>
      </c>
      <c r="BZ34" s="193">
        <v>0</v>
      </c>
      <c r="CA34" s="193">
        <v>0</v>
      </c>
      <c r="CB34" s="193">
        <v>0</v>
      </c>
      <c r="CC34" s="193">
        <v>140765.90482999998</v>
      </c>
      <c r="CD34" s="315">
        <v>-1881997.3472600002</v>
      </c>
      <c r="CE34" s="386"/>
      <c r="CF34" s="315">
        <v>-7112653</v>
      </c>
      <c r="CG34" s="193">
        <v>0</v>
      </c>
      <c r="CH34" s="193">
        <v>89074.203120000006</v>
      </c>
      <c r="CI34" s="193">
        <v>0</v>
      </c>
      <c r="CJ34" s="193">
        <v>0</v>
      </c>
      <c r="CK34" s="193">
        <v>-514900</v>
      </c>
      <c r="CL34" s="193">
        <v>210276.94696999993</v>
      </c>
      <c r="CM34" s="315">
        <v>-7328201.8499100003</v>
      </c>
      <c r="CN34" s="193">
        <v>0</v>
      </c>
      <c r="CO34" s="315">
        <v>-7328201.8499100003</v>
      </c>
      <c r="CP34" s="268"/>
      <c r="CQ34" s="315">
        <v>-2319967</v>
      </c>
      <c r="CR34" s="193">
        <v>0</v>
      </c>
      <c r="CS34" s="193">
        <v>73622.300609999991</v>
      </c>
      <c r="CT34" s="193">
        <v>0</v>
      </c>
      <c r="CU34" s="193">
        <v>0</v>
      </c>
      <c r="CV34" s="193">
        <v>0</v>
      </c>
      <c r="CW34" s="193">
        <v>96810.159110000008</v>
      </c>
      <c r="CX34" s="315">
        <v>-2149534.5402800003</v>
      </c>
      <c r="CY34" s="268"/>
      <c r="CZ34" s="315">
        <v>-1820968.9153199941</v>
      </c>
      <c r="DA34" s="193">
        <v>0</v>
      </c>
      <c r="DB34" s="193">
        <v>-4508.2185399999989</v>
      </c>
      <c r="DC34" s="193">
        <v>0</v>
      </c>
      <c r="DD34" s="193">
        <v>0</v>
      </c>
      <c r="DE34" s="193">
        <v>0</v>
      </c>
      <c r="DF34" s="193">
        <v>0</v>
      </c>
      <c r="DG34" s="315">
        <v>-1825477.1338599941</v>
      </c>
      <c r="DH34" s="268"/>
      <c r="DI34" s="315">
        <v>-2893030.4935600259</v>
      </c>
      <c r="DJ34" s="193">
        <v>0</v>
      </c>
      <c r="DK34" s="193">
        <v>14349.677219999994</v>
      </c>
      <c r="DL34" s="193">
        <v>0</v>
      </c>
      <c r="DM34" s="193">
        <v>0</v>
      </c>
      <c r="DN34" s="193">
        <v>0</v>
      </c>
      <c r="DO34" s="315">
        <v>-2878680.816340026</v>
      </c>
      <c r="DP34" s="268"/>
      <c r="DQ34" s="315">
        <v>-2858270.4911599983</v>
      </c>
      <c r="DR34" s="193">
        <v>0</v>
      </c>
      <c r="DS34" s="193">
        <v>-13738.286270000001</v>
      </c>
      <c r="DT34" s="193">
        <v>0</v>
      </c>
      <c r="DU34" s="193">
        <v>0</v>
      </c>
      <c r="DV34" s="193">
        <v>0</v>
      </c>
      <c r="DW34" s="315">
        <v>-2872008.7774299984</v>
      </c>
      <c r="DX34" s="268"/>
      <c r="DY34" s="315">
        <v>-9892236.9000400174</v>
      </c>
      <c r="DZ34" s="193">
        <v>0</v>
      </c>
      <c r="EA34" s="193">
        <v>69725.47301999999</v>
      </c>
      <c r="EB34" s="193">
        <v>0</v>
      </c>
      <c r="EC34" s="193">
        <v>0</v>
      </c>
      <c r="ED34" s="193">
        <v>0</v>
      </c>
      <c r="EE34" s="193">
        <v>96810.159110000008</v>
      </c>
      <c r="EF34" s="315">
        <v>-9725701.2679100167</v>
      </c>
      <c r="EG34" s="268"/>
      <c r="EH34" s="315">
        <v>-1999681.5828200057</v>
      </c>
      <c r="EI34" s="193">
        <v>0</v>
      </c>
      <c r="EJ34" s="193">
        <v>-3822.7797399999999</v>
      </c>
      <c r="EK34" s="193">
        <v>0</v>
      </c>
      <c r="EL34" s="193">
        <v>0</v>
      </c>
      <c r="EM34" s="193"/>
      <c r="EN34" s="193">
        <v>0</v>
      </c>
      <c r="EO34" s="315">
        <v>-2003504.3625600056</v>
      </c>
      <c r="EP34" s="268"/>
      <c r="EQ34" s="315">
        <v>-454953.05204999028</v>
      </c>
      <c r="ER34" s="193">
        <v>0</v>
      </c>
      <c r="ES34" s="193">
        <v>9965.75132975001</v>
      </c>
      <c r="ET34" s="193">
        <v>0</v>
      </c>
      <c r="EU34" s="193">
        <v>0</v>
      </c>
      <c r="EV34" s="193"/>
      <c r="EW34" s="193">
        <v>0</v>
      </c>
      <c r="EX34" s="315">
        <v>-444987.30072024028</v>
      </c>
      <c r="EY34" s="268"/>
      <c r="EZ34" s="315">
        <v>-990926.83122000564</v>
      </c>
      <c r="FA34" s="193">
        <v>0</v>
      </c>
      <c r="FB34" s="193">
        <v>-239.72453866507504</v>
      </c>
      <c r="FC34" s="193">
        <v>0</v>
      </c>
      <c r="FD34" s="193">
        <v>0</v>
      </c>
      <c r="FE34" s="193">
        <v>0</v>
      </c>
      <c r="FF34" s="315">
        <v>-991166.55575867067</v>
      </c>
      <c r="FG34" s="385"/>
      <c r="FH34" s="315">
        <v>-1512161.0795599697</v>
      </c>
      <c r="FI34" s="193">
        <v>0</v>
      </c>
      <c r="FJ34" s="193">
        <v>82806.956120100018</v>
      </c>
      <c r="FK34" s="193">
        <v>0</v>
      </c>
      <c r="FL34" s="193">
        <v>0</v>
      </c>
      <c r="FM34" s="193">
        <v>0</v>
      </c>
      <c r="FN34" s="315">
        <v>-1429354.1234398696</v>
      </c>
      <c r="FO34" s="268"/>
      <c r="FP34" s="315">
        <v>-4957722.5456499718</v>
      </c>
      <c r="FQ34" s="193">
        <v>0</v>
      </c>
      <c r="FR34" s="193">
        <v>88710.203171184956</v>
      </c>
      <c r="FS34" s="193">
        <v>0</v>
      </c>
      <c r="FT34" s="193">
        <v>0</v>
      </c>
      <c r="FU34" s="193">
        <v>0</v>
      </c>
      <c r="FV34" s="315">
        <v>-4869012.3424787866</v>
      </c>
      <c r="FW34" s="268"/>
    </row>
    <row r="35" spans="2:179" ht="14.5">
      <c r="B35" s="38"/>
      <c r="C35" s="38"/>
      <c r="D35" s="39"/>
      <c r="F35" s="315"/>
      <c r="G35" s="193"/>
      <c r="H35" s="194"/>
      <c r="I35" s="194"/>
      <c r="J35" s="193"/>
      <c r="K35" s="193"/>
      <c r="L35" s="315"/>
      <c r="M35" s="385"/>
      <c r="N35" s="315"/>
      <c r="O35" s="193"/>
      <c r="P35" s="194"/>
      <c r="Q35" s="194"/>
      <c r="R35" s="193"/>
      <c r="S35" s="193"/>
      <c r="T35" s="315"/>
      <c r="U35" s="385"/>
      <c r="V35" s="315"/>
      <c r="W35" s="193"/>
      <c r="X35" s="194"/>
      <c r="Y35" s="194"/>
      <c r="Z35" s="193"/>
      <c r="AA35" s="193"/>
      <c r="AB35" s="315"/>
      <c r="AC35" s="385"/>
      <c r="AD35" s="315"/>
      <c r="AE35" s="193"/>
      <c r="AF35" s="194"/>
      <c r="AG35" s="194"/>
      <c r="AH35" s="193"/>
      <c r="AI35" s="193"/>
      <c r="AJ35" s="315"/>
      <c r="AK35" s="385"/>
      <c r="AL35" s="315"/>
      <c r="AM35" s="193"/>
      <c r="AN35" s="194"/>
      <c r="AO35" s="194"/>
      <c r="AP35" s="193"/>
      <c r="AQ35" s="193"/>
      <c r="AR35" s="315"/>
      <c r="AS35" s="385"/>
      <c r="AT35" s="315"/>
      <c r="AU35" s="271"/>
      <c r="AV35" s="269"/>
      <c r="AW35" s="269"/>
      <c r="AX35" s="271"/>
      <c r="AY35" s="271"/>
      <c r="AZ35" s="193"/>
      <c r="BA35" s="315"/>
      <c r="BB35" s="385"/>
      <c r="BC35" s="315"/>
      <c r="BD35" s="193"/>
      <c r="BE35" s="194"/>
      <c r="BF35" s="194"/>
      <c r="BG35" s="193"/>
      <c r="BH35" s="193"/>
      <c r="BI35" s="193"/>
      <c r="BJ35" s="315"/>
      <c r="BK35" s="193"/>
      <c r="BL35" s="315"/>
      <c r="BM35" s="385"/>
      <c r="BN35" s="315"/>
      <c r="BO35" s="193"/>
      <c r="BP35" s="194"/>
      <c r="BQ35" s="194"/>
      <c r="BR35" s="193"/>
      <c r="BS35" s="193"/>
      <c r="BT35" s="193"/>
      <c r="BU35" s="315"/>
      <c r="BV35" s="385"/>
      <c r="BW35" s="315"/>
      <c r="BX35" s="193"/>
      <c r="BY35" s="194"/>
      <c r="BZ35" s="194"/>
      <c r="CA35" s="193"/>
      <c r="CB35" s="193"/>
      <c r="CC35" s="193"/>
      <c r="CD35" s="315"/>
      <c r="CE35" s="385"/>
      <c r="CF35" s="315"/>
      <c r="CG35" s="193"/>
      <c r="CH35" s="194"/>
      <c r="CI35" s="194"/>
      <c r="CJ35" s="193"/>
      <c r="CK35" s="193"/>
      <c r="CL35" s="193"/>
      <c r="CM35" s="315"/>
      <c r="CN35" s="193"/>
      <c r="CO35" s="315"/>
      <c r="CP35" s="268"/>
      <c r="CQ35" s="315"/>
      <c r="CR35" s="193"/>
      <c r="CS35" s="194"/>
      <c r="CT35" s="194"/>
      <c r="CU35" s="193"/>
      <c r="CV35" s="193"/>
      <c r="CW35" s="193"/>
      <c r="CX35" s="315"/>
      <c r="CY35" s="268"/>
      <c r="CZ35" s="315"/>
      <c r="DA35" s="193"/>
      <c r="DB35" s="194"/>
      <c r="DC35" s="194"/>
      <c r="DD35" s="193"/>
      <c r="DE35" s="193"/>
      <c r="DF35" s="193"/>
      <c r="DG35" s="315"/>
      <c r="DH35" s="268"/>
      <c r="DI35" s="315"/>
      <c r="DJ35" s="193"/>
      <c r="DK35" s="194"/>
      <c r="DL35" s="194"/>
      <c r="DM35" s="193"/>
      <c r="DN35" s="193"/>
      <c r="DO35" s="315"/>
      <c r="DP35" s="268"/>
      <c r="DQ35" s="315"/>
      <c r="DR35" s="193"/>
      <c r="DS35" s="193"/>
      <c r="DT35" s="194"/>
      <c r="DU35" s="194"/>
      <c r="DV35" s="193"/>
      <c r="DW35" s="315"/>
      <c r="DX35" s="268"/>
      <c r="DY35" s="315"/>
      <c r="DZ35" s="193"/>
      <c r="EA35" s="194"/>
      <c r="EB35" s="194"/>
      <c r="EC35" s="193"/>
      <c r="ED35" s="193">
        <v>0</v>
      </c>
      <c r="EE35" s="193"/>
      <c r="EF35" s="315"/>
      <c r="EG35" s="268"/>
      <c r="EH35" s="315"/>
      <c r="EI35" s="193"/>
      <c r="EJ35" s="194"/>
      <c r="EK35" s="194"/>
      <c r="EL35" s="193"/>
      <c r="EM35" s="193"/>
      <c r="EN35" s="193"/>
      <c r="EO35" s="315"/>
      <c r="EP35" s="268"/>
      <c r="EQ35" s="315"/>
      <c r="ER35" s="193"/>
      <c r="ES35" s="194"/>
      <c r="ET35" s="194"/>
      <c r="EU35" s="193"/>
      <c r="EV35" s="193"/>
      <c r="EW35" s="193"/>
      <c r="EX35" s="315"/>
      <c r="EY35" s="268"/>
      <c r="EZ35" s="315"/>
      <c r="FA35" s="193"/>
      <c r="FB35" s="194"/>
      <c r="FC35" s="194"/>
      <c r="FD35" s="193"/>
      <c r="FE35" s="193"/>
      <c r="FF35" s="315"/>
      <c r="FG35" s="385"/>
      <c r="FH35" s="315"/>
      <c r="FI35" s="193"/>
      <c r="FJ35" s="194"/>
      <c r="FK35" s="194"/>
      <c r="FL35" s="193"/>
      <c r="FM35" s="193"/>
      <c r="FN35" s="315"/>
      <c r="FO35" s="268"/>
      <c r="FP35" s="315"/>
      <c r="FQ35" s="193"/>
      <c r="FR35" s="194"/>
      <c r="FS35" s="194"/>
      <c r="FT35" s="193"/>
      <c r="FU35" s="193"/>
      <c r="FV35" s="315"/>
      <c r="FW35" s="268"/>
    </row>
    <row r="36" spans="2:179" ht="14.5">
      <c r="B36" s="38"/>
      <c r="C36" s="38"/>
      <c r="D36" s="39"/>
      <c r="F36" s="315"/>
      <c r="G36" s="193"/>
      <c r="H36" s="194"/>
      <c r="I36" s="194"/>
      <c r="J36" s="193"/>
      <c r="K36" s="193"/>
      <c r="L36" s="315"/>
      <c r="M36" s="385"/>
      <c r="N36" s="315"/>
      <c r="O36" s="193"/>
      <c r="P36" s="194"/>
      <c r="Q36" s="194"/>
      <c r="R36" s="193"/>
      <c r="S36" s="193"/>
      <c r="T36" s="315"/>
      <c r="U36" s="385"/>
      <c r="V36" s="315"/>
      <c r="W36" s="193"/>
      <c r="X36" s="194"/>
      <c r="Y36" s="194"/>
      <c r="Z36" s="193"/>
      <c r="AA36" s="193"/>
      <c r="AB36" s="315"/>
      <c r="AC36" s="385"/>
      <c r="AD36" s="315"/>
      <c r="AE36" s="193"/>
      <c r="AF36" s="194"/>
      <c r="AG36" s="194"/>
      <c r="AH36" s="193"/>
      <c r="AI36" s="193"/>
      <c r="AJ36" s="315"/>
      <c r="AK36" s="385"/>
      <c r="AL36" s="315"/>
      <c r="AM36" s="193"/>
      <c r="AN36" s="194"/>
      <c r="AO36" s="194"/>
      <c r="AP36" s="193"/>
      <c r="AQ36" s="193"/>
      <c r="AR36" s="315"/>
      <c r="AS36" s="385"/>
      <c r="AT36" s="315"/>
      <c r="AU36" s="271"/>
      <c r="AV36" s="269"/>
      <c r="AW36" s="269"/>
      <c r="AX36" s="271"/>
      <c r="AY36" s="271"/>
      <c r="AZ36" s="193"/>
      <c r="BA36" s="315"/>
      <c r="BB36" s="385"/>
      <c r="BC36" s="315"/>
      <c r="BD36" s="193"/>
      <c r="BE36" s="194"/>
      <c r="BF36" s="194"/>
      <c r="BG36" s="193"/>
      <c r="BH36" s="193"/>
      <c r="BI36" s="193"/>
      <c r="BJ36" s="315"/>
      <c r="BK36" s="193"/>
      <c r="BL36" s="315"/>
      <c r="BM36" s="385"/>
      <c r="BN36" s="315"/>
      <c r="BO36" s="193"/>
      <c r="BP36" s="194"/>
      <c r="BQ36" s="194"/>
      <c r="BR36" s="193"/>
      <c r="BS36" s="193"/>
      <c r="BT36" s="193"/>
      <c r="BU36" s="315"/>
      <c r="BV36" s="385"/>
      <c r="BW36" s="315"/>
      <c r="BX36" s="193"/>
      <c r="BY36" s="194"/>
      <c r="BZ36" s="194"/>
      <c r="CA36" s="193"/>
      <c r="CB36" s="193"/>
      <c r="CC36" s="193"/>
      <c r="CD36" s="315"/>
      <c r="CE36" s="385"/>
      <c r="CF36" s="315"/>
      <c r="CG36" s="193"/>
      <c r="CH36" s="194"/>
      <c r="CI36" s="194"/>
      <c r="CJ36" s="193"/>
      <c r="CK36" s="193"/>
      <c r="CL36" s="193"/>
      <c r="CM36" s="315"/>
      <c r="CN36" s="193"/>
      <c r="CO36" s="315"/>
      <c r="CP36" s="268"/>
      <c r="CQ36" s="315"/>
      <c r="CR36" s="193"/>
      <c r="CS36" s="194"/>
      <c r="CT36" s="194"/>
      <c r="CU36" s="193"/>
      <c r="CV36" s="193"/>
      <c r="CW36" s="193"/>
      <c r="CX36" s="315"/>
      <c r="CY36" s="268"/>
      <c r="CZ36" s="315"/>
      <c r="DA36" s="193"/>
      <c r="DB36" s="194"/>
      <c r="DC36" s="194"/>
      <c r="DD36" s="193"/>
      <c r="DE36" s="193"/>
      <c r="DF36" s="193"/>
      <c r="DG36" s="315"/>
      <c r="DH36" s="268"/>
      <c r="DI36" s="315"/>
      <c r="DJ36" s="193"/>
      <c r="DK36" s="194"/>
      <c r="DL36" s="194"/>
      <c r="DM36" s="193"/>
      <c r="DN36" s="193"/>
      <c r="DO36" s="315"/>
      <c r="DP36" s="268"/>
      <c r="DQ36" s="315"/>
      <c r="DR36" s="193"/>
      <c r="DS36" s="193"/>
      <c r="DT36" s="194"/>
      <c r="DU36" s="194"/>
      <c r="DV36" s="193"/>
      <c r="DW36" s="315"/>
      <c r="DX36" s="268"/>
      <c r="DY36" s="315"/>
      <c r="DZ36" s="193"/>
      <c r="EA36" s="194"/>
      <c r="EB36" s="194"/>
      <c r="EC36" s="193"/>
      <c r="ED36" s="193">
        <v>0</v>
      </c>
      <c r="EE36" s="193"/>
      <c r="EF36" s="315"/>
      <c r="EG36" s="268"/>
      <c r="EH36" s="315"/>
      <c r="EI36" s="193"/>
      <c r="EJ36" s="194"/>
      <c r="EK36" s="194"/>
      <c r="EL36" s="193"/>
      <c r="EM36" s="193"/>
      <c r="EN36" s="193"/>
      <c r="EO36" s="315"/>
      <c r="EP36" s="268"/>
      <c r="EQ36" s="315"/>
      <c r="ER36" s="193"/>
      <c r="ES36" s="194"/>
      <c r="ET36" s="194"/>
      <c r="EU36" s="193"/>
      <c r="EV36" s="193"/>
      <c r="EW36" s="193"/>
      <c r="EX36" s="315"/>
      <c r="EY36" s="268"/>
      <c r="EZ36" s="315"/>
      <c r="FA36" s="193"/>
      <c r="FB36" s="194"/>
      <c r="FC36" s="194"/>
      <c r="FD36" s="193"/>
      <c r="FE36" s="193"/>
      <c r="FF36" s="315"/>
      <c r="FG36" s="385"/>
      <c r="FH36" s="315"/>
      <c r="FI36" s="193"/>
      <c r="FJ36" s="194"/>
      <c r="FK36" s="194"/>
      <c r="FL36" s="193"/>
      <c r="FM36" s="193"/>
      <c r="FN36" s="315"/>
      <c r="FO36" s="268"/>
      <c r="FP36" s="315"/>
      <c r="FQ36" s="193"/>
      <c r="FR36" s="194"/>
      <c r="FS36" s="194"/>
      <c r="FT36" s="193"/>
      <c r="FU36" s="193"/>
      <c r="FV36" s="315"/>
      <c r="FW36" s="268"/>
    </row>
    <row r="37" spans="2:179" s="19" customFormat="1" ht="14.5">
      <c r="B37" s="21" t="s">
        <v>37</v>
      </c>
      <c r="C37" s="99"/>
      <c r="D37" s="100"/>
      <c r="F37" s="316">
        <v>5350556</v>
      </c>
      <c r="G37" s="270">
        <v>152843.60893999998</v>
      </c>
      <c r="H37" s="270">
        <v>0</v>
      </c>
      <c r="I37" s="270">
        <v>69782</v>
      </c>
      <c r="J37" s="270">
        <v>-468440</v>
      </c>
      <c r="K37" s="270">
        <v>0</v>
      </c>
      <c r="L37" s="316">
        <v>5104741.6089399997</v>
      </c>
      <c r="M37" s="267"/>
      <c r="N37" s="316">
        <v>6026830.0000000009</v>
      </c>
      <c r="O37" s="270">
        <v>-520498.87388000009</v>
      </c>
      <c r="P37" s="272">
        <v>10.000000000069122</v>
      </c>
      <c r="Q37" s="270">
        <v>107760</v>
      </c>
      <c r="R37" s="270">
        <v>-456822</v>
      </c>
      <c r="S37" s="270">
        <v>195568.67931000001</v>
      </c>
      <c r="T37" s="316">
        <v>5352847.8054300006</v>
      </c>
      <c r="U37" s="267"/>
      <c r="V37" s="316">
        <v>2889813.0000000009</v>
      </c>
      <c r="W37" s="270">
        <v>2779381.877671096</v>
      </c>
      <c r="X37" s="272"/>
      <c r="Y37" s="270">
        <v>96807</v>
      </c>
      <c r="Z37" s="270">
        <v>-469896</v>
      </c>
      <c r="AA37" s="270">
        <v>0</v>
      </c>
      <c r="AB37" s="316">
        <v>5296105.8776710965</v>
      </c>
      <c r="AC37" s="267"/>
      <c r="AD37" s="316">
        <v>2494681</v>
      </c>
      <c r="AE37" s="270">
        <v>-1040950.22192</v>
      </c>
      <c r="AF37" s="272"/>
      <c r="AG37" s="270">
        <v>93235</v>
      </c>
      <c r="AH37" s="270">
        <v>-339712</v>
      </c>
      <c r="AI37" s="270">
        <v>4307000</v>
      </c>
      <c r="AJ37" s="316">
        <v>5514253.7780799996</v>
      </c>
      <c r="AK37" s="267"/>
      <c r="AL37" s="316">
        <v>16761880</v>
      </c>
      <c r="AM37" s="270">
        <v>1370776.3908110959</v>
      </c>
      <c r="AN37" s="270">
        <v>10.000000000069122</v>
      </c>
      <c r="AO37" s="270">
        <v>367584</v>
      </c>
      <c r="AP37" s="270">
        <v>-1734870</v>
      </c>
      <c r="AQ37" s="270">
        <v>4502568.6793099996</v>
      </c>
      <c r="AR37" s="316">
        <v>21267949.070121095</v>
      </c>
      <c r="AS37" s="385"/>
      <c r="AT37" s="316">
        <v>-6515217</v>
      </c>
      <c r="AU37" s="269">
        <v>12298771.06325</v>
      </c>
      <c r="AV37" s="273"/>
      <c r="AW37" s="269">
        <v>124959</v>
      </c>
      <c r="AX37" s="269">
        <v>-479097</v>
      </c>
      <c r="AY37" s="269">
        <v>100000</v>
      </c>
      <c r="AZ37" s="270">
        <v>-246365.0158099999</v>
      </c>
      <c r="BA37" s="316">
        <v>5283051.0474399999</v>
      </c>
      <c r="BB37" s="267"/>
      <c r="BC37" s="316">
        <v>48872</v>
      </c>
      <c r="BD37" s="270">
        <v>3148620.0046100002</v>
      </c>
      <c r="BE37" s="272"/>
      <c r="BF37" s="270">
        <v>110458.78885</v>
      </c>
      <c r="BG37" s="270">
        <v>-484411</v>
      </c>
      <c r="BH37" s="270">
        <v>0</v>
      </c>
      <c r="BI37" s="270">
        <v>-59501.389210000001</v>
      </c>
      <c r="BJ37" s="316">
        <v>2764038.4042500001</v>
      </c>
      <c r="BK37" s="270">
        <v>3200000</v>
      </c>
      <c r="BL37" s="316">
        <v>5964038.4042499997</v>
      </c>
      <c r="BM37" s="267"/>
      <c r="BN37" s="316">
        <v>4693716</v>
      </c>
      <c r="BO37" s="270">
        <v>2071825.2467799997</v>
      </c>
      <c r="BP37" s="272"/>
      <c r="BQ37" s="270">
        <v>91070.448210000002</v>
      </c>
      <c r="BR37" s="270">
        <v>-457730</v>
      </c>
      <c r="BS37" s="270">
        <v>0</v>
      </c>
      <c r="BT37" s="270">
        <v>-59591.091400000158</v>
      </c>
      <c r="BU37" s="316">
        <v>6339290.6035899995</v>
      </c>
      <c r="BV37" s="267"/>
      <c r="BW37" s="316">
        <v>10454899</v>
      </c>
      <c r="BX37" s="270">
        <v>-4248023.37213</v>
      </c>
      <c r="BY37" s="272"/>
      <c r="BZ37" s="270">
        <v>98946.321779999984</v>
      </c>
      <c r="CA37" s="270">
        <v>-436699</v>
      </c>
      <c r="CB37" s="270">
        <v>0</v>
      </c>
      <c r="CC37" s="270">
        <v>-101351.4464799999</v>
      </c>
      <c r="CD37" s="316">
        <v>5767771.5031700004</v>
      </c>
      <c r="CE37" s="267"/>
      <c r="CF37" s="316">
        <v>8682270</v>
      </c>
      <c r="CG37" s="270">
        <v>13271192.942510001</v>
      </c>
      <c r="CH37" s="272">
        <v>0</v>
      </c>
      <c r="CI37" s="270">
        <v>425434.55884000001</v>
      </c>
      <c r="CJ37" s="270">
        <v>-1857937</v>
      </c>
      <c r="CK37" s="270">
        <v>100000</v>
      </c>
      <c r="CL37" s="270">
        <v>-466808.94289999991</v>
      </c>
      <c r="CM37" s="316">
        <v>20154151.558450002</v>
      </c>
      <c r="CN37" s="270">
        <v>3200000</v>
      </c>
      <c r="CO37" s="316">
        <v>23354151.558450002</v>
      </c>
      <c r="CP37" s="268"/>
      <c r="CQ37" s="316">
        <v>3904606</v>
      </c>
      <c r="CR37" s="270">
        <v>2049543.46575</v>
      </c>
      <c r="CS37" s="272"/>
      <c r="CT37" s="270">
        <v>1031614.9579999999</v>
      </c>
      <c r="CU37" s="270">
        <v>-471886</v>
      </c>
      <c r="CV37" s="270">
        <v>0</v>
      </c>
      <c r="CW37" s="270">
        <v>-76050.276579999903</v>
      </c>
      <c r="CX37" s="316">
        <v>6437828.1471699988</v>
      </c>
      <c r="CY37" s="268"/>
      <c r="CZ37" s="316">
        <v>9921660.6910075285</v>
      </c>
      <c r="DA37" s="270">
        <v>-2841966.8910799995</v>
      </c>
      <c r="DB37" s="272"/>
      <c r="DC37" s="270">
        <v>68015.041999999929</v>
      </c>
      <c r="DD37" s="270">
        <v>-468580.61540000013</v>
      </c>
      <c r="DE37" s="270">
        <v>0</v>
      </c>
      <c r="DF37" s="270">
        <v>0</v>
      </c>
      <c r="DG37" s="316">
        <v>6679128.2265275288</v>
      </c>
      <c r="DH37" s="268"/>
      <c r="DI37" s="316">
        <v>4394488.8431902938</v>
      </c>
      <c r="DJ37" s="270">
        <v>2247169.3915686598</v>
      </c>
      <c r="DK37" s="270"/>
      <c r="DL37" s="270">
        <v>68098.21345000001</v>
      </c>
      <c r="DM37" s="270">
        <v>-501170.61918000027</v>
      </c>
      <c r="DN37" s="270">
        <v>0</v>
      </c>
      <c r="DO37" s="316">
        <v>6208585.8290289529</v>
      </c>
      <c r="DP37" s="268"/>
      <c r="DQ37" s="316">
        <v>5441808.9153980669</v>
      </c>
      <c r="DR37" s="270">
        <v>782182.63091134024</v>
      </c>
      <c r="DS37" s="270"/>
      <c r="DT37" s="270">
        <v>83944.106629999995</v>
      </c>
      <c r="DU37" s="270">
        <v>-618035.9743699996</v>
      </c>
      <c r="DV37" s="270">
        <v>0</v>
      </c>
      <c r="DW37" s="316">
        <v>5689899.6785694072</v>
      </c>
      <c r="DX37" s="268"/>
      <c r="DY37" s="316">
        <v>23662564.449595891</v>
      </c>
      <c r="DZ37" s="270">
        <v>2236928.5971500007</v>
      </c>
      <c r="EA37" s="272">
        <v>0</v>
      </c>
      <c r="EB37" s="270">
        <v>1251672.3200799997</v>
      </c>
      <c r="EC37" s="270">
        <v>-2059673.2089499999</v>
      </c>
      <c r="ED37" s="270">
        <v>0</v>
      </c>
      <c r="EE37" s="270">
        <v>-76050.276579999903</v>
      </c>
      <c r="EF37" s="316">
        <v>25015441.881295897</v>
      </c>
      <c r="EG37" s="268"/>
      <c r="EH37" s="316">
        <v>5625949.2498798529</v>
      </c>
      <c r="EI37" s="270">
        <v>0</v>
      </c>
      <c r="EJ37" s="272"/>
      <c r="EK37" s="270">
        <v>59284.006419999998</v>
      </c>
      <c r="EL37" s="270">
        <v>-475628.70308000001</v>
      </c>
      <c r="EM37" s="270"/>
      <c r="EN37" s="270">
        <v>0</v>
      </c>
      <c r="EO37" s="316">
        <v>5209604.553219853</v>
      </c>
      <c r="EP37" s="268"/>
      <c r="EQ37" s="316">
        <v>5306709.4436404873</v>
      </c>
      <c r="ER37" s="270">
        <v>0</v>
      </c>
      <c r="ES37" s="272"/>
      <c r="ET37" s="270">
        <v>106707.41507</v>
      </c>
      <c r="EU37" s="270">
        <v>-563425.99432999978</v>
      </c>
      <c r="EV37" s="270"/>
      <c r="EW37" s="270">
        <v>0</v>
      </c>
      <c r="EX37" s="316">
        <v>4849990.8643804872</v>
      </c>
      <c r="EY37" s="268"/>
      <c r="EZ37" s="316">
        <v>3803613.9465896334</v>
      </c>
      <c r="FA37" s="270">
        <v>0</v>
      </c>
      <c r="FB37" s="270"/>
      <c r="FC37" s="270">
        <v>83225.93918999999</v>
      </c>
      <c r="FD37" s="270">
        <v>-566204.40284</v>
      </c>
      <c r="FE37" s="270">
        <v>0</v>
      </c>
      <c r="FF37" s="316">
        <v>3320635.4829396331</v>
      </c>
      <c r="FG37" s="267"/>
      <c r="FH37" s="316">
        <v>2018410.9972507022</v>
      </c>
      <c r="FI37" s="270">
        <v>0</v>
      </c>
      <c r="FJ37" s="270"/>
      <c r="FK37" s="270">
        <v>80356.301940607242</v>
      </c>
      <c r="FL37" s="270">
        <v>-616756.32586000033</v>
      </c>
      <c r="FM37" s="270">
        <v>0</v>
      </c>
      <c r="FN37" s="316">
        <v>1482010.9733313094</v>
      </c>
      <c r="FO37" s="268"/>
      <c r="FP37" s="316">
        <v>16754683.637360677</v>
      </c>
      <c r="FQ37" s="270">
        <v>0</v>
      </c>
      <c r="FR37" s="270">
        <v>0</v>
      </c>
      <c r="FS37" s="270">
        <v>329573.66262060724</v>
      </c>
      <c r="FT37" s="270">
        <v>-2222015.4261099999</v>
      </c>
      <c r="FU37" s="270">
        <v>0</v>
      </c>
      <c r="FV37" s="316">
        <v>14862241.873871284</v>
      </c>
      <c r="FW37" s="268"/>
    </row>
    <row r="38" spans="2:179" ht="14.5">
      <c r="B38" s="38"/>
      <c r="C38" s="39"/>
      <c r="D38" s="39"/>
      <c r="F38" s="315"/>
      <c r="G38" s="193"/>
      <c r="H38" s="193"/>
      <c r="I38" s="193"/>
      <c r="J38" s="193"/>
      <c r="K38" s="193"/>
      <c r="L38" s="315"/>
      <c r="M38" s="385"/>
      <c r="N38" s="315"/>
      <c r="O38" s="193"/>
      <c r="P38" s="193"/>
      <c r="Q38" s="193"/>
      <c r="R38" s="193"/>
      <c r="S38" s="193"/>
      <c r="T38" s="315"/>
      <c r="U38" s="385"/>
      <c r="V38" s="315"/>
      <c r="W38" s="193"/>
      <c r="X38" s="193"/>
      <c r="Y38" s="193"/>
      <c r="Z38" s="193"/>
      <c r="AA38" s="193"/>
      <c r="AB38" s="315"/>
      <c r="AC38" s="385"/>
      <c r="AD38" s="315"/>
      <c r="AE38" s="193"/>
      <c r="AF38" s="193"/>
      <c r="AG38" s="193"/>
      <c r="AH38" s="193"/>
      <c r="AI38" s="193"/>
      <c r="AJ38" s="315"/>
      <c r="AK38" s="385"/>
      <c r="AL38" s="315"/>
      <c r="AM38" s="193"/>
      <c r="AN38" s="193"/>
      <c r="AO38" s="193"/>
      <c r="AP38" s="193"/>
      <c r="AQ38" s="193"/>
      <c r="AR38" s="315"/>
      <c r="AS38" s="385"/>
      <c r="AT38" s="315"/>
      <c r="AU38" s="271"/>
      <c r="AV38" s="271"/>
      <c r="AW38" s="271"/>
      <c r="AX38" s="271"/>
      <c r="AY38" s="271"/>
      <c r="AZ38" s="193"/>
      <c r="BA38" s="315"/>
      <c r="BB38" s="385"/>
      <c r="BC38" s="315"/>
      <c r="BD38" s="193"/>
      <c r="BE38" s="193"/>
      <c r="BF38" s="193"/>
      <c r="BG38" s="193"/>
      <c r="BH38" s="193"/>
      <c r="BI38" s="193"/>
      <c r="BJ38" s="315"/>
      <c r="BK38" s="193"/>
      <c r="BL38" s="315"/>
      <c r="BM38" s="385"/>
      <c r="BN38" s="315"/>
      <c r="BO38" s="193"/>
      <c r="BP38" s="193"/>
      <c r="BQ38" s="193"/>
      <c r="BR38" s="193"/>
      <c r="BS38" s="193"/>
      <c r="BT38" s="193"/>
      <c r="BU38" s="315"/>
      <c r="BV38" s="385"/>
      <c r="BW38" s="315"/>
      <c r="BX38" s="193"/>
      <c r="BY38" s="193"/>
      <c r="BZ38" s="193"/>
      <c r="CA38" s="193"/>
      <c r="CB38" s="193"/>
      <c r="CC38" s="193"/>
      <c r="CD38" s="315"/>
      <c r="CE38" s="385"/>
      <c r="CF38" s="315"/>
      <c r="CG38" s="193">
        <v>0</v>
      </c>
      <c r="CH38" s="193">
        <v>0</v>
      </c>
      <c r="CI38" s="193">
        <v>0</v>
      </c>
      <c r="CJ38" s="193">
        <v>0</v>
      </c>
      <c r="CK38" s="193">
        <v>0</v>
      </c>
      <c r="CL38" s="193">
        <v>0</v>
      </c>
      <c r="CM38" s="315"/>
      <c r="CN38" s="193"/>
      <c r="CO38" s="315"/>
      <c r="CP38" s="268"/>
      <c r="CQ38" s="315"/>
      <c r="CR38" s="193"/>
      <c r="CS38" s="193"/>
      <c r="CT38" s="193"/>
      <c r="CU38" s="193"/>
      <c r="CV38" s="193"/>
      <c r="CW38" s="193"/>
      <c r="CX38" s="315"/>
      <c r="CY38" s="268"/>
      <c r="CZ38" s="315"/>
      <c r="DA38" s="193"/>
      <c r="DB38" s="193"/>
      <c r="DC38" s="193"/>
      <c r="DD38" s="193"/>
      <c r="DE38" s="193"/>
      <c r="DF38" s="193"/>
      <c r="DG38" s="315"/>
      <c r="DH38" s="268"/>
      <c r="DI38" s="315"/>
      <c r="DJ38" s="193"/>
      <c r="DK38" s="193"/>
      <c r="DL38" s="193"/>
      <c r="DM38" s="193"/>
      <c r="DN38" s="193"/>
      <c r="DO38" s="315"/>
      <c r="DP38" s="268"/>
      <c r="DQ38" s="315"/>
      <c r="DR38" s="193"/>
      <c r="DS38" s="193"/>
      <c r="DT38" s="193"/>
      <c r="DU38" s="193"/>
      <c r="DV38" s="193"/>
      <c r="DW38" s="315"/>
      <c r="DX38" s="268"/>
      <c r="DY38" s="315"/>
      <c r="DZ38" s="193"/>
      <c r="EA38" s="193">
        <v>0</v>
      </c>
      <c r="EB38" s="193"/>
      <c r="EC38" s="193"/>
      <c r="ED38" s="193">
        <v>0</v>
      </c>
      <c r="EE38" s="193"/>
      <c r="EF38" s="315"/>
      <c r="EG38" s="268"/>
      <c r="EH38" s="315"/>
      <c r="EI38" s="193"/>
      <c r="EJ38" s="193"/>
      <c r="EK38" s="193"/>
      <c r="EL38" s="193"/>
      <c r="EM38" s="193"/>
      <c r="EN38" s="193"/>
      <c r="EO38" s="315"/>
      <c r="EP38" s="268"/>
      <c r="EQ38" s="315"/>
      <c r="ER38" s="193"/>
      <c r="ES38" s="193"/>
      <c r="ET38" s="193"/>
      <c r="EU38" s="193"/>
      <c r="EV38" s="193"/>
      <c r="EW38" s="193"/>
      <c r="EX38" s="315"/>
      <c r="EY38" s="268"/>
      <c r="EZ38" s="315"/>
      <c r="FA38" s="193"/>
      <c r="FB38" s="193"/>
      <c r="FC38" s="193"/>
      <c r="FD38" s="193"/>
      <c r="FE38" s="193"/>
      <c r="FF38" s="315"/>
      <c r="FG38" s="385"/>
      <c r="FH38" s="315"/>
      <c r="FI38" s="193"/>
      <c r="FJ38" s="193"/>
      <c r="FK38" s="193"/>
      <c r="FL38" s="193"/>
      <c r="FM38" s="193"/>
      <c r="FN38" s="315"/>
      <c r="FO38" s="268"/>
      <c r="FP38" s="315"/>
      <c r="FQ38" s="193"/>
      <c r="FR38" s="193"/>
      <c r="FS38" s="193"/>
      <c r="FT38" s="193"/>
      <c r="FU38" s="193"/>
      <c r="FV38" s="315"/>
      <c r="FW38" s="268"/>
    </row>
    <row r="39" spans="2:179" s="19" customFormat="1" ht="14.5">
      <c r="B39" s="21" t="s">
        <v>38</v>
      </c>
      <c r="C39" s="32"/>
      <c r="D39" s="32"/>
      <c r="F39" s="316">
        <v>481</v>
      </c>
      <c r="G39" s="194">
        <v>0</v>
      </c>
      <c r="H39" s="194">
        <v>0</v>
      </c>
      <c r="I39" s="194">
        <v>0</v>
      </c>
      <c r="J39" s="194">
        <v>0</v>
      </c>
      <c r="K39" s="193">
        <v>0</v>
      </c>
      <c r="L39" s="316">
        <v>481</v>
      </c>
      <c r="M39" s="267"/>
      <c r="N39" s="316">
        <v>-111863</v>
      </c>
      <c r="O39" s="194">
        <v>0</v>
      </c>
      <c r="P39" s="194">
        <v>0</v>
      </c>
      <c r="Q39" s="194">
        <v>0</v>
      </c>
      <c r="R39" s="194">
        <v>0</v>
      </c>
      <c r="S39" s="193">
        <v>0</v>
      </c>
      <c r="T39" s="316">
        <v>-111863</v>
      </c>
      <c r="U39" s="267"/>
      <c r="V39" s="316">
        <v>18850</v>
      </c>
      <c r="W39" s="194">
        <v>0</v>
      </c>
      <c r="X39" s="194">
        <v>0</v>
      </c>
      <c r="Y39" s="194">
        <v>0</v>
      </c>
      <c r="Z39" s="194">
        <v>0</v>
      </c>
      <c r="AA39" s="193">
        <v>0</v>
      </c>
      <c r="AB39" s="316">
        <v>18850</v>
      </c>
      <c r="AC39" s="267"/>
      <c r="AD39" s="316">
        <v>101011</v>
      </c>
      <c r="AE39" s="194">
        <v>0</v>
      </c>
      <c r="AF39" s="194">
        <v>0</v>
      </c>
      <c r="AG39" s="194">
        <v>0</v>
      </c>
      <c r="AH39" s="194">
        <v>0</v>
      </c>
      <c r="AI39" s="193">
        <v>0</v>
      </c>
      <c r="AJ39" s="316">
        <v>101011</v>
      </c>
      <c r="AK39" s="267"/>
      <c r="AL39" s="316">
        <v>8479</v>
      </c>
      <c r="AM39" s="194">
        <v>0</v>
      </c>
      <c r="AN39" s="194">
        <v>0</v>
      </c>
      <c r="AO39" s="194">
        <v>0</v>
      </c>
      <c r="AP39" s="194">
        <v>0</v>
      </c>
      <c r="AQ39" s="193">
        <v>0</v>
      </c>
      <c r="AR39" s="316">
        <v>8479</v>
      </c>
      <c r="AS39" s="385"/>
      <c r="AT39" s="316">
        <v>204819</v>
      </c>
      <c r="AU39" s="269">
        <v>0</v>
      </c>
      <c r="AV39" s="269">
        <v>0</v>
      </c>
      <c r="AW39" s="269">
        <v>0</v>
      </c>
      <c r="AX39" s="269">
        <v>0</v>
      </c>
      <c r="AY39" s="271">
        <v>-168587.84589999999</v>
      </c>
      <c r="AZ39" s="193"/>
      <c r="BA39" s="316">
        <v>36231.154100000014</v>
      </c>
      <c r="BB39" s="267"/>
      <c r="BC39" s="316">
        <v>31764</v>
      </c>
      <c r="BD39" s="194">
        <v>0</v>
      </c>
      <c r="BE39" s="194">
        <v>0</v>
      </c>
      <c r="BF39" s="194">
        <v>0</v>
      </c>
      <c r="BG39" s="194">
        <v>0</v>
      </c>
      <c r="BH39" s="193">
        <v>0</v>
      </c>
      <c r="BI39" s="193"/>
      <c r="BJ39" s="316">
        <v>31764</v>
      </c>
      <c r="BK39" s="193">
        <v>0</v>
      </c>
      <c r="BL39" s="316">
        <v>31764</v>
      </c>
      <c r="BM39" s="267"/>
      <c r="BN39" s="316">
        <v>15872</v>
      </c>
      <c r="BO39" s="194">
        <v>0</v>
      </c>
      <c r="BP39" s="194">
        <v>0</v>
      </c>
      <c r="BQ39" s="194">
        <v>0</v>
      </c>
      <c r="BR39" s="194">
        <v>0</v>
      </c>
      <c r="BS39" s="193">
        <v>0</v>
      </c>
      <c r="BT39" s="193"/>
      <c r="BU39" s="316">
        <v>15872</v>
      </c>
      <c r="BV39" s="267"/>
      <c r="BW39" s="316">
        <v>-13488</v>
      </c>
      <c r="BX39" s="194">
        <v>0</v>
      </c>
      <c r="BY39" s="194">
        <v>0</v>
      </c>
      <c r="BZ39" s="194">
        <v>0</v>
      </c>
      <c r="CA39" s="194">
        <v>0</v>
      </c>
      <c r="CB39" s="193">
        <v>0</v>
      </c>
      <c r="CC39" s="193"/>
      <c r="CD39" s="316">
        <v>-13488</v>
      </c>
      <c r="CE39" s="267"/>
      <c r="CF39" s="316">
        <v>238967</v>
      </c>
      <c r="CG39" s="194">
        <v>0</v>
      </c>
      <c r="CH39" s="194">
        <v>0</v>
      </c>
      <c r="CI39" s="194">
        <v>0</v>
      </c>
      <c r="CJ39" s="194">
        <v>0</v>
      </c>
      <c r="CK39" s="193">
        <v>-168587.84589999999</v>
      </c>
      <c r="CL39" s="193">
        <v>0</v>
      </c>
      <c r="CM39" s="316">
        <v>70379.154100000014</v>
      </c>
      <c r="CN39" s="193">
        <v>0</v>
      </c>
      <c r="CO39" s="316">
        <v>70379.154100000014</v>
      </c>
      <c r="CP39" s="268"/>
      <c r="CQ39" s="316">
        <v>29185</v>
      </c>
      <c r="CR39" s="194">
        <v>0</v>
      </c>
      <c r="CS39" s="194">
        <v>0</v>
      </c>
      <c r="CT39" s="194">
        <v>0</v>
      </c>
      <c r="CU39" s="194">
        <v>0</v>
      </c>
      <c r="CV39" s="193">
        <v>0</v>
      </c>
      <c r="CW39" s="193"/>
      <c r="CX39" s="316">
        <v>29185</v>
      </c>
      <c r="CY39" s="268"/>
      <c r="CZ39" s="316">
        <v>-1107.7000000000007</v>
      </c>
      <c r="DA39" s="194">
        <v>0</v>
      </c>
      <c r="DB39" s="194">
        <v>0</v>
      </c>
      <c r="DC39" s="194">
        <v>0</v>
      </c>
      <c r="DD39" s="194">
        <v>0</v>
      </c>
      <c r="DE39" s="193">
        <v>0</v>
      </c>
      <c r="DF39" s="193"/>
      <c r="DG39" s="316">
        <v>-1107.7000000000007</v>
      </c>
      <c r="DH39" s="268"/>
      <c r="DI39" s="316">
        <v>23182</v>
      </c>
      <c r="DJ39" s="194">
        <v>0</v>
      </c>
      <c r="DK39" s="194">
        <v>0</v>
      </c>
      <c r="DL39" s="194">
        <v>0</v>
      </c>
      <c r="DM39" s="194">
        <v>0</v>
      </c>
      <c r="DN39" s="193">
        <v>0</v>
      </c>
      <c r="DO39" s="316">
        <v>23182</v>
      </c>
      <c r="DP39" s="268"/>
      <c r="DQ39" s="316">
        <v>-42259</v>
      </c>
      <c r="DR39" s="194">
        <v>0</v>
      </c>
      <c r="DS39" s="194">
        <v>0</v>
      </c>
      <c r="DT39" s="194">
        <v>0</v>
      </c>
      <c r="DU39" s="194">
        <v>0</v>
      </c>
      <c r="DV39" s="194">
        <v>0</v>
      </c>
      <c r="DW39" s="316">
        <v>-42259</v>
      </c>
      <c r="DX39" s="268"/>
      <c r="DY39" s="316">
        <v>9000.3000000000029</v>
      </c>
      <c r="DZ39" s="194">
        <v>0</v>
      </c>
      <c r="EA39" s="194">
        <v>0</v>
      </c>
      <c r="EB39" s="194">
        <v>0</v>
      </c>
      <c r="EC39" s="194">
        <v>0</v>
      </c>
      <c r="ED39" s="193">
        <v>0</v>
      </c>
      <c r="EE39" s="193">
        <v>0</v>
      </c>
      <c r="EF39" s="316">
        <v>9000.3000000000029</v>
      </c>
      <c r="EG39" s="268"/>
      <c r="EH39" s="316">
        <v>371503.2</v>
      </c>
      <c r="EI39" s="194">
        <v>0</v>
      </c>
      <c r="EJ39" s="194">
        <v>0</v>
      </c>
      <c r="EK39" s="194">
        <v>0</v>
      </c>
      <c r="EL39" s="194">
        <v>0</v>
      </c>
      <c r="EM39" s="193"/>
      <c r="EN39" s="193">
        <v>0</v>
      </c>
      <c r="EO39" s="316">
        <v>371503.2</v>
      </c>
      <c r="EP39" s="268"/>
      <c r="EQ39" s="316">
        <v>44768.799999999988</v>
      </c>
      <c r="ER39" s="194">
        <v>0</v>
      </c>
      <c r="ES39" s="194">
        <v>0</v>
      </c>
      <c r="ET39" s="194">
        <v>0</v>
      </c>
      <c r="EU39" s="194">
        <v>0</v>
      </c>
      <c r="EV39" s="193"/>
      <c r="EW39" s="193">
        <v>0</v>
      </c>
      <c r="EX39" s="316">
        <v>44768.799999999988</v>
      </c>
      <c r="EY39" s="268"/>
      <c r="EZ39" s="316">
        <v>33367</v>
      </c>
      <c r="FA39" s="194">
        <v>0</v>
      </c>
      <c r="FB39" s="194">
        <v>0</v>
      </c>
      <c r="FC39" s="194">
        <v>0</v>
      </c>
      <c r="FD39" s="194">
        <v>0</v>
      </c>
      <c r="FE39" s="193">
        <v>0</v>
      </c>
      <c r="FF39" s="316">
        <v>33367</v>
      </c>
      <c r="FG39" s="267"/>
      <c r="FH39" s="316">
        <v>93475</v>
      </c>
      <c r="FI39" s="194">
        <v>0</v>
      </c>
      <c r="FJ39" s="194">
        <v>0</v>
      </c>
      <c r="FK39" s="194">
        <v>0</v>
      </c>
      <c r="FL39" s="194">
        <v>0</v>
      </c>
      <c r="FM39" s="193">
        <v>0</v>
      </c>
      <c r="FN39" s="316">
        <v>93475</v>
      </c>
      <c r="FO39" s="268"/>
      <c r="FP39" s="316">
        <v>543114</v>
      </c>
      <c r="FQ39" s="194">
        <v>0</v>
      </c>
      <c r="FR39" s="194">
        <v>0</v>
      </c>
      <c r="FS39" s="194">
        <v>0</v>
      </c>
      <c r="FT39" s="194">
        <v>0</v>
      </c>
      <c r="FU39" s="193">
        <v>0</v>
      </c>
      <c r="FV39" s="316">
        <v>543114</v>
      </c>
      <c r="FW39" s="268"/>
    </row>
    <row r="40" spans="2:179" ht="14.5">
      <c r="B40" s="21"/>
      <c r="C40" s="32"/>
      <c r="D40" s="32"/>
      <c r="F40" s="316"/>
      <c r="G40" s="194"/>
      <c r="H40" s="194"/>
      <c r="I40" s="194"/>
      <c r="J40" s="194"/>
      <c r="K40" s="194"/>
      <c r="L40" s="316"/>
      <c r="M40" s="385"/>
      <c r="N40" s="316"/>
      <c r="O40" s="194"/>
      <c r="P40" s="194"/>
      <c r="Q40" s="194"/>
      <c r="R40" s="194"/>
      <c r="S40" s="194"/>
      <c r="T40" s="316"/>
      <c r="U40" s="385"/>
      <c r="V40" s="316"/>
      <c r="W40" s="194"/>
      <c r="X40" s="194"/>
      <c r="Y40" s="194"/>
      <c r="Z40" s="194"/>
      <c r="AA40" s="194"/>
      <c r="AB40" s="316"/>
      <c r="AC40" s="385"/>
      <c r="AD40" s="316"/>
      <c r="AE40" s="194"/>
      <c r="AF40" s="194"/>
      <c r="AG40" s="194"/>
      <c r="AH40" s="194"/>
      <c r="AI40" s="194"/>
      <c r="AJ40" s="316"/>
      <c r="AK40" s="385"/>
      <c r="AL40" s="316"/>
      <c r="AM40" s="194"/>
      <c r="AN40" s="194"/>
      <c r="AO40" s="194"/>
      <c r="AP40" s="194"/>
      <c r="AQ40" s="194"/>
      <c r="AR40" s="316"/>
      <c r="AS40" s="385"/>
      <c r="AT40" s="316"/>
      <c r="AU40" s="269"/>
      <c r="AV40" s="269"/>
      <c r="AW40" s="269"/>
      <c r="AX40" s="269"/>
      <c r="AY40" s="269"/>
      <c r="AZ40" s="194"/>
      <c r="BA40" s="316"/>
      <c r="BB40" s="385"/>
      <c r="BC40" s="316"/>
      <c r="BD40" s="194"/>
      <c r="BE40" s="194"/>
      <c r="BF40" s="194"/>
      <c r="BG40" s="194"/>
      <c r="BH40" s="194"/>
      <c r="BI40" s="194"/>
      <c r="BJ40" s="316"/>
      <c r="BK40" s="194"/>
      <c r="BL40" s="316"/>
      <c r="BM40" s="385"/>
      <c r="BN40" s="316"/>
      <c r="BO40" s="194"/>
      <c r="BP40" s="194"/>
      <c r="BQ40" s="194"/>
      <c r="BR40" s="194"/>
      <c r="BS40" s="194"/>
      <c r="BT40" s="194"/>
      <c r="BU40" s="316"/>
      <c r="BV40" s="385"/>
      <c r="BW40" s="316"/>
      <c r="BX40" s="194"/>
      <c r="BY40" s="194"/>
      <c r="BZ40" s="194"/>
      <c r="CA40" s="194"/>
      <c r="CB40" s="194"/>
      <c r="CC40" s="194"/>
      <c r="CD40" s="316"/>
      <c r="CE40" s="385"/>
      <c r="CF40" s="316"/>
      <c r="CG40" s="194">
        <v>0</v>
      </c>
      <c r="CH40" s="194">
        <v>0</v>
      </c>
      <c r="CI40" s="194">
        <v>0</v>
      </c>
      <c r="CJ40" s="194">
        <v>0</v>
      </c>
      <c r="CK40" s="194">
        <v>0</v>
      </c>
      <c r="CL40" s="194">
        <v>0</v>
      </c>
      <c r="CM40" s="316"/>
      <c r="CN40" s="194"/>
      <c r="CO40" s="316"/>
      <c r="CP40" s="268"/>
      <c r="CQ40" s="316"/>
      <c r="CR40" s="194"/>
      <c r="CS40" s="194"/>
      <c r="CT40" s="194"/>
      <c r="CU40" s="194"/>
      <c r="CV40" s="194"/>
      <c r="CW40" s="194"/>
      <c r="CX40" s="316"/>
      <c r="CY40" s="268"/>
      <c r="CZ40" s="316"/>
      <c r="DA40" s="194"/>
      <c r="DB40" s="194"/>
      <c r="DC40" s="194"/>
      <c r="DD40" s="194"/>
      <c r="DE40" s="194"/>
      <c r="DF40" s="194"/>
      <c r="DG40" s="316"/>
      <c r="DH40" s="268"/>
      <c r="DI40" s="316"/>
      <c r="DJ40" s="194"/>
      <c r="DK40" s="194"/>
      <c r="DL40" s="194"/>
      <c r="DM40" s="194"/>
      <c r="DN40" s="194"/>
      <c r="DO40" s="316"/>
      <c r="DP40" s="268"/>
      <c r="DQ40" s="316"/>
      <c r="DR40" s="194"/>
      <c r="DS40" s="194"/>
      <c r="DT40" s="194"/>
      <c r="DU40" s="194"/>
      <c r="DV40" s="194"/>
      <c r="DW40" s="316"/>
      <c r="DX40" s="268"/>
      <c r="DY40" s="316"/>
      <c r="DZ40" s="194"/>
      <c r="EA40" s="194">
        <v>0</v>
      </c>
      <c r="EB40" s="194"/>
      <c r="EC40" s="194"/>
      <c r="ED40" s="194">
        <v>0</v>
      </c>
      <c r="EE40" s="194"/>
      <c r="EF40" s="316"/>
      <c r="EG40" s="268"/>
      <c r="EH40" s="316"/>
      <c r="EI40" s="194"/>
      <c r="EJ40" s="194"/>
      <c r="EK40" s="194"/>
      <c r="EL40" s="194"/>
      <c r="EM40" s="194"/>
      <c r="EN40" s="194"/>
      <c r="EO40" s="316"/>
      <c r="EP40" s="268"/>
      <c r="EQ40" s="316"/>
      <c r="ER40" s="194"/>
      <c r="ES40" s="194"/>
      <c r="ET40" s="194"/>
      <c r="EU40" s="194"/>
      <c r="EV40" s="194"/>
      <c r="EW40" s="194"/>
      <c r="EX40" s="316"/>
      <c r="EY40" s="268"/>
      <c r="EZ40" s="316"/>
      <c r="FA40" s="194"/>
      <c r="FB40" s="194"/>
      <c r="FC40" s="194"/>
      <c r="FD40" s="194"/>
      <c r="FE40" s="194"/>
      <c r="FF40" s="316"/>
      <c r="FG40" s="385"/>
      <c r="FH40" s="316"/>
      <c r="FI40" s="194"/>
      <c r="FJ40" s="194"/>
      <c r="FK40" s="194"/>
      <c r="FL40" s="194"/>
      <c r="FM40" s="194"/>
      <c r="FN40" s="316"/>
      <c r="FO40" s="268"/>
      <c r="FP40" s="316"/>
      <c r="FQ40" s="194"/>
      <c r="FR40" s="194"/>
      <c r="FS40" s="194"/>
      <c r="FT40" s="194"/>
      <c r="FU40" s="194"/>
      <c r="FV40" s="316"/>
      <c r="FW40" s="268"/>
    </row>
    <row r="41" spans="2:179" s="19" customFormat="1" ht="14.5">
      <c r="B41" s="21" t="s">
        <v>39</v>
      </c>
      <c r="C41" s="32"/>
      <c r="D41" s="32"/>
      <c r="F41" s="316">
        <v>5351037</v>
      </c>
      <c r="G41" s="270">
        <v>152843.60893999998</v>
      </c>
      <c r="H41" s="270">
        <v>0</v>
      </c>
      <c r="I41" s="270">
        <v>69782</v>
      </c>
      <c r="J41" s="270">
        <v>-468440</v>
      </c>
      <c r="K41" s="270">
        <v>0</v>
      </c>
      <c r="L41" s="316">
        <v>5105222.6089399997</v>
      </c>
      <c r="M41" s="267"/>
      <c r="N41" s="316">
        <v>5914967.0000000009</v>
      </c>
      <c r="O41" s="270">
        <v>-520498.87388000009</v>
      </c>
      <c r="P41" s="270">
        <v>10.000000000069122</v>
      </c>
      <c r="Q41" s="270">
        <v>107760</v>
      </c>
      <c r="R41" s="270">
        <v>-456822</v>
      </c>
      <c r="S41" s="270">
        <v>195568.67931000001</v>
      </c>
      <c r="T41" s="316">
        <v>5240984.8054300006</v>
      </c>
      <c r="U41" s="267"/>
      <c r="V41" s="316">
        <v>2908663.0000000009</v>
      </c>
      <c r="W41" s="270">
        <v>2779381.877671096</v>
      </c>
      <c r="X41" s="270">
        <v>0</v>
      </c>
      <c r="Y41" s="270">
        <v>96807</v>
      </c>
      <c r="Z41" s="270">
        <v>-469896</v>
      </c>
      <c r="AA41" s="270">
        <v>0</v>
      </c>
      <c r="AB41" s="316">
        <v>5314955.8776710965</v>
      </c>
      <c r="AC41" s="267"/>
      <c r="AD41" s="316">
        <v>2595692</v>
      </c>
      <c r="AE41" s="270">
        <v>-1040950.22192</v>
      </c>
      <c r="AF41" s="270">
        <v>0</v>
      </c>
      <c r="AG41" s="270">
        <v>93235</v>
      </c>
      <c r="AH41" s="270">
        <v>-339712</v>
      </c>
      <c r="AI41" s="270">
        <v>4307000</v>
      </c>
      <c r="AJ41" s="316">
        <v>5615264.7780799996</v>
      </c>
      <c r="AK41" s="267"/>
      <c r="AL41" s="316">
        <v>16770359</v>
      </c>
      <c r="AM41" s="270">
        <v>1370776.3908110959</v>
      </c>
      <c r="AN41" s="270">
        <v>10.000000000069122</v>
      </c>
      <c r="AO41" s="270">
        <v>367584</v>
      </c>
      <c r="AP41" s="270">
        <v>-1734870</v>
      </c>
      <c r="AQ41" s="270">
        <v>4502568.6793099996</v>
      </c>
      <c r="AR41" s="316">
        <v>21276428.070121095</v>
      </c>
      <c r="AS41" s="385"/>
      <c r="AT41" s="316">
        <v>-6310398</v>
      </c>
      <c r="AU41" s="269">
        <v>12298771.06325</v>
      </c>
      <c r="AV41" s="269">
        <v>0</v>
      </c>
      <c r="AW41" s="269">
        <v>124959</v>
      </c>
      <c r="AX41" s="269">
        <v>-479097</v>
      </c>
      <c r="AY41" s="269">
        <v>-68587.845899999986</v>
      </c>
      <c r="AZ41" s="270">
        <v>-246365.0158099999</v>
      </c>
      <c r="BA41" s="316">
        <v>5319282.2015399998</v>
      </c>
      <c r="BB41" s="267"/>
      <c r="BC41" s="316">
        <v>80636</v>
      </c>
      <c r="BD41" s="270">
        <v>3148620.0046100002</v>
      </c>
      <c r="BE41" s="270">
        <v>0</v>
      </c>
      <c r="BF41" s="270">
        <v>110458.78885</v>
      </c>
      <c r="BG41" s="270">
        <v>-484411</v>
      </c>
      <c r="BH41" s="270">
        <v>0</v>
      </c>
      <c r="BI41" s="270">
        <v>-59501.389209999943</v>
      </c>
      <c r="BJ41" s="316">
        <v>2795802.4042500001</v>
      </c>
      <c r="BK41" s="270">
        <v>3200000</v>
      </c>
      <c r="BL41" s="316">
        <v>5995802.4042499997</v>
      </c>
      <c r="BM41" s="267"/>
      <c r="BN41" s="316">
        <v>4709588</v>
      </c>
      <c r="BO41" s="270">
        <v>2071825.2467799997</v>
      </c>
      <c r="BP41" s="270">
        <v>0</v>
      </c>
      <c r="BQ41" s="270">
        <v>91070.448210000002</v>
      </c>
      <c r="BR41" s="270">
        <v>-457730</v>
      </c>
      <c r="BS41" s="270">
        <v>0</v>
      </c>
      <c r="BT41" s="270">
        <v>-59591.09140000015</v>
      </c>
      <c r="BU41" s="316">
        <v>6355162.6035899995</v>
      </c>
      <c r="BV41" s="267"/>
      <c r="BW41" s="316">
        <v>10441411</v>
      </c>
      <c r="BX41" s="270">
        <v>-4248023.37213</v>
      </c>
      <c r="BY41" s="270">
        <v>0</v>
      </c>
      <c r="BZ41" s="270">
        <v>98946.321779999984</v>
      </c>
      <c r="CA41" s="270">
        <v>-436699</v>
      </c>
      <c r="CB41" s="270">
        <v>0</v>
      </c>
      <c r="CC41" s="270">
        <v>-101351.44647999988</v>
      </c>
      <c r="CD41" s="316">
        <v>5754283.5031700004</v>
      </c>
      <c r="CE41" s="267"/>
      <c r="CF41" s="316">
        <v>8921237</v>
      </c>
      <c r="CG41" s="270">
        <v>13271192.942510001</v>
      </c>
      <c r="CH41" s="270">
        <v>0</v>
      </c>
      <c r="CI41" s="270">
        <v>425434.55884000001</v>
      </c>
      <c r="CJ41" s="270">
        <v>-1857937</v>
      </c>
      <c r="CK41" s="270">
        <v>-68587.845899999986</v>
      </c>
      <c r="CL41" s="270">
        <v>-466808.94289999985</v>
      </c>
      <c r="CM41" s="316">
        <v>20224530.712550003</v>
      </c>
      <c r="CN41" s="270">
        <v>3200000</v>
      </c>
      <c r="CO41" s="316">
        <v>23424530.712550003</v>
      </c>
      <c r="CP41" s="268"/>
      <c r="CQ41" s="316">
        <v>3933791</v>
      </c>
      <c r="CR41" s="270">
        <v>2049543.46575</v>
      </c>
      <c r="CS41" s="270">
        <v>0</v>
      </c>
      <c r="CT41" s="270">
        <v>1031614.9579999999</v>
      </c>
      <c r="CU41" s="270">
        <v>-471886</v>
      </c>
      <c r="CV41" s="270">
        <v>0</v>
      </c>
      <c r="CW41" s="270">
        <v>-76050.276579999976</v>
      </c>
      <c r="CX41" s="316">
        <v>6467013.1471699988</v>
      </c>
      <c r="CY41" s="268"/>
      <c r="CZ41" s="316">
        <v>9920552.9910075292</v>
      </c>
      <c r="DA41" s="270">
        <v>-2841966.8910799995</v>
      </c>
      <c r="DB41" s="270">
        <v>0</v>
      </c>
      <c r="DC41" s="270">
        <v>68015.041999999929</v>
      </c>
      <c r="DD41" s="270">
        <v>-468580.61540000013</v>
      </c>
      <c r="DE41" s="270">
        <v>0</v>
      </c>
      <c r="DF41" s="270">
        <v>0</v>
      </c>
      <c r="DG41" s="316">
        <v>6678020.5265275296</v>
      </c>
      <c r="DH41" s="268"/>
      <c r="DI41" s="316">
        <v>4417670.8431902938</v>
      </c>
      <c r="DJ41" s="270">
        <v>2247169.3915686598</v>
      </c>
      <c r="DK41" s="270">
        <v>0</v>
      </c>
      <c r="DL41" s="270">
        <v>68098.21345000001</v>
      </c>
      <c r="DM41" s="270">
        <v>-501170.61918000027</v>
      </c>
      <c r="DN41" s="270">
        <v>0</v>
      </c>
      <c r="DO41" s="316">
        <v>6231767.8290289529</v>
      </c>
      <c r="DP41" s="268"/>
      <c r="DQ41" s="316">
        <v>5399549.9153980669</v>
      </c>
      <c r="DR41" s="270">
        <v>782182.63091134024</v>
      </c>
      <c r="DS41" s="270">
        <v>0</v>
      </c>
      <c r="DT41" s="270">
        <v>83944.106629999995</v>
      </c>
      <c r="DU41" s="270">
        <v>-618035.9743699996</v>
      </c>
      <c r="DV41" s="270">
        <v>0</v>
      </c>
      <c r="DW41" s="316">
        <v>5647640.6785694072</v>
      </c>
      <c r="DX41" s="268"/>
      <c r="DY41" s="316">
        <v>23671564.749595888</v>
      </c>
      <c r="DZ41" s="270">
        <v>2236928.5971500007</v>
      </c>
      <c r="EA41" s="270">
        <v>0</v>
      </c>
      <c r="EB41" s="270">
        <v>1251672.3200799997</v>
      </c>
      <c r="EC41" s="270">
        <v>-2059673.2089499999</v>
      </c>
      <c r="ED41" s="270">
        <v>0</v>
      </c>
      <c r="EE41" s="270">
        <v>-76050.276579999976</v>
      </c>
      <c r="EF41" s="316">
        <v>25024442.181295894</v>
      </c>
      <c r="EG41" s="268"/>
      <c r="EH41" s="316">
        <v>5997452.4498798531</v>
      </c>
      <c r="EI41" s="270">
        <v>0</v>
      </c>
      <c r="EJ41" s="270">
        <v>0</v>
      </c>
      <c r="EK41" s="270">
        <v>59284.006419999998</v>
      </c>
      <c r="EL41" s="270">
        <v>-475628.70308000001</v>
      </c>
      <c r="EM41" s="270"/>
      <c r="EN41" s="270">
        <v>0</v>
      </c>
      <c r="EO41" s="316">
        <v>5581107.7532198532</v>
      </c>
      <c r="EP41" s="268"/>
      <c r="EQ41" s="316">
        <v>5351478.2436404871</v>
      </c>
      <c r="ER41" s="270">
        <v>0</v>
      </c>
      <c r="ES41" s="270">
        <v>0</v>
      </c>
      <c r="ET41" s="270">
        <v>106707.41507</v>
      </c>
      <c r="EU41" s="270">
        <v>-563425.99432999978</v>
      </c>
      <c r="EV41" s="270"/>
      <c r="EW41" s="270">
        <v>0</v>
      </c>
      <c r="EX41" s="316">
        <v>4894759.6643804871</v>
      </c>
      <c r="EY41" s="268"/>
      <c r="EZ41" s="316">
        <v>3836980.9465896334</v>
      </c>
      <c r="FA41" s="270">
        <v>0</v>
      </c>
      <c r="FB41" s="270">
        <v>0</v>
      </c>
      <c r="FC41" s="270">
        <v>83225.93918999999</v>
      </c>
      <c r="FD41" s="270">
        <v>-566204.40284</v>
      </c>
      <c r="FE41" s="270">
        <v>0</v>
      </c>
      <c r="FF41" s="316">
        <v>3354002.4829396331</v>
      </c>
      <c r="FG41" s="267"/>
      <c r="FH41" s="316">
        <v>2111885.9972507022</v>
      </c>
      <c r="FI41" s="270">
        <v>0</v>
      </c>
      <c r="FJ41" s="270">
        <v>0</v>
      </c>
      <c r="FK41" s="270">
        <v>80356.301940607242</v>
      </c>
      <c r="FL41" s="270">
        <v>-616756.32586000033</v>
      </c>
      <c r="FM41" s="270">
        <v>0</v>
      </c>
      <c r="FN41" s="316">
        <v>1575485.9733313094</v>
      </c>
      <c r="FO41" s="268"/>
      <c r="FP41" s="316">
        <v>17297797.637360677</v>
      </c>
      <c r="FQ41" s="270">
        <v>0</v>
      </c>
      <c r="FR41" s="270">
        <v>0</v>
      </c>
      <c r="FS41" s="270">
        <v>329573.66262060724</v>
      </c>
      <c r="FT41" s="270">
        <v>-2222015.4261099999</v>
      </c>
      <c r="FU41" s="270">
        <v>0</v>
      </c>
      <c r="FV41" s="316">
        <v>15405355.873871284</v>
      </c>
      <c r="FW41" s="268"/>
    </row>
    <row r="42" spans="2:179" ht="14.5">
      <c r="B42" s="21"/>
      <c r="C42" s="32"/>
      <c r="D42" s="32"/>
      <c r="F42" s="316"/>
      <c r="G42" s="194"/>
      <c r="H42" s="194"/>
      <c r="I42" s="194"/>
      <c r="J42" s="194"/>
      <c r="K42" s="194"/>
      <c r="L42" s="316"/>
      <c r="M42" s="385"/>
      <c r="N42" s="316"/>
      <c r="O42" s="194"/>
      <c r="P42" s="194"/>
      <c r="Q42" s="194"/>
      <c r="R42" s="194"/>
      <c r="S42" s="194"/>
      <c r="T42" s="316"/>
      <c r="U42" s="385"/>
      <c r="V42" s="316"/>
      <c r="W42" s="194"/>
      <c r="X42" s="194"/>
      <c r="Y42" s="194"/>
      <c r="Z42" s="194"/>
      <c r="AA42" s="194"/>
      <c r="AB42" s="316"/>
      <c r="AC42" s="385"/>
      <c r="AD42" s="316"/>
      <c r="AE42" s="194"/>
      <c r="AF42" s="194"/>
      <c r="AG42" s="194"/>
      <c r="AH42" s="194"/>
      <c r="AI42" s="194"/>
      <c r="AJ42" s="316"/>
      <c r="AK42" s="385"/>
      <c r="AL42" s="316"/>
      <c r="AM42" s="194"/>
      <c r="AN42" s="194"/>
      <c r="AO42" s="194"/>
      <c r="AP42" s="194"/>
      <c r="AQ42" s="194"/>
      <c r="AR42" s="316"/>
      <c r="AS42" s="385"/>
      <c r="AT42" s="316"/>
      <c r="AU42" s="194"/>
      <c r="AV42" s="194"/>
      <c r="AW42" s="194"/>
      <c r="AX42" s="194"/>
      <c r="AY42" s="194"/>
      <c r="AZ42" s="194"/>
      <c r="BA42" s="316"/>
      <c r="BB42" s="385"/>
      <c r="BC42" s="316"/>
      <c r="BD42" s="194"/>
      <c r="BE42" s="194"/>
      <c r="BF42" s="194"/>
      <c r="BG42" s="194"/>
      <c r="BH42" s="194"/>
      <c r="BI42" s="194"/>
      <c r="BJ42" s="316"/>
      <c r="BK42" s="194"/>
      <c r="BL42" s="316"/>
      <c r="BM42" s="385"/>
      <c r="BN42" s="316"/>
      <c r="BO42" s="194"/>
      <c r="BP42" s="194"/>
      <c r="BQ42" s="194"/>
      <c r="BR42" s="194"/>
      <c r="BS42" s="194"/>
      <c r="BT42" s="194"/>
      <c r="BU42" s="316"/>
      <c r="BV42" s="385"/>
      <c r="BW42" s="316"/>
      <c r="BX42" s="194"/>
      <c r="BY42" s="194"/>
      <c r="BZ42" s="194"/>
      <c r="CA42" s="194"/>
      <c r="CB42" s="194"/>
      <c r="CC42" s="194"/>
      <c r="CD42" s="316"/>
      <c r="CE42" s="385"/>
      <c r="CF42" s="316"/>
      <c r="CG42" s="194">
        <v>0</v>
      </c>
      <c r="CH42" s="194">
        <v>0</v>
      </c>
      <c r="CI42" s="194">
        <v>0</v>
      </c>
      <c r="CJ42" s="194">
        <v>0</v>
      </c>
      <c r="CK42" s="194">
        <v>0</v>
      </c>
      <c r="CL42" s="194">
        <v>0</v>
      </c>
      <c r="CM42" s="316"/>
      <c r="CN42" s="194"/>
      <c r="CO42" s="316"/>
      <c r="CP42" s="268"/>
      <c r="CQ42" s="316"/>
      <c r="CR42" s="194"/>
      <c r="CS42" s="194"/>
      <c r="CT42" s="194"/>
      <c r="CU42" s="194"/>
      <c r="CV42" s="194"/>
      <c r="CW42" s="194"/>
      <c r="CX42" s="316"/>
      <c r="CY42" s="268"/>
      <c r="CZ42" s="316"/>
      <c r="DA42" s="194"/>
      <c r="DB42" s="194"/>
      <c r="DC42" s="194"/>
      <c r="DD42" s="194"/>
      <c r="DE42" s="194"/>
      <c r="DF42" s="194"/>
      <c r="DG42" s="316"/>
      <c r="DH42" s="268"/>
      <c r="DI42" s="316"/>
      <c r="DJ42" s="194"/>
      <c r="DK42" s="194"/>
      <c r="DL42" s="194"/>
      <c r="DM42" s="194"/>
      <c r="DN42" s="194"/>
      <c r="DO42" s="316"/>
      <c r="DP42" s="268"/>
      <c r="DQ42" s="316"/>
      <c r="DR42" s="194"/>
      <c r="DS42" s="194"/>
      <c r="DT42" s="194"/>
      <c r="DU42" s="194"/>
      <c r="DV42" s="194"/>
      <c r="DW42" s="316"/>
      <c r="DX42" s="268"/>
      <c r="DY42" s="316"/>
      <c r="DZ42" s="194"/>
      <c r="EA42" s="194">
        <v>0</v>
      </c>
      <c r="EB42" s="194"/>
      <c r="EC42" s="194"/>
      <c r="ED42" s="194">
        <v>0</v>
      </c>
      <c r="EE42" s="194"/>
      <c r="EF42" s="316"/>
      <c r="EG42" s="268"/>
      <c r="EH42" s="316"/>
      <c r="EI42" s="194"/>
      <c r="EJ42" s="194"/>
      <c r="EK42" s="194"/>
      <c r="EL42" s="194"/>
      <c r="EM42" s="194"/>
      <c r="EN42" s="194"/>
      <c r="EO42" s="316"/>
      <c r="EP42" s="268"/>
      <c r="EQ42" s="316"/>
      <c r="ER42" s="194"/>
      <c r="ES42" s="194"/>
      <c r="ET42" s="194"/>
      <c r="EU42" s="194"/>
      <c r="EV42" s="194"/>
      <c r="EW42" s="194"/>
      <c r="EX42" s="316"/>
      <c r="EY42" s="268"/>
      <c r="EZ42" s="316"/>
      <c r="FA42" s="194"/>
      <c r="FB42" s="194"/>
      <c r="FC42" s="194"/>
      <c r="FD42" s="194"/>
      <c r="FE42" s="194"/>
      <c r="FF42" s="316"/>
      <c r="FG42" s="385"/>
      <c r="FH42" s="316"/>
      <c r="FI42" s="194"/>
      <c r="FJ42" s="194"/>
      <c r="FK42" s="194"/>
      <c r="FL42" s="194"/>
      <c r="FM42" s="194"/>
      <c r="FN42" s="316"/>
      <c r="FO42" s="268"/>
      <c r="FP42" s="316"/>
      <c r="FQ42" s="194"/>
      <c r="FR42" s="194"/>
      <c r="FS42" s="194"/>
      <c r="FT42" s="194"/>
      <c r="FU42" s="194"/>
      <c r="FV42" s="316"/>
      <c r="FW42" s="268"/>
    </row>
    <row r="43" spans="2:179" s="19" customFormat="1" ht="14.5">
      <c r="B43" s="12" t="s">
        <v>40</v>
      </c>
      <c r="C43" s="40"/>
      <c r="D43" s="40"/>
      <c r="F43" s="316">
        <v>-1376082</v>
      </c>
      <c r="G43" s="270">
        <v>-152843.60893999998</v>
      </c>
      <c r="H43" s="270">
        <v>0</v>
      </c>
      <c r="I43" s="270">
        <v>0</v>
      </c>
      <c r="J43" s="270">
        <v>0</v>
      </c>
      <c r="K43" s="270">
        <v>0</v>
      </c>
      <c r="L43" s="316">
        <v>-1528925.6089399999</v>
      </c>
      <c r="M43" s="267"/>
      <c r="N43" s="316">
        <v>-1960310</v>
      </c>
      <c r="O43" s="270">
        <v>520498.87388000003</v>
      </c>
      <c r="P43" s="270">
        <v>0</v>
      </c>
      <c r="Q43" s="270">
        <v>0</v>
      </c>
      <c r="R43" s="270">
        <v>0</v>
      </c>
      <c r="S43" s="270">
        <v>-78400</v>
      </c>
      <c r="T43" s="316">
        <v>-1518211.1261199999</v>
      </c>
      <c r="U43" s="267"/>
      <c r="V43" s="316">
        <v>1258960</v>
      </c>
      <c r="W43" s="270">
        <v>-2779381.877671096</v>
      </c>
      <c r="X43" s="270">
        <v>0</v>
      </c>
      <c r="Y43" s="270">
        <v>0</v>
      </c>
      <c r="Z43" s="270">
        <v>0</v>
      </c>
      <c r="AA43" s="270">
        <v>0</v>
      </c>
      <c r="AB43" s="316">
        <v>-1520421.877671096</v>
      </c>
      <c r="AC43" s="267"/>
      <c r="AD43" s="316">
        <v>1615359</v>
      </c>
      <c r="AE43" s="270">
        <v>1040950.2219200002</v>
      </c>
      <c r="AF43" s="270">
        <v>0</v>
      </c>
      <c r="AG43" s="270">
        <v>0</v>
      </c>
      <c r="AH43" s="270">
        <v>0</v>
      </c>
      <c r="AI43" s="270">
        <v>-4422800</v>
      </c>
      <c r="AJ43" s="316">
        <v>-1766490.7780799996</v>
      </c>
      <c r="AK43" s="267"/>
      <c r="AL43" s="316">
        <v>-462073</v>
      </c>
      <c r="AM43" s="270">
        <v>-1370776.3908110957</v>
      </c>
      <c r="AN43" s="270">
        <v>0</v>
      </c>
      <c r="AO43" s="270">
        <v>0</v>
      </c>
      <c r="AP43" s="270">
        <v>0</v>
      </c>
      <c r="AQ43" s="270">
        <v>-4501200</v>
      </c>
      <c r="AR43" s="316">
        <v>-6334049.3908110959</v>
      </c>
      <c r="AS43" s="385"/>
      <c r="AT43" s="316">
        <v>10606419</v>
      </c>
      <c r="AU43" s="270">
        <v>-12298771.06325</v>
      </c>
      <c r="AV43" s="270">
        <v>0</v>
      </c>
      <c r="AW43" s="270">
        <v>0</v>
      </c>
      <c r="AX43" s="270">
        <v>0</v>
      </c>
      <c r="AY43" s="270">
        <v>22435.138359999997</v>
      </c>
      <c r="AZ43" s="270">
        <v>86317.059944719833</v>
      </c>
      <c r="BA43" s="316">
        <v>-1583599.8649452799</v>
      </c>
      <c r="BB43" s="267"/>
      <c r="BC43" s="316">
        <v>2459453</v>
      </c>
      <c r="BD43" s="270">
        <v>-3148620.0046099997</v>
      </c>
      <c r="BE43" s="270">
        <v>0</v>
      </c>
      <c r="BF43" s="270">
        <v>0</v>
      </c>
      <c r="BG43" s="270">
        <v>0</v>
      </c>
      <c r="BH43" s="270">
        <v>0</v>
      </c>
      <c r="BI43" s="270">
        <v>22320.22672098715</v>
      </c>
      <c r="BJ43" s="316">
        <v>-666846.77788901259</v>
      </c>
      <c r="BK43" s="270">
        <v>-1440000</v>
      </c>
      <c r="BL43" s="316">
        <v>-2106846.7778890124</v>
      </c>
      <c r="BM43" s="267"/>
      <c r="BN43" s="316">
        <v>-412625</v>
      </c>
      <c r="BO43" s="270">
        <v>-2071825.2467799995</v>
      </c>
      <c r="BP43" s="270">
        <v>0</v>
      </c>
      <c r="BQ43" s="270">
        <v>0</v>
      </c>
      <c r="BR43" s="270">
        <v>0</v>
      </c>
      <c r="BS43" s="270">
        <v>0</v>
      </c>
      <c r="BT43" s="270">
        <v>21400.590880000007</v>
      </c>
      <c r="BU43" s="316">
        <v>-2463049.6558999997</v>
      </c>
      <c r="BV43" s="267"/>
      <c r="BW43" s="316">
        <v>-6113780</v>
      </c>
      <c r="BX43" s="270">
        <v>4248023.37213</v>
      </c>
      <c r="BY43" s="270">
        <v>0</v>
      </c>
      <c r="BZ43" s="270">
        <v>0</v>
      </c>
      <c r="CA43" s="270">
        <v>0</v>
      </c>
      <c r="CB43" s="270">
        <v>0</v>
      </c>
      <c r="CC43" s="270">
        <v>26265.558109999994</v>
      </c>
      <c r="CD43" s="316">
        <v>-1839491.0697599999</v>
      </c>
      <c r="CE43" s="267"/>
      <c r="CF43" s="316">
        <v>6539467</v>
      </c>
      <c r="CG43" s="270">
        <v>-13271192.942510001</v>
      </c>
      <c r="CH43" s="270">
        <v>0</v>
      </c>
      <c r="CI43" s="270">
        <v>0</v>
      </c>
      <c r="CJ43" s="270">
        <v>0</v>
      </c>
      <c r="CK43" s="270">
        <v>22435.138359999997</v>
      </c>
      <c r="CL43" s="270">
        <v>156303.43565570697</v>
      </c>
      <c r="CM43" s="316">
        <v>-6552987.3684942946</v>
      </c>
      <c r="CN43" s="270">
        <v>-1440000</v>
      </c>
      <c r="CO43" s="316">
        <v>-7992987.3684942946</v>
      </c>
      <c r="CP43" s="268"/>
      <c r="CQ43" s="316">
        <v>-620383</v>
      </c>
      <c r="CR43" s="270">
        <v>-2049543.4657500004</v>
      </c>
      <c r="CS43" s="270">
        <v>0</v>
      </c>
      <c r="CT43" s="270">
        <v>0</v>
      </c>
      <c r="CU43" s="270">
        <v>0</v>
      </c>
      <c r="CV43" s="270">
        <v>163732.08962000001</v>
      </c>
      <c r="CW43" s="270">
        <v>25303.757690000002</v>
      </c>
      <c r="CX43" s="316">
        <v>-2480890.6184400003</v>
      </c>
      <c r="CY43" s="268"/>
      <c r="CZ43" s="316">
        <v>-5306496.4870999996</v>
      </c>
      <c r="DA43" s="270">
        <v>2841966.8910799995</v>
      </c>
      <c r="DB43" s="270">
        <v>0</v>
      </c>
      <c r="DC43" s="270">
        <v>0</v>
      </c>
      <c r="DD43" s="270">
        <v>0</v>
      </c>
      <c r="DE43" s="270">
        <v>0</v>
      </c>
      <c r="DF43" s="270">
        <v>0</v>
      </c>
      <c r="DG43" s="316">
        <v>-2464529.5960200001</v>
      </c>
      <c r="DH43" s="268"/>
      <c r="DI43" s="316">
        <v>374854.76518000057</v>
      </c>
      <c r="DJ43" s="270">
        <v>-2247169.3915686598</v>
      </c>
      <c r="DK43" s="270">
        <v>0</v>
      </c>
      <c r="DL43" s="270">
        <v>0</v>
      </c>
      <c r="DM43" s="270">
        <v>0</v>
      </c>
      <c r="DN43" s="270">
        <v>0</v>
      </c>
      <c r="DO43" s="316">
        <v>-1872314.6263886592</v>
      </c>
      <c r="DP43" s="268"/>
      <c r="DQ43" s="316">
        <v>-951199.54514000122</v>
      </c>
      <c r="DR43" s="270">
        <v>-782182.63091134012</v>
      </c>
      <c r="DS43" s="270">
        <v>0</v>
      </c>
      <c r="DT43" s="270">
        <v>0</v>
      </c>
      <c r="DU43" s="270">
        <v>0</v>
      </c>
      <c r="DV43" s="270">
        <v>0</v>
      </c>
      <c r="DW43" s="316">
        <v>-1733382.1760513415</v>
      </c>
      <c r="DX43" s="268"/>
      <c r="DY43" s="316">
        <v>-6503224.2670599995</v>
      </c>
      <c r="DZ43" s="270">
        <v>-2236928.5971500007</v>
      </c>
      <c r="EA43" s="270">
        <v>0</v>
      </c>
      <c r="EB43" s="270">
        <v>0</v>
      </c>
      <c r="EC43" s="270">
        <v>0</v>
      </c>
      <c r="ED43" s="270">
        <v>163732.08962000001</v>
      </c>
      <c r="EE43" s="270">
        <v>25303.757690000002</v>
      </c>
      <c r="EF43" s="316">
        <v>-8551117.0169000011</v>
      </c>
      <c r="EG43" s="268"/>
      <c r="EH43" s="316">
        <v>-1539411.1143099996</v>
      </c>
      <c r="EI43" s="270">
        <v>0</v>
      </c>
      <c r="EJ43" s="270">
        <v>0</v>
      </c>
      <c r="EK43" s="270">
        <v>0</v>
      </c>
      <c r="EL43" s="270">
        <v>0</v>
      </c>
      <c r="EM43" s="270"/>
      <c r="EN43" s="270">
        <v>0</v>
      </c>
      <c r="EO43" s="316">
        <v>-1539411.1143099996</v>
      </c>
      <c r="EP43" s="268"/>
      <c r="EQ43" s="316">
        <v>-749059.97241000051</v>
      </c>
      <c r="ER43" s="270">
        <v>0</v>
      </c>
      <c r="ES43" s="270">
        <v>0</v>
      </c>
      <c r="ET43" s="270">
        <v>0</v>
      </c>
      <c r="EU43" s="270">
        <v>0</v>
      </c>
      <c r="EV43" s="270"/>
      <c r="EW43" s="270">
        <v>0</v>
      </c>
      <c r="EX43" s="316">
        <v>-749059.97241000051</v>
      </c>
      <c r="EY43" s="268"/>
      <c r="EZ43" s="316">
        <v>-226682.32767999987</v>
      </c>
      <c r="FA43" s="270">
        <v>0</v>
      </c>
      <c r="FB43" s="270">
        <v>0</v>
      </c>
      <c r="FC43" s="270">
        <v>0</v>
      </c>
      <c r="FD43" s="270">
        <v>0</v>
      </c>
      <c r="FE43" s="270">
        <v>0</v>
      </c>
      <c r="FF43" s="316">
        <v>-226682.32767999987</v>
      </c>
      <c r="FG43" s="267"/>
      <c r="FH43" s="316">
        <v>188915.99862000044</v>
      </c>
      <c r="FI43" s="270">
        <v>0</v>
      </c>
      <c r="FJ43" s="270">
        <v>0</v>
      </c>
      <c r="FK43" s="270">
        <v>0</v>
      </c>
      <c r="FL43" s="270">
        <v>0</v>
      </c>
      <c r="FM43" s="270">
        <v>0</v>
      </c>
      <c r="FN43" s="316">
        <v>188915.99862000044</v>
      </c>
      <c r="FO43" s="268"/>
      <c r="FP43" s="316">
        <v>-2326237.4157799995</v>
      </c>
      <c r="FQ43" s="270">
        <v>0</v>
      </c>
      <c r="FR43" s="270">
        <v>0</v>
      </c>
      <c r="FS43" s="270">
        <v>0</v>
      </c>
      <c r="FT43" s="270">
        <v>0</v>
      </c>
      <c r="FU43" s="270">
        <v>0</v>
      </c>
      <c r="FV43" s="316">
        <v>-2326237.4157799995</v>
      </c>
      <c r="FW43" s="268"/>
    </row>
    <row r="44" spans="2:179" ht="14.5">
      <c r="B44" s="13"/>
      <c r="C44" s="41" t="s">
        <v>155</v>
      </c>
      <c r="D44" s="101"/>
      <c r="F44" s="315">
        <v>-385287</v>
      </c>
      <c r="G44" s="193">
        <v>-152843.60893999998</v>
      </c>
      <c r="H44" s="193">
        <v>0</v>
      </c>
      <c r="I44" s="193">
        <v>0</v>
      </c>
      <c r="J44" s="193">
        <v>0</v>
      </c>
      <c r="K44" s="193">
        <v>0</v>
      </c>
      <c r="L44" s="315">
        <v>-538130.60893999995</v>
      </c>
      <c r="M44" s="385"/>
      <c r="N44" s="315">
        <v>-1730238</v>
      </c>
      <c r="O44" s="193">
        <v>520498.87388000003</v>
      </c>
      <c r="P44" s="193">
        <v>0</v>
      </c>
      <c r="Q44" s="193">
        <v>0</v>
      </c>
      <c r="R44" s="193">
        <v>0</v>
      </c>
      <c r="S44" s="193">
        <v>-78400</v>
      </c>
      <c r="T44" s="315">
        <v>-1288139.1261199999</v>
      </c>
      <c r="U44" s="385"/>
      <c r="V44" s="315">
        <v>730101</v>
      </c>
      <c r="W44" s="193">
        <v>-2779381.877671096</v>
      </c>
      <c r="X44" s="193">
        <v>0</v>
      </c>
      <c r="Y44" s="193">
        <v>0</v>
      </c>
      <c r="Z44" s="193">
        <v>0</v>
      </c>
      <c r="AA44" s="193">
        <v>0</v>
      </c>
      <c r="AB44" s="315">
        <v>-2049280.877671096</v>
      </c>
      <c r="AC44" s="385"/>
      <c r="AD44" s="315">
        <v>-1011156</v>
      </c>
      <c r="AE44" s="193">
        <v>1040950.2219200002</v>
      </c>
      <c r="AF44" s="193">
        <v>0</v>
      </c>
      <c r="AG44" s="193">
        <v>0</v>
      </c>
      <c r="AH44" s="193">
        <v>0</v>
      </c>
      <c r="AI44" s="193">
        <v>-4422800</v>
      </c>
      <c r="AJ44" s="315">
        <v>-4393005.7780799996</v>
      </c>
      <c r="AK44" s="385"/>
      <c r="AL44" s="315">
        <v>-2396580</v>
      </c>
      <c r="AM44" s="193">
        <v>-1370776.3908110957</v>
      </c>
      <c r="AN44" s="193">
        <v>0</v>
      </c>
      <c r="AO44" s="193">
        <v>0</v>
      </c>
      <c r="AP44" s="193">
        <v>0</v>
      </c>
      <c r="AQ44" s="193">
        <v>-4501200</v>
      </c>
      <c r="AR44" s="315">
        <v>-8268556.3908110959</v>
      </c>
      <c r="AS44" s="385"/>
      <c r="AT44" s="315">
        <v>-548650</v>
      </c>
      <c r="AU44" s="193">
        <v>-12298771.06325</v>
      </c>
      <c r="AV44" s="193">
        <v>0</v>
      </c>
      <c r="AW44" s="193">
        <v>0</v>
      </c>
      <c r="AX44" s="193">
        <v>0</v>
      </c>
      <c r="AY44" s="193">
        <v>22435.138359999997</v>
      </c>
      <c r="AZ44" s="193">
        <v>86317.059944719833</v>
      </c>
      <c r="BA44" s="315">
        <v>-12738668.864945281</v>
      </c>
      <c r="BB44" s="385"/>
      <c r="BC44" s="315">
        <v>-577834</v>
      </c>
      <c r="BD44" s="193">
        <v>-3148620.0046099997</v>
      </c>
      <c r="BE44" s="193">
        <v>0</v>
      </c>
      <c r="BF44" s="193">
        <v>0</v>
      </c>
      <c r="BG44" s="193">
        <v>0</v>
      </c>
      <c r="BH44" s="193">
        <v>0</v>
      </c>
      <c r="BI44" s="193">
        <v>22320.22672098715</v>
      </c>
      <c r="BJ44" s="315">
        <v>-3704133.7778890124</v>
      </c>
      <c r="BK44" s="193">
        <v>-1440000</v>
      </c>
      <c r="BL44" s="315">
        <v>-5144133.7778890124</v>
      </c>
      <c r="BM44" s="385"/>
      <c r="BN44" s="315">
        <v>-16567</v>
      </c>
      <c r="BO44" s="193">
        <v>-2071825.2467799995</v>
      </c>
      <c r="BP44" s="193">
        <v>0</v>
      </c>
      <c r="BQ44" s="193">
        <v>0</v>
      </c>
      <c r="BR44" s="193">
        <v>0</v>
      </c>
      <c r="BS44" s="193">
        <v>0</v>
      </c>
      <c r="BT44" s="193">
        <v>21400.590880000007</v>
      </c>
      <c r="BU44" s="315">
        <v>-2066991.6558999994</v>
      </c>
      <c r="BV44" s="385"/>
      <c r="BW44" s="315">
        <v>-376255</v>
      </c>
      <c r="BX44" s="193">
        <v>4248023.37213</v>
      </c>
      <c r="BY44" s="193">
        <v>0</v>
      </c>
      <c r="BZ44" s="193">
        <v>0</v>
      </c>
      <c r="CA44" s="193">
        <v>0</v>
      </c>
      <c r="CB44" s="193">
        <v>0</v>
      </c>
      <c r="CC44" s="193">
        <v>26265.558109999994</v>
      </c>
      <c r="CD44" s="315">
        <v>3898033.9302400001</v>
      </c>
      <c r="CE44" s="385"/>
      <c r="CF44" s="315">
        <v>-1519306</v>
      </c>
      <c r="CG44" s="193">
        <v>-13271192.942510001</v>
      </c>
      <c r="CH44" s="193">
        <v>0</v>
      </c>
      <c r="CI44" s="193">
        <v>0</v>
      </c>
      <c r="CJ44" s="193">
        <v>0</v>
      </c>
      <c r="CK44" s="193">
        <v>22435.138359999997</v>
      </c>
      <c r="CL44" s="193">
        <v>156303.43565570697</v>
      </c>
      <c r="CM44" s="315">
        <v>-14611760.368494295</v>
      </c>
      <c r="CN44" s="193">
        <v>-1440000</v>
      </c>
      <c r="CO44" s="315">
        <v>-16051760.368494295</v>
      </c>
      <c r="CP44" s="268"/>
      <c r="CQ44" s="315">
        <v>-576630</v>
      </c>
      <c r="CR44" s="193">
        <v>-2049543.4657500004</v>
      </c>
      <c r="CS44" s="193">
        <v>0</v>
      </c>
      <c r="CT44" s="193">
        <v>0</v>
      </c>
      <c r="CU44" s="193">
        <v>0</v>
      </c>
      <c r="CV44" s="193">
        <v>163732.08962000001</v>
      </c>
      <c r="CW44" s="193">
        <v>25303.757690000002</v>
      </c>
      <c r="CX44" s="315">
        <v>-2437137.6184400003</v>
      </c>
      <c r="CY44" s="268"/>
      <c r="CZ44" s="315">
        <v>-2922995</v>
      </c>
      <c r="DA44" s="193">
        <v>2841966.8910799995</v>
      </c>
      <c r="DB44" s="193">
        <v>0</v>
      </c>
      <c r="DC44" s="193">
        <v>0</v>
      </c>
      <c r="DD44" s="193">
        <v>0</v>
      </c>
      <c r="DE44" s="193">
        <v>0</v>
      </c>
      <c r="DF44" s="193">
        <v>0</v>
      </c>
      <c r="DG44" s="315">
        <v>-81028.108920000494</v>
      </c>
      <c r="DH44" s="268"/>
      <c r="DI44" s="315">
        <v>1219830.1000000001</v>
      </c>
      <c r="DJ44" s="193">
        <v>-2247169.3915686598</v>
      </c>
      <c r="DK44" s="193">
        <v>0</v>
      </c>
      <c r="DL44" s="193">
        <v>0</v>
      </c>
      <c r="DM44" s="193">
        <v>0</v>
      </c>
      <c r="DN44" s="193">
        <v>0</v>
      </c>
      <c r="DO44" s="315">
        <v>-1027339.2915686597</v>
      </c>
      <c r="DP44" s="268"/>
      <c r="DQ44" s="315">
        <v>-348315.60000000009</v>
      </c>
      <c r="DR44" s="193">
        <v>-782182.63091134012</v>
      </c>
      <c r="DS44" s="193">
        <v>0</v>
      </c>
      <c r="DT44" s="193">
        <v>0</v>
      </c>
      <c r="DU44" s="193">
        <v>0</v>
      </c>
      <c r="DV44" s="193">
        <v>0</v>
      </c>
      <c r="DW44" s="315">
        <v>-1130498.2309113401</v>
      </c>
      <c r="DX44" s="268"/>
      <c r="DY44" s="315">
        <v>-2628110.5</v>
      </c>
      <c r="DZ44" s="193">
        <v>-2236928.5971500007</v>
      </c>
      <c r="EA44" s="193">
        <v>0</v>
      </c>
      <c r="EB44" s="193">
        <v>0</v>
      </c>
      <c r="EC44" s="193">
        <v>0</v>
      </c>
      <c r="ED44" s="193">
        <v>163732.08962000001</v>
      </c>
      <c r="EE44" s="193">
        <v>25303.757690000002</v>
      </c>
      <c r="EF44" s="315">
        <v>-4676003.2498400006</v>
      </c>
      <c r="EG44" s="268"/>
      <c r="EH44" s="315">
        <v>-587475.9</v>
      </c>
      <c r="EI44" s="193">
        <v>0</v>
      </c>
      <c r="EJ44" s="193">
        <v>0</v>
      </c>
      <c r="EK44" s="193">
        <v>0</v>
      </c>
      <c r="EL44" s="193">
        <v>0</v>
      </c>
      <c r="EM44" s="193"/>
      <c r="EN44" s="193">
        <v>0</v>
      </c>
      <c r="EO44" s="315">
        <v>-587475.9</v>
      </c>
      <c r="EP44" s="268"/>
      <c r="EQ44" s="315">
        <v>-885409.50000000012</v>
      </c>
      <c r="ER44" s="193">
        <v>0</v>
      </c>
      <c r="ES44" s="193">
        <v>0</v>
      </c>
      <c r="ET44" s="193">
        <v>0</v>
      </c>
      <c r="EU44" s="193">
        <v>0</v>
      </c>
      <c r="EV44" s="193"/>
      <c r="EW44" s="193">
        <v>0</v>
      </c>
      <c r="EX44" s="315">
        <v>-885409.50000000012</v>
      </c>
      <c r="EY44" s="268"/>
      <c r="EZ44" s="315">
        <v>-230179.70000000007</v>
      </c>
      <c r="FA44" s="193">
        <v>0</v>
      </c>
      <c r="FB44" s="193">
        <v>0</v>
      </c>
      <c r="FC44" s="193">
        <v>0</v>
      </c>
      <c r="FD44" s="193">
        <v>0</v>
      </c>
      <c r="FE44" s="193">
        <v>0</v>
      </c>
      <c r="FF44" s="315">
        <v>-230179.70000000007</v>
      </c>
      <c r="FG44" s="385"/>
      <c r="FH44" s="315">
        <v>-406739.19999999972</v>
      </c>
      <c r="FI44" s="193">
        <v>0</v>
      </c>
      <c r="FJ44" s="193">
        <v>0</v>
      </c>
      <c r="FK44" s="193">
        <v>0</v>
      </c>
      <c r="FL44" s="193">
        <v>0</v>
      </c>
      <c r="FM44" s="193">
        <v>0</v>
      </c>
      <c r="FN44" s="315">
        <v>-406739.19999999972</v>
      </c>
      <c r="FO44" s="268"/>
      <c r="FP44" s="315">
        <v>-2109804.2999999998</v>
      </c>
      <c r="FQ44" s="193">
        <v>0</v>
      </c>
      <c r="FR44" s="193">
        <v>0</v>
      </c>
      <c r="FS44" s="193">
        <v>0</v>
      </c>
      <c r="FT44" s="193">
        <v>0</v>
      </c>
      <c r="FU44" s="193">
        <v>0</v>
      </c>
      <c r="FV44" s="315">
        <v>-2109804.2999999998</v>
      </c>
      <c r="FW44" s="268"/>
    </row>
    <row r="45" spans="2:179" ht="14.5">
      <c r="B45" s="20"/>
      <c r="C45" s="20" t="s">
        <v>156</v>
      </c>
      <c r="D45" s="42"/>
      <c r="F45" s="315">
        <v>-187905</v>
      </c>
      <c r="G45" s="193">
        <v>0</v>
      </c>
      <c r="H45" s="193">
        <v>0</v>
      </c>
      <c r="I45" s="193">
        <v>0</v>
      </c>
      <c r="J45" s="193">
        <v>0</v>
      </c>
      <c r="K45" s="193">
        <v>0</v>
      </c>
      <c r="L45" s="315">
        <v>-187905</v>
      </c>
      <c r="M45" s="385"/>
      <c r="N45" s="315">
        <v>-963445</v>
      </c>
      <c r="O45" s="193">
        <v>0</v>
      </c>
      <c r="P45" s="193">
        <v>0</v>
      </c>
      <c r="Q45" s="193">
        <v>0</v>
      </c>
      <c r="R45" s="193">
        <v>0</v>
      </c>
      <c r="S45" s="193">
        <v>0</v>
      </c>
      <c r="T45" s="315">
        <v>-963445</v>
      </c>
      <c r="U45" s="385"/>
      <c r="V45" s="315">
        <v>506318</v>
      </c>
      <c r="W45" s="193">
        <v>0</v>
      </c>
      <c r="X45" s="193">
        <v>0</v>
      </c>
      <c r="Y45" s="193">
        <v>0</v>
      </c>
      <c r="Z45" s="193">
        <v>0</v>
      </c>
      <c r="AA45" s="193">
        <v>0</v>
      </c>
      <c r="AB45" s="315">
        <v>506318</v>
      </c>
      <c r="AC45" s="385"/>
      <c r="AD45" s="315">
        <v>-690933</v>
      </c>
      <c r="AE45" s="193">
        <v>0</v>
      </c>
      <c r="AF45" s="193">
        <v>0</v>
      </c>
      <c r="AG45" s="193">
        <v>0</v>
      </c>
      <c r="AH45" s="193">
        <v>0</v>
      </c>
      <c r="AI45" s="193">
        <v>0</v>
      </c>
      <c r="AJ45" s="315">
        <v>-690933</v>
      </c>
      <c r="AK45" s="385"/>
      <c r="AL45" s="315">
        <v>-1335965</v>
      </c>
      <c r="AM45" s="193">
        <v>0</v>
      </c>
      <c r="AN45" s="193">
        <v>0</v>
      </c>
      <c r="AO45" s="193">
        <v>0</v>
      </c>
      <c r="AP45" s="193">
        <v>0</v>
      </c>
      <c r="AQ45" s="193">
        <v>0</v>
      </c>
      <c r="AR45" s="315">
        <v>-1335965</v>
      </c>
      <c r="AS45" s="385"/>
      <c r="AT45" s="315">
        <v>-323978</v>
      </c>
      <c r="AU45" s="193">
        <v>0</v>
      </c>
      <c r="AV45" s="193">
        <v>0</v>
      </c>
      <c r="AW45" s="193">
        <v>0</v>
      </c>
      <c r="AX45" s="193">
        <v>0</v>
      </c>
      <c r="AY45" s="193">
        <v>0</v>
      </c>
      <c r="AZ45" s="193">
        <v>0</v>
      </c>
      <c r="BA45" s="315">
        <v>-323978</v>
      </c>
      <c r="BB45" s="385"/>
      <c r="BC45" s="315">
        <v>-420242</v>
      </c>
      <c r="BD45" s="193">
        <v>0</v>
      </c>
      <c r="BE45" s="193">
        <v>0</v>
      </c>
      <c r="BF45" s="193">
        <v>0</v>
      </c>
      <c r="BG45" s="193">
        <v>0</v>
      </c>
      <c r="BH45" s="193">
        <v>0</v>
      </c>
      <c r="BI45" s="193">
        <v>0</v>
      </c>
      <c r="BJ45" s="315">
        <v>-420242</v>
      </c>
      <c r="BK45" s="193">
        <v>0</v>
      </c>
      <c r="BL45" s="315">
        <v>-420242</v>
      </c>
      <c r="BM45" s="385"/>
      <c r="BN45" s="315">
        <v>81910</v>
      </c>
      <c r="BO45" s="193">
        <v>0</v>
      </c>
      <c r="BP45" s="193">
        <v>0</v>
      </c>
      <c r="BQ45" s="193">
        <v>0</v>
      </c>
      <c r="BR45" s="193">
        <v>0</v>
      </c>
      <c r="BS45" s="193">
        <v>0</v>
      </c>
      <c r="BT45" s="193">
        <v>0</v>
      </c>
      <c r="BU45" s="315">
        <v>81910</v>
      </c>
      <c r="BV45" s="385"/>
      <c r="BW45" s="315">
        <v>-173016</v>
      </c>
      <c r="BX45" s="193">
        <v>0</v>
      </c>
      <c r="BY45" s="193">
        <v>0</v>
      </c>
      <c r="BZ45" s="193">
        <v>0</v>
      </c>
      <c r="CA45" s="193">
        <v>0</v>
      </c>
      <c r="CB45" s="193">
        <v>0</v>
      </c>
      <c r="CC45" s="193">
        <v>0</v>
      </c>
      <c r="CD45" s="315">
        <v>-173016</v>
      </c>
      <c r="CE45" s="385"/>
      <c r="CF45" s="315">
        <v>-835326</v>
      </c>
      <c r="CG45" s="193">
        <v>0</v>
      </c>
      <c r="CH45" s="193">
        <v>0</v>
      </c>
      <c r="CI45" s="193">
        <v>0</v>
      </c>
      <c r="CJ45" s="193">
        <v>0</v>
      </c>
      <c r="CK45" s="193">
        <v>0</v>
      </c>
      <c r="CL45" s="193">
        <v>0</v>
      </c>
      <c r="CM45" s="315">
        <v>-835326</v>
      </c>
      <c r="CN45" s="193">
        <v>0</v>
      </c>
      <c r="CO45" s="315">
        <v>-835326</v>
      </c>
      <c r="CP45" s="268"/>
      <c r="CQ45" s="315">
        <v>-282010</v>
      </c>
      <c r="CR45" s="193">
        <v>0</v>
      </c>
      <c r="CS45" s="193">
        <v>0</v>
      </c>
      <c r="CT45" s="193">
        <v>0</v>
      </c>
      <c r="CU45" s="193">
        <v>0</v>
      </c>
      <c r="CV45" s="193">
        <v>0</v>
      </c>
      <c r="CW45" s="193">
        <v>0</v>
      </c>
      <c r="CX45" s="315">
        <v>-282010</v>
      </c>
      <c r="CY45" s="268"/>
      <c r="CZ45" s="315">
        <v>-2344195.1</v>
      </c>
      <c r="DA45" s="193">
        <v>0</v>
      </c>
      <c r="DB45" s="193">
        <v>0</v>
      </c>
      <c r="DC45" s="193">
        <v>0</v>
      </c>
      <c r="DD45" s="193">
        <v>0</v>
      </c>
      <c r="DE45" s="193">
        <v>0</v>
      </c>
      <c r="DF45" s="193">
        <v>0</v>
      </c>
      <c r="DG45" s="315">
        <v>-2344195.1</v>
      </c>
      <c r="DH45" s="268"/>
      <c r="DI45" s="315">
        <v>1052763.8</v>
      </c>
      <c r="DJ45" s="193">
        <v>0</v>
      </c>
      <c r="DK45" s="193">
        <v>0</v>
      </c>
      <c r="DL45" s="193">
        <v>0</v>
      </c>
      <c r="DM45" s="193">
        <v>0</v>
      </c>
      <c r="DN45" s="193">
        <v>0</v>
      </c>
      <c r="DO45" s="315">
        <v>1052763.8</v>
      </c>
      <c r="DP45" s="268"/>
      <c r="DQ45" s="315">
        <v>-452184.69999999995</v>
      </c>
      <c r="DR45" s="193">
        <v>0</v>
      </c>
      <c r="DS45" s="193">
        <v>0</v>
      </c>
      <c r="DT45" s="193">
        <v>0</v>
      </c>
      <c r="DU45" s="193">
        <v>0</v>
      </c>
      <c r="DV45" s="193">
        <v>0</v>
      </c>
      <c r="DW45" s="315">
        <v>-452184.69999999995</v>
      </c>
      <c r="DX45" s="268"/>
      <c r="DY45" s="315">
        <v>-2025626</v>
      </c>
      <c r="DZ45" s="193">
        <v>0</v>
      </c>
      <c r="EA45" s="193">
        <v>0</v>
      </c>
      <c r="EB45" s="193">
        <v>0</v>
      </c>
      <c r="EC45" s="193">
        <v>0</v>
      </c>
      <c r="ED45" s="193">
        <v>0</v>
      </c>
      <c r="EE45" s="193">
        <v>0</v>
      </c>
      <c r="EF45" s="315">
        <v>-2025626</v>
      </c>
      <c r="EG45" s="268"/>
      <c r="EH45" s="315">
        <v>-289799.3</v>
      </c>
      <c r="EI45" s="193">
        <v>0</v>
      </c>
      <c r="EJ45" s="193">
        <v>0</v>
      </c>
      <c r="EK45" s="193">
        <v>0</v>
      </c>
      <c r="EL45" s="193">
        <v>0</v>
      </c>
      <c r="EM45" s="193"/>
      <c r="EN45" s="193">
        <v>0</v>
      </c>
      <c r="EO45" s="315">
        <v>-289799.3</v>
      </c>
      <c r="EP45" s="268"/>
      <c r="EQ45" s="315">
        <v>-575484.39999999991</v>
      </c>
      <c r="ER45" s="193">
        <v>0</v>
      </c>
      <c r="ES45" s="193">
        <v>0</v>
      </c>
      <c r="ET45" s="193">
        <v>0</v>
      </c>
      <c r="EU45" s="193">
        <v>0</v>
      </c>
      <c r="EV45" s="193"/>
      <c r="EW45" s="193">
        <v>0</v>
      </c>
      <c r="EX45" s="315">
        <v>-575484.39999999991</v>
      </c>
      <c r="EY45" s="268"/>
      <c r="EZ45" s="315">
        <v>-74741.600000000093</v>
      </c>
      <c r="FA45" s="193">
        <v>0</v>
      </c>
      <c r="FB45" s="193">
        <v>0</v>
      </c>
      <c r="FC45" s="193">
        <v>0</v>
      </c>
      <c r="FD45" s="193">
        <v>0</v>
      </c>
      <c r="FE45" s="193">
        <v>0</v>
      </c>
      <c r="FF45" s="315">
        <v>-74741.600000000093</v>
      </c>
      <c r="FG45" s="385"/>
      <c r="FH45" s="315">
        <v>-219018.80000000005</v>
      </c>
      <c r="FI45" s="193">
        <v>0</v>
      </c>
      <c r="FJ45" s="193">
        <v>0</v>
      </c>
      <c r="FK45" s="193">
        <v>0</v>
      </c>
      <c r="FL45" s="193">
        <v>0</v>
      </c>
      <c r="FM45" s="193">
        <v>0</v>
      </c>
      <c r="FN45" s="315">
        <v>-219018.80000000005</v>
      </c>
      <c r="FO45" s="268"/>
      <c r="FP45" s="315">
        <v>-1159044.1000000001</v>
      </c>
      <c r="FQ45" s="193">
        <v>0</v>
      </c>
      <c r="FR45" s="193">
        <v>0</v>
      </c>
      <c r="FS45" s="193">
        <v>0</v>
      </c>
      <c r="FT45" s="193">
        <v>0</v>
      </c>
      <c r="FU45" s="193">
        <v>0</v>
      </c>
      <c r="FV45" s="315">
        <v>-1159044.1000000001</v>
      </c>
      <c r="FW45" s="268"/>
    </row>
    <row r="46" spans="2:179" ht="12.75" customHeight="1">
      <c r="B46" s="41"/>
      <c r="C46" s="20" t="s">
        <v>157</v>
      </c>
      <c r="D46" s="41"/>
      <c r="F46" s="315">
        <v>-802890</v>
      </c>
      <c r="G46" s="193">
        <v>0</v>
      </c>
      <c r="H46" s="193">
        <v>0</v>
      </c>
      <c r="I46" s="193">
        <v>0</v>
      </c>
      <c r="J46" s="193">
        <v>0</v>
      </c>
      <c r="K46" s="193">
        <v>0</v>
      </c>
      <c r="L46" s="315">
        <v>-802890</v>
      </c>
      <c r="M46" s="385"/>
      <c r="N46" s="315">
        <v>733373</v>
      </c>
      <c r="O46" s="193">
        <v>0</v>
      </c>
      <c r="P46" s="193">
        <v>0</v>
      </c>
      <c r="Q46" s="193">
        <v>0</v>
      </c>
      <c r="R46" s="193">
        <v>0</v>
      </c>
      <c r="S46" s="193">
        <v>0</v>
      </c>
      <c r="T46" s="315">
        <v>733373</v>
      </c>
      <c r="U46" s="385"/>
      <c r="V46" s="315">
        <v>22541</v>
      </c>
      <c r="W46" s="193">
        <v>0</v>
      </c>
      <c r="X46" s="193">
        <v>0</v>
      </c>
      <c r="Y46" s="193">
        <v>0</v>
      </c>
      <c r="Z46" s="193">
        <v>0</v>
      </c>
      <c r="AA46" s="193">
        <v>0</v>
      </c>
      <c r="AB46" s="315">
        <v>22541</v>
      </c>
      <c r="AC46" s="385"/>
      <c r="AD46" s="315">
        <v>3317448</v>
      </c>
      <c r="AE46" s="193">
        <v>0</v>
      </c>
      <c r="AF46" s="193">
        <v>0</v>
      </c>
      <c r="AG46" s="193">
        <v>0</v>
      </c>
      <c r="AH46" s="193">
        <v>0</v>
      </c>
      <c r="AI46" s="193">
        <v>0</v>
      </c>
      <c r="AJ46" s="315">
        <v>3317448</v>
      </c>
      <c r="AK46" s="385"/>
      <c r="AL46" s="315">
        <v>3270472</v>
      </c>
      <c r="AM46" s="193">
        <v>0</v>
      </c>
      <c r="AN46" s="193">
        <v>0</v>
      </c>
      <c r="AO46" s="193">
        <v>0</v>
      </c>
      <c r="AP46" s="193">
        <v>0</v>
      </c>
      <c r="AQ46" s="193">
        <v>0</v>
      </c>
      <c r="AR46" s="315">
        <v>3270472</v>
      </c>
      <c r="AS46" s="385"/>
      <c r="AT46" s="315">
        <v>11479047</v>
      </c>
      <c r="AU46" s="193">
        <v>0</v>
      </c>
      <c r="AV46" s="193">
        <v>0</v>
      </c>
      <c r="AW46" s="193">
        <v>0</v>
      </c>
      <c r="AX46" s="193">
        <v>0</v>
      </c>
      <c r="AY46" s="193">
        <v>0</v>
      </c>
      <c r="AZ46" s="193">
        <v>0</v>
      </c>
      <c r="BA46" s="315">
        <v>11479047</v>
      </c>
      <c r="BB46" s="385"/>
      <c r="BC46" s="315">
        <v>3457529</v>
      </c>
      <c r="BD46" s="193">
        <v>0</v>
      </c>
      <c r="BE46" s="193">
        <v>0</v>
      </c>
      <c r="BF46" s="193">
        <v>0</v>
      </c>
      <c r="BG46" s="193">
        <v>0</v>
      </c>
      <c r="BH46" s="193">
        <v>0</v>
      </c>
      <c r="BI46" s="193">
        <v>0</v>
      </c>
      <c r="BJ46" s="315">
        <v>3457529</v>
      </c>
      <c r="BK46" s="193">
        <v>0</v>
      </c>
      <c r="BL46" s="315">
        <v>3457529</v>
      </c>
      <c r="BM46" s="385"/>
      <c r="BN46" s="315">
        <v>-477968</v>
      </c>
      <c r="BO46" s="193">
        <v>0</v>
      </c>
      <c r="BP46" s="193">
        <v>0</v>
      </c>
      <c r="BQ46" s="193">
        <v>0</v>
      </c>
      <c r="BR46" s="193">
        <v>0</v>
      </c>
      <c r="BS46" s="193">
        <v>0</v>
      </c>
      <c r="BT46" s="193">
        <v>0</v>
      </c>
      <c r="BU46" s="315">
        <v>-477968</v>
      </c>
      <c r="BV46" s="385"/>
      <c r="BW46" s="315">
        <v>-5564509</v>
      </c>
      <c r="BX46" s="193">
        <v>0</v>
      </c>
      <c r="BY46" s="193">
        <v>0</v>
      </c>
      <c r="BZ46" s="193">
        <v>0</v>
      </c>
      <c r="CA46" s="193">
        <v>0</v>
      </c>
      <c r="CB46" s="193">
        <v>0</v>
      </c>
      <c r="CC46" s="193">
        <v>0</v>
      </c>
      <c r="CD46" s="315">
        <v>-5564509</v>
      </c>
      <c r="CE46" s="385"/>
      <c r="CF46" s="315">
        <v>8894099</v>
      </c>
      <c r="CG46" s="193">
        <v>0</v>
      </c>
      <c r="CH46" s="193">
        <v>0</v>
      </c>
      <c r="CI46" s="193">
        <v>0</v>
      </c>
      <c r="CJ46" s="193">
        <v>0</v>
      </c>
      <c r="CK46" s="193">
        <v>0</v>
      </c>
      <c r="CL46" s="193">
        <v>0</v>
      </c>
      <c r="CM46" s="315">
        <v>8894099</v>
      </c>
      <c r="CN46" s="193">
        <v>0</v>
      </c>
      <c r="CO46" s="315">
        <v>8894099</v>
      </c>
      <c r="CP46" s="268"/>
      <c r="CQ46" s="315">
        <v>238257</v>
      </c>
      <c r="CR46" s="193">
        <v>0</v>
      </c>
      <c r="CS46" s="193">
        <v>0</v>
      </c>
      <c r="CT46" s="193">
        <v>0</v>
      </c>
      <c r="CU46" s="193">
        <v>0</v>
      </c>
      <c r="CV46" s="193">
        <v>0</v>
      </c>
      <c r="CW46" s="193">
        <v>0</v>
      </c>
      <c r="CX46" s="315">
        <v>238257</v>
      </c>
      <c r="CY46" s="268"/>
      <c r="CZ46" s="315">
        <v>-39306.387100000051</v>
      </c>
      <c r="DA46" s="193">
        <v>0</v>
      </c>
      <c r="DB46" s="193">
        <v>0</v>
      </c>
      <c r="DC46" s="193">
        <v>0</v>
      </c>
      <c r="DD46" s="193">
        <v>0</v>
      </c>
      <c r="DE46" s="193">
        <v>0</v>
      </c>
      <c r="DF46" s="193">
        <v>0</v>
      </c>
      <c r="DG46" s="315">
        <v>-39306.387100000051</v>
      </c>
      <c r="DH46" s="268"/>
      <c r="DI46" s="315">
        <v>-1897739.1348199998</v>
      </c>
      <c r="DJ46" s="193">
        <v>0</v>
      </c>
      <c r="DK46" s="193">
        <v>0</v>
      </c>
      <c r="DL46" s="193">
        <v>0</v>
      </c>
      <c r="DM46" s="193">
        <v>0</v>
      </c>
      <c r="DN46" s="193">
        <v>0</v>
      </c>
      <c r="DO46" s="315">
        <v>-1897739.1348199998</v>
      </c>
      <c r="DP46" s="268"/>
      <c r="DQ46" s="315">
        <v>-150699.24514000118</v>
      </c>
      <c r="DR46" s="193">
        <v>0</v>
      </c>
      <c r="DS46" s="193">
        <v>0</v>
      </c>
      <c r="DT46" s="193">
        <v>0</v>
      </c>
      <c r="DU46" s="193">
        <v>0</v>
      </c>
      <c r="DV46" s="193">
        <v>0</v>
      </c>
      <c r="DW46" s="315">
        <v>-150699.24514000118</v>
      </c>
      <c r="DX46" s="268"/>
      <c r="DY46" s="315">
        <v>-1849487.7670600009</v>
      </c>
      <c r="DZ46" s="193">
        <v>0</v>
      </c>
      <c r="EA46" s="193">
        <v>0</v>
      </c>
      <c r="EB46" s="193">
        <v>0</v>
      </c>
      <c r="EC46" s="193">
        <v>0</v>
      </c>
      <c r="ED46" s="193">
        <v>0</v>
      </c>
      <c r="EE46" s="193">
        <v>0</v>
      </c>
      <c r="EF46" s="315">
        <v>-1849487.7670600009</v>
      </c>
      <c r="EG46" s="268"/>
      <c r="EH46" s="315">
        <v>-662135.91430999956</v>
      </c>
      <c r="EI46" s="193">
        <v>0</v>
      </c>
      <c r="EJ46" s="193">
        <v>0</v>
      </c>
      <c r="EK46" s="193">
        <v>0</v>
      </c>
      <c r="EL46" s="193">
        <v>0</v>
      </c>
      <c r="EM46" s="193"/>
      <c r="EN46" s="193">
        <v>0</v>
      </c>
      <c r="EO46" s="315">
        <v>-662135.91430999956</v>
      </c>
      <c r="EP46" s="268"/>
      <c r="EQ46" s="315">
        <v>711833.9275899994</v>
      </c>
      <c r="ER46" s="193">
        <v>0</v>
      </c>
      <c r="ES46" s="193">
        <v>0</v>
      </c>
      <c r="ET46" s="193">
        <v>0</v>
      </c>
      <c r="EU46" s="193">
        <v>0</v>
      </c>
      <c r="EV46" s="193"/>
      <c r="EW46" s="193">
        <v>0</v>
      </c>
      <c r="EX46" s="315">
        <v>711833.9275899994</v>
      </c>
      <c r="EY46" s="268"/>
      <c r="EZ46" s="315">
        <v>78238.972320000292</v>
      </c>
      <c r="FA46" s="193">
        <v>0</v>
      </c>
      <c r="FB46" s="193">
        <v>0</v>
      </c>
      <c r="FC46" s="193">
        <v>0</v>
      </c>
      <c r="FD46" s="193">
        <v>0</v>
      </c>
      <c r="FE46" s="193">
        <v>0</v>
      </c>
      <c r="FF46" s="315">
        <v>78238.972320000292</v>
      </c>
      <c r="FG46" s="385"/>
      <c r="FH46" s="315">
        <v>814673.9986200002</v>
      </c>
      <c r="FI46" s="193">
        <v>0</v>
      </c>
      <c r="FJ46" s="193">
        <v>0</v>
      </c>
      <c r="FK46" s="193">
        <v>0</v>
      </c>
      <c r="FL46" s="193">
        <v>0</v>
      </c>
      <c r="FM46" s="193">
        <v>0</v>
      </c>
      <c r="FN46" s="315">
        <v>814673.9986200002</v>
      </c>
      <c r="FO46" s="268"/>
      <c r="FP46" s="315">
        <v>942610.98422000033</v>
      </c>
      <c r="FQ46" s="193">
        <v>0</v>
      </c>
      <c r="FR46" s="193">
        <v>0</v>
      </c>
      <c r="FS46" s="193">
        <v>0</v>
      </c>
      <c r="FT46" s="193">
        <v>0</v>
      </c>
      <c r="FU46" s="193">
        <v>0</v>
      </c>
      <c r="FV46" s="315">
        <v>942610.98422000033</v>
      </c>
      <c r="FW46" s="268"/>
    </row>
    <row r="47" spans="2:179" ht="12.75" customHeight="1">
      <c r="B47" s="20"/>
      <c r="C47" s="20"/>
      <c r="D47" s="42"/>
      <c r="F47" s="315"/>
      <c r="G47" s="193"/>
      <c r="H47" s="193"/>
      <c r="I47" s="193"/>
      <c r="J47" s="193"/>
      <c r="K47" s="193"/>
      <c r="L47" s="315"/>
      <c r="M47" s="385"/>
      <c r="N47" s="315"/>
      <c r="O47" s="193"/>
      <c r="P47" s="193"/>
      <c r="Q47" s="193"/>
      <c r="R47" s="193"/>
      <c r="S47" s="193"/>
      <c r="T47" s="315"/>
      <c r="U47" s="385"/>
      <c r="V47" s="315"/>
      <c r="W47" s="193"/>
      <c r="X47" s="193"/>
      <c r="Y47" s="193"/>
      <c r="Z47" s="193"/>
      <c r="AA47" s="193"/>
      <c r="AB47" s="315"/>
      <c r="AC47" s="385"/>
      <c r="AD47" s="315"/>
      <c r="AE47" s="193"/>
      <c r="AF47" s="193"/>
      <c r="AG47" s="193"/>
      <c r="AH47" s="193"/>
      <c r="AI47" s="193"/>
      <c r="AJ47" s="315"/>
      <c r="AK47" s="385"/>
      <c r="AL47" s="315"/>
      <c r="AM47" s="193"/>
      <c r="AN47" s="193"/>
      <c r="AO47" s="193"/>
      <c r="AP47" s="193"/>
      <c r="AQ47" s="193"/>
      <c r="AR47" s="315"/>
      <c r="AS47" s="385"/>
      <c r="AT47" s="315"/>
      <c r="AU47" s="193"/>
      <c r="AV47" s="193"/>
      <c r="AW47" s="193"/>
      <c r="AX47" s="193"/>
      <c r="AY47" s="193"/>
      <c r="AZ47" s="193"/>
      <c r="BA47" s="315"/>
      <c r="BB47" s="385"/>
      <c r="BC47" s="315"/>
      <c r="BD47" s="193"/>
      <c r="BE47" s="193"/>
      <c r="BF47" s="193"/>
      <c r="BG47" s="193"/>
      <c r="BH47" s="193"/>
      <c r="BI47" s="193"/>
      <c r="BJ47" s="315"/>
      <c r="BK47" s="193"/>
      <c r="BL47" s="315"/>
      <c r="BM47" s="385"/>
      <c r="BN47" s="315"/>
      <c r="BO47" s="193"/>
      <c r="BP47" s="193"/>
      <c r="BQ47" s="193"/>
      <c r="BR47" s="193"/>
      <c r="BS47" s="193"/>
      <c r="BT47" s="193"/>
      <c r="BU47" s="315"/>
      <c r="BV47" s="385"/>
      <c r="BW47" s="315"/>
      <c r="BX47" s="193"/>
      <c r="BY47" s="193"/>
      <c r="BZ47" s="193"/>
      <c r="CA47" s="193"/>
      <c r="CB47" s="193"/>
      <c r="CC47" s="193"/>
      <c r="CD47" s="315"/>
      <c r="CE47" s="385"/>
      <c r="CF47" s="315"/>
      <c r="CG47" s="193">
        <v>0</v>
      </c>
      <c r="CH47" s="193">
        <v>0</v>
      </c>
      <c r="CI47" s="193">
        <v>0</v>
      </c>
      <c r="CJ47" s="193">
        <v>0</v>
      </c>
      <c r="CK47" s="193">
        <v>0</v>
      </c>
      <c r="CL47" s="193">
        <v>0</v>
      </c>
      <c r="CM47" s="315"/>
      <c r="CN47" s="193"/>
      <c r="CO47" s="315"/>
      <c r="CP47" s="268"/>
      <c r="CQ47" s="315"/>
      <c r="CR47" s="193"/>
      <c r="CS47" s="193"/>
      <c r="CT47" s="193"/>
      <c r="CU47" s="193"/>
      <c r="CV47" s="193"/>
      <c r="CW47" s="193"/>
      <c r="CX47" s="315"/>
      <c r="CY47" s="268"/>
      <c r="CZ47" s="315"/>
      <c r="DA47" s="193"/>
      <c r="DB47" s="193"/>
      <c r="DC47" s="193"/>
      <c r="DD47" s="193"/>
      <c r="DE47" s="193"/>
      <c r="DF47" s="193"/>
      <c r="DG47" s="315"/>
      <c r="DH47" s="268"/>
      <c r="DI47" s="315"/>
      <c r="DJ47" s="193"/>
      <c r="DK47" s="193"/>
      <c r="DL47" s="193"/>
      <c r="DM47" s="193"/>
      <c r="DN47" s="193"/>
      <c r="DO47" s="315"/>
      <c r="DP47" s="268"/>
      <c r="DQ47" s="315"/>
      <c r="DR47" s="193"/>
      <c r="DS47" s="193"/>
      <c r="DT47" s="193"/>
      <c r="DU47" s="193"/>
      <c r="DV47" s="193"/>
      <c r="DW47" s="315"/>
      <c r="DX47" s="268"/>
      <c r="DY47" s="315"/>
      <c r="DZ47" s="193"/>
      <c r="EA47" s="193"/>
      <c r="EB47" s="193"/>
      <c r="EC47" s="193"/>
      <c r="ED47" s="193">
        <v>0</v>
      </c>
      <c r="EE47" s="193"/>
      <c r="EF47" s="315"/>
      <c r="EG47" s="268"/>
      <c r="EH47" s="315"/>
      <c r="EI47" s="193"/>
      <c r="EJ47" s="193"/>
      <c r="EK47" s="193"/>
      <c r="EL47" s="193"/>
      <c r="EM47" s="193"/>
      <c r="EN47" s="193"/>
      <c r="EO47" s="315"/>
      <c r="EP47" s="268"/>
      <c r="EQ47" s="315"/>
      <c r="ER47" s="193"/>
      <c r="ES47" s="193"/>
      <c r="ET47" s="193"/>
      <c r="EU47" s="193"/>
      <c r="EV47" s="193"/>
      <c r="EW47" s="193"/>
      <c r="EX47" s="315"/>
      <c r="EY47" s="268"/>
      <c r="EZ47" s="315"/>
      <c r="FA47" s="193"/>
      <c r="FB47" s="193"/>
      <c r="FC47" s="193"/>
      <c r="FD47" s="193"/>
      <c r="FE47" s="193"/>
      <c r="FF47" s="315"/>
      <c r="FG47" s="385"/>
      <c r="FH47" s="315"/>
      <c r="FI47" s="193"/>
      <c r="FJ47" s="193"/>
      <c r="FK47" s="193"/>
      <c r="FL47" s="193"/>
      <c r="FM47" s="193"/>
      <c r="FN47" s="315"/>
      <c r="FO47" s="268"/>
      <c r="FP47" s="315"/>
      <c r="FQ47" s="193"/>
      <c r="FR47" s="193"/>
      <c r="FS47" s="193"/>
      <c r="FT47" s="193"/>
      <c r="FU47" s="193"/>
      <c r="FV47" s="315"/>
      <c r="FW47" s="268"/>
    </row>
    <row r="48" spans="2:179" s="19" customFormat="1" ht="12.75" customHeight="1">
      <c r="B48" s="21" t="s">
        <v>41</v>
      </c>
      <c r="C48" s="21"/>
      <c r="D48" s="32"/>
      <c r="F48" s="316">
        <v>-468440</v>
      </c>
      <c r="G48" s="270">
        <v>0</v>
      </c>
      <c r="H48" s="270">
        <v>0</v>
      </c>
      <c r="I48" s="270">
        <v>0</v>
      </c>
      <c r="J48" s="270">
        <v>468440</v>
      </c>
      <c r="K48" s="270">
        <v>0</v>
      </c>
      <c r="L48" s="316">
        <v>0</v>
      </c>
      <c r="M48" s="267"/>
      <c r="N48" s="316">
        <v>-456822</v>
      </c>
      <c r="O48" s="270">
        <v>0</v>
      </c>
      <c r="P48" s="270">
        <v>0</v>
      </c>
      <c r="Q48" s="270">
        <v>0</v>
      </c>
      <c r="R48" s="270">
        <v>456822</v>
      </c>
      <c r="S48" s="270">
        <v>0</v>
      </c>
      <c r="T48" s="316">
        <v>0</v>
      </c>
      <c r="U48" s="267"/>
      <c r="V48" s="316">
        <v>-469896</v>
      </c>
      <c r="W48" s="270">
        <v>0</v>
      </c>
      <c r="X48" s="270">
        <v>0</v>
      </c>
      <c r="Y48" s="270">
        <v>0</v>
      </c>
      <c r="Z48" s="270">
        <v>469896</v>
      </c>
      <c r="AA48" s="270">
        <v>0</v>
      </c>
      <c r="AB48" s="316">
        <v>0</v>
      </c>
      <c r="AC48" s="267"/>
      <c r="AD48" s="316">
        <v>-339712</v>
      </c>
      <c r="AE48" s="270">
        <v>0</v>
      </c>
      <c r="AF48" s="270">
        <v>0</v>
      </c>
      <c r="AG48" s="270">
        <v>0</v>
      </c>
      <c r="AH48" s="270">
        <v>339712</v>
      </c>
      <c r="AI48" s="270">
        <v>0</v>
      </c>
      <c r="AJ48" s="316">
        <v>0</v>
      </c>
      <c r="AK48" s="267"/>
      <c r="AL48" s="316">
        <v>-1734870</v>
      </c>
      <c r="AM48" s="270">
        <v>0</v>
      </c>
      <c r="AN48" s="270">
        <v>0</v>
      </c>
      <c r="AO48" s="270">
        <v>0</v>
      </c>
      <c r="AP48" s="270">
        <v>1734870</v>
      </c>
      <c r="AQ48" s="270">
        <v>0</v>
      </c>
      <c r="AR48" s="316">
        <v>0</v>
      </c>
      <c r="AS48" s="385"/>
      <c r="AT48" s="316">
        <v>-479097</v>
      </c>
      <c r="AU48" s="270">
        <v>0</v>
      </c>
      <c r="AV48" s="270">
        <v>0</v>
      </c>
      <c r="AW48" s="270">
        <v>0</v>
      </c>
      <c r="AX48" s="270">
        <v>479097</v>
      </c>
      <c r="AY48" s="270">
        <v>0</v>
      </c>
      <c r="AZ48" s="270">
        <v>0</v>
      </c>
      <c r="BA48" s="316">
        <v>0</v>
      </c>
      <c r="BB48" s="267"/>
      <c r="BC48" s="316">
        <v>-484411</v>
      </c>
      <c r="BD48" s="270">
        <v>0</v>
      </c>
      <c r="BE48" s="270">
        <v>0</v>
      </c>
      <c r="BF48" s="270">
        <v>0</v>
      </c>
      <c r="BG48" s="270">
        <v>484411</v>
      </c>
      <c r="BH48" s="270">
        <v>0</v>
      </c>
      <c r="BI48" s="270">
        <v>0</v>
      </c>
      <c r="BJ48" s="316">
        <v>0</v>
      </c>
      <c r="BK48" s="270">
        <v>0</v>
      </c>
      <c r="BL48" s="316">
        <v>0</v>
      </c>
      <c r="BM48" s="267"/>
      <c r="BN48" s="316">
        <v>-457730</v>
      </c>
      <c r="BO48" s="270">
        <v>0</v>
      </c>
      <c r="BP48" s="270">
        <v>0</v>
      </c>
      <c r="BQ48" s="270">
        <v>0</v>
      </c>
      <c r="BR48" s="270">
        <v>457730</v>
      </c>
      <c r="BS48" s="270">
        <v>0</v>
      </c>
      <c r="BT48" s="270">
        <v>0</v>
      </c>
      <c r="BU48" s="316">
        <v>0</v>
      </c>
      <c r="BV48" s="267"/>
      <c r="BW48" s="316">
        <v>-436699</v>
      </c>
      <c r="BX48" s="270">
        <v>0</v>
      </c>
      <c r="BY48" s="270">
        <v>0</v>
      </c>
      <c r="BZ48" s="270">
        <v>0</v>
      </c>
      <c r="CA48" s="270">
        <v>436699</v>
      </c>
      <c r="CB48" s="270">
        <v>0</v>
      </c>
      <c r="CC48" s="270">
        <v>0</v>
      </c>
      <c r="CD48" s="316">
        <v>0</v>
      </c>
      <c r="CE48" s="267"/>
      <c r="CF48" s="316">
        <v>-1857937</v>
      </c>
      <c r="CG48" s="270">
        <v>0</v>
      </c>
      <c r="CH48" s="270">
        <v>0</v>
      </c>
      <c r="CI48" s="270">
        <v>0</v>
      </c>
      <c r="CJ48" s="270">
        <v>1857937</v>
      </c>
      <c r="CK48" s="270">
        <v>0</v>
      </c>
      <c r="CL48" s="270">
        <v>0</v>
      </c>
      <c r="CM48" s="316">
        <v>0</v>
      </c>
      <c r="CN48" s="270">
        <v>0</v>
      </c>
      <c r="CO48" s="316">
        <v>0</v>
      </c>
      <c r="CP48" s="268"/>
      <c r="CQ48" s="316">
        <v>-471886</v>
      </c>
      <c r="CR48" s="270">
        <v>0</v>
      </c>
      <c r="CS48" s="270">
        <v>0</v>
      </c>
      <c r="CT48" s="270">
        <v>0</v>
      </c>
      <c r="CU48" s="270">
        <v>471886</v>
      </c>
      <c r="CV48" s="270">
        <v>0</v>
      </c>
      <c r="CW48" s="270">
        <v>0</v>
      </c>
      <c r="CX48" s="316">
        <v>0</v>
      </c>
      <c r="CY48" s="268"/>
      <c r="CZ48" s="316">
        <v>-468580.61540000013</v>
      </c>
      <c r="DA48" s="270">
        <v>0</v>
      </c>
      <c r="DB48" s="270">
        <v>0</v>
      </c>
      <c r="DC48" s="270">
        <v>0</v>
      </c>
      <c r="DD48" s="270">
        <v>468580.61540000013</v>
      </c>
      <c r="DE48" s="270">
        <v>0</v>
      </c>
      <c r="DF48" s="270">
        <v>0</v>
      </c>
      <c r="DG48" s="316">
        <v>0</v>
      </c>
      <c r="DH48" s="268"/>
      <c r="DI48" s="316">
        <v>-501170.61918000027</v>
      </c>
      <c r="DJ48" s="270">
        <v>0</v>
      </c>
      <c r="DK48" s="270">
        <v>0</v>
      </c>
      <c r="DL48" s="270">
        <v>0</v>
      </c>
      <c r="DM48" s="270">
        <v>501170.61918000027</v>
      </c>
      <c r="DN48" s="270">
        <v>0</v>
      </c>
      <c r="DO48" s="316">
        <v>0</v>
      </c>
      <c r="DP48" s="268"/>
      <c r="DQ48" s="316">
        <v>-618035.9743699996</v>
      </c>
      <c r="DR48" s="270">
        <v>0</v>
      </c>
      <c r="DS48" s="270">
        <v>0</v>
      </c>
      <c r="DT48" s="270">
        <v>0</v>
      </c>
      <c r="DU48" s="270">
        <v>618035.9743699996</v>
      </c>
      <c r="DV48" s="270">
        <v>0</v>
      </c>
      <c r="DW48" s="316">
        <v>0</v>
      </c>
      <c r="DX48" s="268"/>
      <c r="DY48" s="316">
        <v>-2059673.2089499999</v>
      </c>
      <c r="DZ48" s="270">
        <v>0</v>
      </c>
      <c r="EA48" s="270">
        <v>0</v>
      </c>
      <c r="EB48" s="270">
        <v>0</v>
      </c>
      <c r="EC48" s="270">
        <v>2059673.2089499999</v>
      </c>
      <c r="ED48" s="270">
        <v>0</v>
      </c>
      <c r="EE48" s="270">
        <v>0</v>
      </c>
      <c r="EF48" s="316">
        <v>0</v>
      </c>
      <c r="EG48" s="268"/>
      <c r="EH48" s="316">
        <v>-475628.70308000001</v>
      </c>
      <c r="EI48" s="270">
        <v>0</v>
      </c>
      <c r="EJ48" s="270">
        <v>0</v>
      </c>
      <c r="EK48" s="270">
        <v>0</v>
      </c>
      <c r="EL48" s="270">
        <v>475628.70308000001</v>
      </c>
      <c r="EM48" s="270"/>
      <c r="EN48" s="270">
        <v>0</v>
      </c>
      <c r="EO48" s="316">
        <v>0</v>
      </c>
      <c r="EP48" s="268"/>
      <c r="EQ48" s="316">
        <v>-563425.99432999978</v>
      </c>
      <c r="ER48" s="270">
        <v>0</v>
      </c>
      <c r="ES48" s="270">
        <v>0</v>
      </c>
      <c r="ET48" s="270">
        <v>0</v>
      </c>
      <c r="EU48" s="270">
        <v>563425.99432999978</v>
      </c>
      <c r="EV48" s="270"/>
      <c r="EW48" s="270">
        <v>0</v>
      </c>
      <c r="EX48" s="316">
        <v>0</v>
      </c>
      <c r="EY48" s="268"/>
      <c r="EZ48" s="316">
        <v>-566204.40284</v>
      </c>
      <c r="FA48" s="270">
        <v>0</v>
      </c>
      <c r="FB48" s="270">
        <v>0</v>
      </c>
      <c r="FC48" s="270">
        <v>0</v>
      </c>
      <c r="FD48" s="270">
        <v>566204.40284</v>
      </c>
      <c r="FE48" s="270">
        <v>0</v>
      </c>
      <c r="FF48" s="316">
        <v>0</v>
      </c>
      <c r="FG48" s="267"/>
      <c r="FH48" s="316">
        <v>-616756.32586000033</v>
      </c>
      <c r="FI48" s="270">
        <v>0</v>
      </c>
      <c r="FJ48" s="270">
        <v>0</v>
      </c>
      <c r="FK48" s="270">
        <v>0</v>
      </c>
      <c r="FL48" s="270">
        <v>616756.32586000033</v>
      </c>
      <c r="FM48" s="270">
        <v>0</v>
      </c>
      <c r="FN48" s="316">
        <v>0</v>
      </c>
      <c r="FO48" s="268"/>
      <c r="FP48" s="316">
        <v>-2222015.4261099999</v>
      </c>
      <c r="FQ48" s="270">
        <v>0</v>
      </c>
      <c r="FR48" s="270">
        <v>0</v>
      </c>
      <c r="FS48" s="270">
        <v>0</v>
      </c>
      <c r="FT48" s="270">
        <v>2222015.4261099999</v>
      </c>
      <c r="FU48" s="270">
        <v>0</v>
      </c>
      <c r="FV48" s="316">
        <v>0</v>
      </c>
      <c r="FW48" s="268"/>
    </row>
    <row r="49" spans="2:179" ht="14.5">
      <c r="C49" s="42"/>
      <c r="D49" s="42"/>
      <c r="F49" s="315"/>
      <c r="G49" s="193"/>
      <c r="H49" s="193"/>
      <c r="I49" s="193"/>
      <c r="J49" s="193"/>
      <c r="K49" s="193"/>
      <c r="L49" s="315"/>
      <c r="M49" s="385"/>
      <c r="N49" s="315"/>
      <c r="O49" s="193"/>
      <c r="P49" s="193"/>
      <c r="Q49" s="193"/>
      <c r="R49" s="193"/>
      <c r="S49" s="193"/>
      <c r="T49" s="315"/>
      <c r="U49" s="385"/>
      <c r="V49" s="315"/>
      <c r="W49" s="193"/>
      <c r="X49" s="193"/>
      <c r="Y49" s="193"/>
      <c r="Z49" s="193"/>
      <c r="AA49" s="193"/>
      <c r="AB49" s="315"/>
      <c r="AC49" s="385"/>
      <c r="AD49" s="315"/>
      <c r="AE49" s="193"/>
      <c r="AF49" s="193"/>
      <c r="AG49" s="193"/>
      <c r="AH49" s="193"/>
      <c r="AI49" s="193"/>
      <c r="AJ49" s="315"/>
      <c r="AK49" s="385"/>
      <c r="AL49" s="315"/>
      <c r="AM49" s="193"/>
      <c r="AN49" s="193"/>
      <c r="AO49" s="193"/>
      <c r="AP49" s="193"/>
      <c r="AQ49" s="193"/>
      <c r="AR49" s="315"/>
      <c r="AS49" s="385"/>
      <c r="AT49" s="315"/>
      <c r="AU49" s="193"/>
      <c r="AV49" s="193"/>
      <c r="AW49" s="193"/>
      <c r="AX49" s="193"/>
      <c r="AY49" s="193"/>
      <c r="AZ49" s="193"/>
      <c r="BA49" s="315"/>
      <c r="BB49" s="385"/>
      <c r="BC49" s="315"/>
      <c r="BD49" s="193"/>
      <c r="BE49" s="193"/>
      <c r="BF49" s="193"/>
      <c r="BG49" s="193"/>
      <c r="BH49" s="193"/>
      <c r="BI49" s="193"/>
      <c r="BJ49" s="315"/>
      <c r="BK49" s="193"/>
      <c r="BL49" s="315"/>
      <c r="BM49" s="385"/>
      <c r="BN49" s="315"/>
      <c r="BO49" s="193"/>
      <c r="BP49" s="193"/>
      <c r="BQ49" s="193"/>
      <c r="BR49" s="193"/>
      <c r="BS49" s="193"/>
      <c r="BT49" s="193"/>
      <c r="BU49" s="315"/>
      <c r="BV49" s="385"/>
      <c r="BW49" s="315"/>
      <c r="BX49" s="193"/>
      <c r="BY49" s="193"/>
      <c r="BZ49" s="193"/>
      <c r="CA49" s="193"/>
      <c r="CB49" s="193"/>
      <c r="CC49" s="193"/>
      <c r="CD49" s="315"/>
      <c r="CE49" s="385"/>
      <c r="CF49" s="315"/>
      <c r="CG49" s="193">
        <v>0</v>
      </c>
      <c r="CH49" s="193">
        <v>0</v>
      </c>
      <c r="CI49" s="193">
        <v>0</v>
      </c>
      <c r="CJ49" s="193">
        <v>0</v>
      </c>
      <c r="CK49" s="193">
        <v>0</v>
      </c>
      <c r="CL49" s="193">
        <v>0</v>
      </c>
      <c r="CM49" s="315"/>
      <c r="CN49" s="193"/>
      <c r="CO49" s="315"/>
      <c r="CP49" s="268"/>
      <c r="CQ49" s="315"/>
      <c r="CR49" s="193"/>
      <c r="CS49" s="193"/>
      <c r="CT49" s="193"/>
      <c r="CU49" s="193"/>
      <c r="CV49" s="193"/>
      <c r="CW49" s="193"/>
      <c r="CX49" s="315"/>
      <c r="CY49" s="268"/>
      <c r="CZ49" s="315"/>
      <c r="DA49" s="193"/>
      <c r="DB49" s="193"/>
      <c r="DC49" s="193"/>
      <c r="DD49" s="193"/>
      <c r="DE49" s="193"/>
      <c r="DF49" s="193"/>
      <c r="DG49" s="315"/>
      <c r="DH49" s="268"/>
      <c r="DI49" s="315"/>
      <c r="DJ49" s="193"/>
      <c r="DK49" s="193"/>
      <c r="DL49" s="193"/>
      <c r="DM49" s="193"/>
      <c r="DN49" s="193"/>
      <c r="DO49" s="315"/>
      <c r="DP49" s="268"/>
      <c r="DQ49" s="315"/>
      <c r="DR49" s="193"/>
      <c r="DS49" s="193"/>
      <c r="DT49" s="193"/>
      <c r="DU49" s="193"/>
      <c r="DV49" s="193"/>
      <c r="DW49" s="315"/>
      <c r="DX49" s="268"/>
      <c r="DY49" s="315"/>
      <c r="DZ49" s="193"/>
      <c r="EA49" s="193"/>
      <c r="EB49" s="193"/>
      <c r="EC49" s="193"/>
      <c r="ED49" s="193">
        <v>0</v>
      </c>
      <c r="EE49" s="193"/>
      <c r="EF49" s="315"/>
      <c r="EG49" s="268"/>
      <c r="EH49" s="315"/>
      <c r="EI49" s="193"/>
      <c r="EJ49" s="193"/>
      <c r="EK49" s="193"/>
      <c r="EL49" s="193"/>
      <c r="EM49" s="193"/>
      <c r="EN49" s="193"/>
      <c r="EO49" s="315"/>
      <c r="EP49" s="268"/>
      <c r="EQ49" s="315"/>
      <c r="ER49" s="193"/>
      <c r="ES49" s="193"/>
      <c r="ET49" s="193"/>
      <c r="EU49" s="193"/>
      <c r="EV49" s="193"/>
      <c r="EW49" s="193"/>
      <c r="EX49" s="315"/>
      <c r="EY49" s="268"/>
      <c r="EZ49" s="315"/>
      <c r="FA49" s="193"/>
      <c r="FB49" s="193"/>
      <c r="FC49" s="193"/>
      <c r="FD49" s="193"/>
      <c r="FE49" s="193"/>
      <c r="FF49" s="315"/>
      <c r="FG49" s="385"/>
      <c r="FH49" s="315"/>
      <c r="FI49" s="193"/>
      <c r="FJ49" s="193"/>
      <c r="FK49" s="193"/>
      <c r="FL49" s="193"/>
      <c r="FM49" s="193"/>
      <c r="FN49" s="315"/>
      <c r="FO49" s="268"/>
      <c r="FP49" s="315"/>
      <c r="FQ49" s="193"/>
      <c r="FR49" s="193"/>
      <c r="FS49" s="193"/>
      <c r="FT49" s="193"/>
      <c r="FU49" s="193"/>
      <c r="FV49" s="315"/>
      <c r="FW49" s="268"/>
    </row>
    <row r="50" spans="2:179" s="19" customFormat="1" ht="14.5">
      <c r="B50" s="21" t="s">
        <v>42</v>
      </c>
      <c r="C50" s="32"/>
      <c r="D50" s="32"/>
      <c r="F50" s="316">
        <v>-91098</v>
      </c>
      <c r="G50" s="270">
        <v>0</v>
      </c>
      <c r="H50" s="270">
        <v>0</v>
      </c>
      <c r="I50" s="270">
        <v>0</v>
      </c>
      <c r="J50" s="270">
        <v>0</v>
      </c>
      <c r="K50" s="270">
        <v>0</v>
      </c>
      <c r="L50" s="316">
        <v>-91098</v>
      </c>
      <c r="M50" s="267"/>
      <c r="N50" s="316">
        <v>-88080</v>
      </c>
      <c r="O50" s="270">
        <v>0</v>
      </c>
      <c r="P50" s="270">
        <v>0</v>
      </c>
      <c r="Q50" s="270">
        <v>0</v>
      </c>
      <c r="R50" s="270">
        <v>0</v>
      </c>
      <c r="S50" s="270">
        <v>0</v>
      </c>
      <c r="T50" s="316">
        <v>-88080</v>
      </c>
      <c r="U50" s="267"/>
      <c r="V50" s="316">
        <v>-90023</v>
      </c>
      <c r="W50" s="270">
        <v>0</v>
      </c>
      <c r="X50" s="270">
        <v>0</v>
      </c>
      <c r="Y50" s="270">
        <v>0</v>
      </c>
      <c r="Z50" s="270">
        <v>0</v>
      </c>
      <c r="AA50" s="270">
        <v>0</v>
      </c>
      <c r="AB50" s="316">
        <v>-90023</v>
      </c>
      <c r="AC50" s="267"/>
      <c r="AD50" s="316">
        <v>-123228</v>
      </c>
      <c r="AE50" s="270">
        <v>0</v>
      </c>
      <c r="AF50" s="270">
        <v>0</v>
      </c>
      <c r="AG50" s="270">
        <v>0</v>
      </c>
      <c r="AH50" s="270">
        <v>0</v>
      </c>
      <c r="AI50" s="270">
        <v>0</v>
      </c>
      <c r="AJ50" s="316">
        <v>-123228</v>
      </c>
      <c r="AK50" s="267"/>
      <c r="AL50" s="316">
        <v>-392429</v>
      </c>
      <c r="AM50" s="270">
        <v>0</v>
      </c>
      <c r="AN50" s="270">
        <v>0</v>
      </c>
      <c r="AO50" s="270">
        <v>0</v>
      </c>
      <c r="AP50" s="270">
        <v>0</v>
      </c>
      <c r="AQ50" s="270">
        <v>0</v>
      </c>
      <c r="AR50" s="316">
        <v>-392429</v>
      </c>
      <c r="AS50" s="385"/>
      <c r="AT50" s="316">
        <v>-42921</v>
      </c>
      <c r="AU50" s="270">
        <v>0</v>
      </c>
      <c r="AV50" s="270">
        <v>0</v>
      </c>
      <c r="AW50" s="270">
        <v>0</v>
      </c>
      <c r="AX50" s="270">
        <v>0</v>
      </c>
      <c r="AY50" s="270">
        <v>0</v>
      </c>
      <c r="AZ50" s="270">
        <v>-8961.3680199999999</v>
      </c>
      <c r="BA50" s="316">
        <v>-51882.368020000002</v>
      </c>
      <c r="BB50" s="267"/>
      <c r="BC50" s="316">
        <v>-30119</v>
      </c>
      <c r="BD50" s="270">
        <v>0</v>
      </c>
      <c r="BE50" s="270">
        <v>0</v>
      </c>
      <c r="BF50" s="270">
        <v>0</v>
      </c>
      <c r="BG50" s="270">
        <v>0</v>
      </c>
      <c r="BH50" s="270">
        <v>0</v>
      </c>
      <c r="BI50" s="270">
        <v>-8313.7618199999979</v>
      </c>
      <c r="BJ50" s="316">
        <v>-38432.76182</v>
      </c>
      <c r="BK50" s="270">
        <v>0</v>
      </c>
      <c r="BL50" s="316">
        <v>-38432.76182</v>
      </c>
      <c r="BM50" s="267"/>
      <c r="BN50" s="316">
        <v>-28084</v>
      </c>
      <c r="BO50" s="270">
        <v>0</v>
      </c>
      <c r="BP50" s="270">
        <v>0</v>
      </c>
      <c r="BQ50" s="270">
        <v>0</v>
      </c>
      <c r="BR50" s="270">
        <v>0</v>
      </c>
      <c r="BS50" s="270">
        <v>0</v>
      </c>
      <c r="BT50" s="270">
        <v>-4849.2860600000004</v>
      </c>
      <c r="BU50" s="316">
        <v>-32933.286059999999</v>
      </c>
      <c r="BV50" s="267"/>
      <c r="BW50" s="316">
        <v>-32262.999999999996</v>
      </c>
      <c r="BX50" s="270">
        <v>0</v>
      </c>
      <c r="BY50" s="270">
        <v>0</v>
      </c>
      <c r="BZ50" s="270">
        <v>0</v>
      </c>
      <c r="CA50" s="270">
        <v>0</v>
      </c>
      <c r="CB50" s="270">
        <v>0</v>
      </c>
      <c r="CC50" s="270">
        <v>-4890.3889099999988</v>
      </c>
      <c r="CD50" s="316">
        <v>-37153.388909999994</v>
      </c>
      <c r="CE50" s="267"/>
      <c r="CF50" s="316">
        <v>-133387</v>
      </c>
      <c r="CG50" s="270">
        <v>0</v>
      </c>
      <c r="CH50" s="270">
        <v>0</v>
      </c>
      <c r="CI50" s="270">
        <v>0</v>
      </c>
      <c r="CJ50" s="270">
        <v>0</v>
      </c>
      <c r="CK50" s="270">
        <v>0</v>
      </c>
      <c r="CL50" s="270">
        <v>-27014.804809999998</v>
      </c>
      <c r="CM50" s="316">
        <v>-160401.80481</v>
      </c>
      <c r="CN50" s="270">
        <v>0</v>
      </c>
      <c r="CO50" s="316">
        <v>-160401.80481</v>
      </c>
      <c r="CP50" s="268"/>
      <c r="CQ50" s="316">
        <v>-25258</v>
      </c>
      <c r="CR50" s="270">
        <v>0</v>
      </c>
      <c r="CS50" s="270">
        <v>0</v>
      </c>
      <c r="CT50" s="270">
        <v>0</v>
      </c>
      <c r="CU50" s="270">
        <v>0</v>
      </c>
      <c r="CV50" s="270">
        <v>0</v>
      </c>
      <c r="CW50" s="270">
        <v>-5473.8898799999997</v>
      </c>
      <c r="CX50" s="316">
        <v>-30731.889879999999</v>
      </c>
      <c r="CY50" s="268"/>
      <c r="CZ50" s="316">
        <v>-42660.261940000026</v>
      </c>
      <c r="DA50" s="270">
        <v>0</v>
      </c>
      <c r="DB50" s="270">
        <v>0</v>
      </c>
      <c r="DC50" s="270">
        <v>0</v>
      </c>
      <c r="DD50" s="270">
        <v>0</v>
      </c>
      <c r="DE50" s="270">
        <v>0</v>
      </c>
      <c r="DF50" s="270">
        <v>0</v>
      </c>
      <c r="DG50" s="316">
        <v>-42660.261940000026</v>
      </c>
      <c r="DH50" s="268"/>
      <c r="DI50" s="316">
        <v>-19146.803259999957</v>
      </c>
      <c r="DJ50" s="270">
        <v>0</v>
      </c>
      <c r="DK50" s="270">
        <v>0</v>
      </c>
      <c r="DL50" s="270">
        <v>0</v>
      </c>
      <c r="DM50" s="270">
        <v>0</v>
      </c>
      <c r="DN50" s="270">
        <v>0</v>
      </c>
      <c r="DO50" s="316">
        <v>-19146.803259999957</v>
      </c>
      <c r="DP50" s="268"/>
      <c r="DQ50" s="316">
        <v>-33884.175789999994</v>
      </c>
      <c r="DR50" s="270">
        <v>0</v>
      </c>
      <c r="DS50" s="270">
        <v>0</v>
      </c>
      <c r="DT50" s="270">
        <v>0</v>
      </c>
      <c r="DU50" s="270">
        <v>0</v>
      </c>
      <c r="DV50" s="270">
        <v>0</v>
      </c>
      <c r="DW50" s="316">
        <v>-33884.175789999994</v>
      </c>
      <c r="DX50" s="268"/>
      <c r="DY50" s="316">
        <v>-120949.24098999998</v>
      </c>
      <c r="DZ50" s="270">
        <v>0</v>
      </c>
      <c r="EA50" s="270">
        <v>0</v>
      </c>
      <c r="EB50" s="270">
        <v>0</v>
      </c>
      <c r="EC50" s="270">
        <v>0</v>
      </c>
      <c r="ED50" s="270">
        <v>0</v>
      </c>
      <c r="EE50" s="270">
        <v>-5473.8898799999997</v>
      </c>
      <c r="EF50" s="316">
        <v>-126423.13086999998</v>
      </c>
      <c r="EG50" s="268"/>
      <c r="EH50" s="316">
        <v>-36527.153429999991</v>
      </c>
      <c r="EI50" s="270">
        <v>0</v>
      </c>
      <c r="EJ50" s="270">
        <v>0</v>
      </c>
      <c r="EK50" s="270">
        <v>0</v>
      </c>
      <c r="EL50" s="270">
        <v>0</v>
      </c>
      <c r="EM50" s="270"/>
      <c r="EN50" s="270">
        <v>0</v>
      </c>
      <c r="EO50" s="316">
        <v>-36527.153429999991</v>
      </c>
      <c r="EP50" s="268"/>
      <c r="EQ50" s="316">
        <v>-62188.634300000005</v>
      </c>
      <c r="ER50" s="270">
        <v>0</v>
      </c>
      <c r="ES50" s="270">
        <v>0</v>
      </c>
      <c r="ET50" s="270">
        <v>0</v>
      </c>
      <c r="EU50" s="270">
        <v>0</v>
      </c>
      <c r="EV50" s="270"/>
      <c r="EW50" s="270">
        <v>0</v>
      </c>
      <c r="EX50" s="316">
        <v>-62188.634300000005</v>
      </c>
      <c r="EY50" s="268"/>
      <c r="EZ50" s="316">
        <v>-5254.0018800000107</v>
      </c>
      <c r="FA50" s="270">
        <v>0</v>
      </c>
      <c r="FB50" s="270">
        <v>0</v>
      </c>
      <c r="FC50" s="270">
        <v>0</v>
      </c>
      <c r="FD50" s="270">
        <v>0</v>
      </c>
      <c r="FE50" s="270">
        <v>0</v>
      </c>
      <c r="FF50" s="316">
        <v>-5254.0018800000107</v>
      </c>
      <c r="FG50" s="267"/>
      <c r="FH50" s="316">
        <v>-75383.820489999969</v>
      </c>
      <c r="FI50" s="270">
        <v>0</v>
      </c>
      <c r="FJ50" s="270">
        <v>0</v>
      </c>
      <c r="FK50" s="270">
        <v>0</v>
      </c>
      <c r="FL50" s="270">
        <v>0</v>
      </c>
      <c r="FM50" s="270">
        <v>0</v>
      </c>
      <c r="FN50" s="316">
        <v>-75383.820489999969</v>
      </c>
      <c r="FO50" s="268"/>
      <c r="FP50" s="316">
        <v>-179353.61009999999</v>
      </c>
      <c r="FQ50" s="270">
        <v>0</v>
      </c>
      <c r="FR50" s="270">
        <v>0</v>
      </c>
      <c r="FS50" s="270">
        <v>0</v>
      </c>
      <c r="FT50" s="270">
        <v>0</v>
      </c>
      <c r="FU50" s="270">
        <v>0</v>
      </c>
      <c r="FV50" s="316">
        <v>-179353.61009999999</v>
      </c>
      <c r="FW50" s="268"/>
    </row>
    <row r="51" spans="2:179" ht="14.5">
      <c r="D51" s="20"/>
      <c r="F51" s="316"/>
      <c r="G51" s="193"/>
      <c r="H51" s="193"/>
      <c r="I51" s="193"/>
      <c r="J51" s="194"/>
      <c r="K51" s="194"/>
      <c r="L51" s="316"/>
      <c r="M51" s="385"/>
      <c r="N51" s="316"/>
      <c r="O51" s="193"/>
      <c r="P51" s="193"/>
      <c r="Q51" s="193"/>
      <c r="R51" s="194"/>
      <c r="S51" s="194"/>
      <c r="T51" s="316"/>
      <c r="U51" s="385"/>
      <c r="V51" s="316"/>
      <c r="W51" s="193"/>
      <c r="X51" s="193"/>
      <c r="Y51" s="193"/>
      <c r="Z51" s="194"/>
      <c r="AA51" s="194"/>
      <c r="AB51" s="316"/>
      <c r="AC51" s="385"/>
      <c r="AD51" s="316"/>
      <c r="AE51" s="193"/>
      <c r="AF51" s="193"/>
      <c r="AG51" s="193"/>
      <c r="AH51" s="194"/>
      <c r="AI51" s="194"/>
      <c r="AJ51" s="316"/>
      <c r="AK51" s="385"/>
      <c r="AL51" s="316"/>
      <c r="AM51" s="193"/>
      <c r="AN51" s="193"/>
      <c r="AO51" s="193"/>
      <c r="AP51" s="194"/>
      <c r="AQ51" s="194"/>
      <c r="AR51" s="316"/>
      <c r="AS51" s="385"/>
      <c r="AT51" s="316"/>
      <c r="AU51" s="193"/>
      <c r="AV51" s="193"/>
      <c r="AW51" s="193"/>
      <c r="AX51" s="194"/>
      <c r="AY51" s="194"/>
      <c r="AZ51" s="194"/>
      <c r="BA51" s="316"/>
      <c r="BB51" s="385"/>
      <c r="BC51" s="316"/>
      <c r="BD51" s="193"/>
      <c r="BE51" s="193"/>
      <c r="BF51" s="193"/>
      <c r="BG51" s="194"/>
      <c r="BH51" s="194"/>
      <c r="BI51" s="194"/>
      <c r="BJ51" s="316"/>
      <c r="BK51" s="194"/>
      <c r="BL51" s="316"/>
      <c r="BM51" s="385"/>
      <c r="BN51" s="316"/>
      <c r="BO51" s="193"/>
      <c r="BP51" s="193"/>
      <c r="BQ51" s="193"/>
      <c r="BR51" s="194"/>
      <c r="BS51" s="194"/>
      <c r="BT51" s="194"/>
      <c r="BU51" s="316"/>
      <c r="BV51" s="385"/>
      <c r="BW51" s="316"/>
      <c r="BX51" s="193"/>
      <c r="BY51" s="193"/>
      <c r="BZ51" s="193"/>
      <c r="CA51" s="194"/>
      <c r="CB51" s="194"/>
      <c r="CC51" s="194"/>
      <c r="CD51" s="316"/>
      <c r="CE51" s="385"/>
      <c r="CF51" s="316"/>
      <c r="CG51" s="193">
        <v>0</v>
      </c>
      <c r="CH51" s="193">
        <v>0</v>
      </c>
      <c r="CI51" s="193">
        <v>0</v>
      </c>
      <c r="CJ51" s="194">
        <v>0</v>
      </c>
      <c r="CK51" s="194">
        <v>0</v>
      </c>
      <c r="CL51" s="194">
        <v>0</v>
      </c>
      <c r="CM51" s="316"/>
      <c r="CN51" s="194"/>
      <c r="CO51" s="316"/>
      <c r="CP51" s="268"/>
      <c r="CQ51" s="316"/>
      <c r="CR51" s="193"/>
      <c r="CS51" s="193"/>
      <c r="CT51" s="193"/>
      <c r="CU51" s="194"/>
      <c r="CV51" s="194"/>
      <c r="CW51" s="194"/>
      <c r="CX51" s="316"/>
      <c r="CY51" s="268"/>
      <c r="CZ51" s="316"/>
      <c r="DA51" s="193"/>
      <c r="DB51" s="193"/>
      <c r="DC51" s="193"/>
      <c r="DD51" s="194"/>
      <c r="DE51" s="194"/>
      <c r="DF51" s="194"/>
      <c r="DG51" s="316"/>
      <c r="DH51" s="268"/>
      <c r="DI51" s="316"/>
      <c r="DJ51" s="193"/>
      <c r="DK51" s="193"/>
      <c r="DL51" s="193"/>
      <c r="DM51" s="194"/>
      <c r="DN51" s="194"/>
      <c r="DO51" s="316"/>
      <c r="DP51" s="268"/>
      <c r="DQ51" s="316"/>
      <c r="DR51" s="193"/>
      <c r="DS51" s="193"/>
      <c r="DT51" s="193"/>
      <c r="DU51" s="193"/>
      <c r="DV51" s="194"/>
      <c r="DW51" s="316"/>
      <c r="DX51" s="268"/>
      <c r="DY51" s="316"/>
      <c r="DZ51" s="193"/>
      <c r="EA51" s="193"/>
      <c r="EB51" s="193"/>
      <c r="EC51" s="194"/>
      <c r="ED51" s="194">
        <v>0</v>
      </c>
      <c r="EE51" s="194"/>
      <c r="EF51" s="316"/>
      <c r="EG51" s="268"/>
      <c r="EH51" s="316"/>
      <c r="EI51" s="193"/>
      <c r="EJ51" s="193"/>
      <c r="EK51" s="193"/>
      <c r="EL51" s="194"/>
      <c r="EM51" s="194"/>
      <c r="EN51" s="194"/>
      <c r="EO51" s="316"/>
      <c r="EP51" s="268"/>
      <c r="EQ51" s="316"/>
      <c r="ER51" s="193"/>
      <c r="ES51" s="193"/>
      <c r="ET51" s="193"/>
      <c r="EU51" s="194"/>
      <c r="EV51" s="194"/>
      <c r="EW51" s="194"/>
      <c r="EX51" s="316"/>
      <c r="EY51" s="268"/>
      <c r="EZ51" s="316"/>
      <c r="FA51" s="193"/>
      <c r="FB51" s="193"/>
      <c r="FC51" s="193"/>
      <c r="FD51" s="194"/>
      <c r="FE51" s="194"/>
      <c r="FF51" s="316"/>
      <c r="FG51" s="385"/>
      <c r="FH51" s="316"/>
      <c r="FI51" s="193"/>
      <c r="FJ51" s="193"/>
      <c r="FK51" s="193"/>
      <c r="FL51" s="194"/>
      <c r="FM51" s="194"/>
      <c r="FN51" s="316"/>
      <c r="FO51" s="268"/>
      <c r="FP51" s="316"/>
      <c r="FQ51" s="193"/>
      <c r="FR51" s="193"/>
      <c r="FS51" s="193"/>
      <c r="FT51" s="194"/>
      <c r="FU51" s="194"/>
      <c r="FV51" s="316"/>
      <c r="FW51" s="268"/>
    </row>
    <row r="52" spans="2:179" s="19" customFormat="1" ht="14.5">
      <c r="B52" s="11" t="s">
        <v>43</v>
      </c>
      <c r="C52" s="43"/>
      <c r="D52" s="43"/>
      <c r="F52" s="317">
        <v>3415417</v>
      </c>
      <c r="G52" s="312">
        <v>0</v>
      </c>
      <c r="H52" s="312">
        <v>0</v>
      </c>
      <c r="I52" s="312">
        <v>69782</v>
      </c>
      <c r="J52" s="312">
        <v>0</v>
      </c>
      <c r="K52" s="312">
        <v>0</v>
      </c>
      <c r="L52" s="317">
        <v>3485199</v>
      </c>
      <c r="M52" s="267"/>
      <c r="N52" s="317">
        <v>3409755.0000000009</v>
      </c>
      <c r="O52" s="312">
        <v>-5.8207660913467407E-11</v>
      </c>
      <c r="P52" s="312">
        <v>10.000000000069122</v>
      </c>
      <c r="Q52" s="312">
        <v>107760</v>
      </c>
      <c r="R52" s="312">
        <v>0</v>
      </c>
      <c r="S52" s="312">
        <v>117168.67931000001</v>
      </c>
      <c r="T52" s="317">
        <v>3634693.679310001</v>
      </c>
      <c r="U52" s="267"/>
      <c r="V52" s="317">
        <v>3607704.0000000009</v>
      </c>
      <c r="W52" s="312">
        <v>0</v>
      </c>
      <c r="X52" s="312">
        <v>0</v>
      </c>
      <c r="Y52" s="312">
        <v>96807</v>
      </c>
      <c r="Z52" s="312">
        <v>0</v>
      </c>
      <c r="AA52" s="312">
        <v>0</v>
      </c>
      <c r="AB52" s="317">
        <v>3704511.0000000009</v>
      </c>
      <c r="AC52" s="267"/>
      <c r="AD52" s="317">
        <v>3748111</v>
      </c>
      <c r="AE52" s="312">
        <v>1.1641532182693481E-10</v>
      </c>
      <c r="AF52" s="312">
        <v>0</v>
      </c>
      <c r="AG52" s="312">
        <v>93235</v>
      </c>
      <c r="AH52" s="312">
        <v>0</v>
      </c>
      <c r="AI52" s="312">
        <v>-115800</v>
      </c>
      <c r="AJ52" s="317">
        <v>3725546</v>
      </c>
      <c r="AK52" s="267"/>
      <c r="AL52" s="317">
        <v>14180987.000000002</v>
      </c>
      <c r="AM52" s="312">
        <v>5.8207660913467407E-11</v>
      </c>
      <c r="AN52" s="312">
        <v>10.000000000069122</v>
      </c>
      <c r="AO52" s="312">
        <v>367584</v>
      </c>
      <c r="AP52" s="312">
        <v>0</v>
      </c>
      <c r="AQ52" s="312">
        <v>1368.6793100000068</v>
      </c>
      <c r="AR52" s="317">
        <v>14549949.679310001</v>
      </c>
      <c r="AS52" s="385"/>
      <c r="AT52" s="317">
        <v>3774003</v>
      </c>
      <c r="AU52" s="312">
        <v>0</v>
      </c>
      <c r="AV52" s="312">
        <v>0</v>
      </c>
      <c r="AW52" s="312">
        <v>124959</v>
      </c>
      <c r="AX52" s="312">
        <v>0</v>
      </c>
      <c r="AY52" s="312">
        <v>-46152.707539999989</v>
      </c>
      <c r="AZ52" s="312">
        <v>-169009.32388528006</v>
      </c>
      <c r="BA52" s="317">
        <v>3683799.96857472</v>
      </c>
      <c r="BB52" s="267"/>
      <c r="BC52" s="317">
        <v>2025559</v>
      </c>
      <c r="BD52" s="312">
        <v>4.6566128730773926E-10</v>
      </c>
      <c r="BE52" s="312">
        <v>0</v>
      </c>
      <c r="BF52" s="312">
        <v>110458.78885</v>
      </c>
      <c r="BG52" s="312">
        <v>0</v>
      </c>
      <c r="BH52" s="312">
        <v>0</v>
      </c>
      <c r="BI52" s="312">
        <v>-45494.924309012793</v>
      </c>
      <c r="BJ52" s="317">
        <v>2090522.8645409879</v>
      </c>
      <c r="BK52" s="312">
        <v>1760000</v>
      </c>
      <c r="BL52" s="317">
        <v>3850522.8645409876</v>
      </c>
      <c r="BM52" s="267"/>
      <c r="BN52" s="317">
        <v>3811149</v>
      </c>
      <c r="BO52" s="312">
        <v>2.3283064365386963E-10</v>
      </c>
      <c r="BP52" s="312">
        <v>0</v>
      </c>
      <c r="BQ52" s="312">
        <v>91070.448210000002</v>
      </c>
      <c r="BR52" s="312">
        <v>0</v>
      </c>
      <c r="BS52" s="312">
        <v>0</v>
      </c>
      <c r="BT52" s="312">
        <v>-43039.786580000145</v>
      </c>
      <c r="BU52" s="317">
        <v>3859179.66163</v>
      </c>
      <c r="BV52" s="267"/>
      <c r="BW52" s="317">
        <v>3858669</v>
      </c>
      <c r="BX52" s="312">
        <v>0</v>
      </c>
      <c r="BY52" s="312">
        <v>0</v>
      </c>
      <c r="BZ52" s="312">
        <v>98946.321779999984</v>
      </c>
      <c r="CA52" s="312">
        <v>0</v>
      </c>
      <c r="CB52" s="312">
        <v>0</v>
      </c>
      <c r="CC52" s="312">
        <v>-79976.277279999878</v>
      </c>
      <c r="CD52" s="317">
        <v>3877639.0444999998</v>
      </c>
      <c r="CE52" s="267"/>
      <c r="CF52" s="317">
        <v>13469380</v>
      </c>
      <c r="CG52" s="312">
        <v>6.9849193096160889E-10</v>
      </c>
      <c r="CH52" s="312">
        <v>0</v>
      </c>
      <c r="CI52" s="312">
        <v>425434.55884000001</v>
      </c>
      <c r="CJ52" s="312">
        <v>0</v>
      </c>
      <c r="CK52" s="312">
        <v>-46152.707539999989</v>
      </c>
      <c r="CL52" s="312">
        <v>-337520.31205429288</v>
      </c>
      <c r="CM52" s="317">
        <v>13511141.539245706</v>
      </c>
      <c r="CN52" s="312">
        <v>1760000</v>
      </c>
      <c r="CO52" s="317">
        <v>15271141.539245706</v>
      </c>
      <c r="CP52" s="268"/>
      <c r="CQ52" s="317">
        <v>2816264</v>
      </c>
      <c r="CR52" s="312">
        <v>-4.6566128730773926E-10</v>
      </c>
      <c r="CS52" s="312">
        <v>0</v>
      </c>
      <c r="CT52" s="312">
        <v>1031614.9579999999</v>
      </c>
      <c r="CU52" s="312">
        <v>0</v>
      </c>
      <c r="CV52" s="312">
        <v>163732.08962000001</v>
      </c>
      <c r="CW52" s="312">
        <v>-56220.40876999998</v>
      </c>
      <c r="CX52" s="317">
        <v>3955390.6388499998</v>
      </c>
      <c r="CY52" s="268"/>
      <c r="CZ52" s="317">
        <v>4102815.6265675295</v>
      </c>
      <c r="DA52" s="312">
        <v>0</v>
      </c>
      <c r="DB52" s="312">
        <v>0</v>
      </c>
      <c r="DC52" s="312">
        <v>68015.041999999929</v>
      </c>
      <c r="DD52" s="312">
        <v>0</v>
      </c>
      <c r="DE52" s="312">
        <v>0</v>
      </c>
      <c r="DF52" s="312">
        <v>0</v>
      </c>
      <c r="DG52" s="317">
        <v>4170830.6685675294</v>
      </c>
      <c r="DH52" s="268"/>
      <c r="DI52" s="317">
        <v>4272208.1859302949</v>
      </c>
      <c r="DJ52" s="312">
        <v>0</v>
      </c>
      <c r="DK52" s="312">
        <v>0</v>
      </c>
      <c r="DL52" s="312">
        <v>68098.21345000001</v>
      </c>
      <c r="DM52" s="312">
        <v>0</v>
      </c>
      <c r="DN52" s="312">
        <v>0</v>
      </c>
      <c r="DO52" s="317">
        <v>4340306.3993802946</v>
      </c>
      <c r="DP52" s="268"/>
      <c r="DQ52" s="317">
        <v>3796430.2200980666</v>
      </c>
      <c r="DR52" s="312">
        <v>1.1641532182693481E-10</v>
      </c>
      <c r="DS52" s="312">
        <v>0</v>
      </c>
      <c r="DT52" s="312">
        <v>83944.106629999995</v>
      </c>
      <c r="DU52" s="312">
        <v>0</v>
      </c>
      <c r="DV52" s="312">
        <v>0</v>
      </c>
      <c r="DW52" s="317">
        <v>3880374.3267280664</v>
      </c>
      <c r="DX52" s="268"/>
      <c r="DY52" s="317">
        <v>14987718.032595892</v>
      </c>
      <c r="DZ52" s="312">
        <v>-3.4924596548080444E-10</v>
      </c>
      <c r="EA52" s="312">
        <v>0</v>
      </c>
      <c r="EB52" s="312">
        <v>1251672.3200799997</v>
      </c>
      <c r="EC52" s="312">
        <v>0</v>
      </c>
      <c r="ED52" s="312">
        <v>163732.08962000001</v>
      </c>
      <c r="EE52" s="312">
        <v>-56220.40876999998</v>
      </c>
      <c r="EF52" s="317">
        <v>16346902.03352589</v>
      </c>
      <c r="EG52" s="268"/>
      <c r="EH52" s="317">
        <v>3945885.4790598531</v>
      </c>
      <c r="EI52" s="312">
        <v>0</v>
      </c>
      <c r="EJ52" s="312">
        <v>0</v>
      </c>
      <c r="EK52" s="312">
        <v>59284.006419999998</v>
      </c>
      <c r="EL52" s="312">
        <v>0</v>
      </c>
      <c r="EM52" s="312"/>
      <c r="EN52" s="312">
        <v>0</v>
      </c>
      <c r="EO52" s="317">
        <v>4005169.4854798531</v>
      </c>
      <c r="EP52" s="268"/>
      <c r="EQ52" s="317">
        <v>3976803.6426004865</v>
      </c>
      <c r="ER52" s="312">
        <v>0</v>
      </c>
      <c r="ES52" s="312">
        <v>0</v>
      </c>
      <c r="ET52" s="312">
        <v>106707.41507</v>
      </c>
      <c r="EU52" s="312">
        <v>0</v>
      </c>
      <c r="EV52" s="312"/>
      <c r="EW52" s="312">
        <v>0</v>
      </c>
      <c r="EX52" s="317">
        <v>4083511.0576704866</v>
      </c>
      <c r="EY52" s="268"/>
      <c r="EZ52" s="317">
        <v>3038840.2141896337</v>
      </c>
      <c r="FA52" s="312">
        <v>0</v>
      </c>
      <c r="FB52" s="312">
        <v>0</v>
      </c>
      <c r="FC52" s="312">
        <v>83225.93918999999</v>
      </c>
      <c r="FD52" s="312">
        <v>0</v>
      </c>
      <c r="FE52" s="312">
        <v>0</v>
      </c>
      <c r="FF52" s="317">
        <v>3122066.1533796336</v>
      </c>
      <c r="FG52" s="267"/>
      <c r="FH52" s="317">
        <v>1608661.8495207026</v>
      </c>
      <c r="FI52" s="312">
        <v>0</v>
      </c>
      <c r="FJ52" s="312">
        <v>0</v>
      </c>
      <c r="FK52" s="312">
        <v>80356.301940607242</v>
      </c>
      <c r="FL52" s="312">
        <v>0</v>
      </c>
      <c r="FM52" s="312">
        <v>0</v>
      </c>
      <c r="FN52" s="317">
        <v>1689018.1514613098</v>
      </c>
      <c r="FO52" s="268"/>
      <c r="FP52" s="317">
        <v>12570191.185370676</v>
      </c>
      <c r="FQ52" s="312">
        <v>0</v>
      </c>
      <c r="FR52" s="312">
        <v>0</v>
      </c>
      <c r="FS52" s="312">
        <v>329573.66262060724</v>
      </c>
      <c r="FT52" s="312">
        <v>0</v>
      </c>
      <c r="FU52" s="312">
        <v>0</v>
      </c>
      <c r="FV52" s="317">
        <v>12899764.847991284</v>
      </c>
      <c r="FW52" s="268"/>
    </row>
    <row r="53" spans="2:179" ht="12.75" customHeight="1">
      <c r="B53" s="20"/>
      <c r="C53" s="20"/>
      <c r="D53" s="43"/>
      <c r="F53" s="194"/>
      <c r="G53" s="194"/>
      <c r="H53" s="202"/>
      <c r="I53" s="194"/>
      <c r="J53" s="194"/>
      <c r="K53" s="194"/>
      <c r="L53" s="194"/>
      <c r="N53" s="194"/>
      <c r="O53" s="194"/>
      <c r="P53" s="202"/>
      <c r="Q53" s="194"/>
      <c r="R53" s="194"/>
      <c r="S53" s="194"/>
      <c r="T53" s="194"/>
      <c r="V53" s="194"/>
      <c r="W53" s="194"/>
      <c r="X53" s="202"/>
      <c r="Y53" s="194"/>
      <c r="Z53" s="194"/>
      <c r="AA53" s="194"/>
      <c r="AB53" s="194"/>
      <c r="AD53" s="194"/>
      <c r="AE53" s="194"/>
      <c r="AF53" s="217"/>
      <c r="AG53" s="194"/>
      <c r="AH53" s="194"/>
      <c r="AI53" s="194"/>
      <c r="AJ53" s="194"/>
      <c r="AL53" s="194"/>
      <c r="AM53" s="194"/>
      <c r="AN53" s="194"/>
      <c r="AO53" s="194"/>
      <c r="AP53" s="194"/>
      <c r="AQ53" s="194"/>
      <c r="AR53" s="194"/>
      <c r="AT53" s="194"/>
      <c r="AU53" s="194"/>
      <c r="AV53" s="202"/>
      <c r="AW53" s="194"/>
      <c r="AX53" s="194"/>
      <c r="AY53" s="194"/>
      <c r="AZ53" s="194"/>
      <c r="BA53" s="194"/>
      <c r="BC53" s="194"/>
      <c r="BD53" s="194"/>
      <c r="BE53" s="202"/>
      <c r="BF53" s="194"/>
      <c r="BG53" s="194"/>
      <c r="BH53" s="194"/>
      <c r="BI53" s="194"/>
      <c r="BJ53" s="194"/>
      <c r="BN53" s="194"/>
      <c r="BO53" s="194"/>
      <c r="BP53" s="202"/>
      <c r="BQ53" s="194"/>
      <c r="BR53" s="194"/>
      <c r="BS53" s="194"/>
      <c r="BT53" s="194"/>
      <c r="BU53" s="194"/>
      <c r="BW53" s="194"/>
      <c r="BX53" s="194"/>
      <c r="BY53" s="202"/>
      <c r="BZ53" s="194"/>
      <c r="CA53" s="194"/>
      <c r="CB53" s="194"/>
      <c r="CC53" s="194"/>
      <c r="CD53" s="194"/>
      <c r="CF53" s="194"/>
      <c r="CG53" s="194"/>
      <c r="CH53" s="202"/>
      <c r="CI53" s="194"/>
      <c r="CJ53" s="194"/>
      <c r="CK53" s="194"/>
      <c r="CL53" s="194"/>
      <c r="CM53" s="194"/>
      <c r="CQ53" s="194"/>
      <c r="CR53" s="194"/>
      <c r="CS53" s="202"/>
      <c r="CT53" s="194"/>
      <c r="CU53" s="194"/>
      <c r="CV53" s="194"/>
      <c r="CW53" s="194"/>
      <c r="CX53" s="194"/>
      <c r="CZ53" s="194"/>
      <c r="DA53" s="194"/>
      <c r="DB53" s="202"/>
      <c r="DC53" s="194"/>
      <c r="DD53" s="194"/>
      <c r="DE53" s="194"/>
      <c r="DF53" s="194"/>
      <c r="DG53" s="194"/>
      <c r="DI53" s="194"/>
      <c r="DJ53" s="194"/>
      <c r="DK53" s="194"/>
      <c r="DL53" s="194"/>
      <c r="DM53" s="194"/>
      <c r="DN53" s="194"/>
      <c r="DO53" s="194"/>
      <c r="DQ53" s="194"/>
      <c r="DR53" s="194"/>
      <c r="DS53" s="194"/>
      <c r="DT53" s="194"/>
      <c r="DU53" s="194"/>
      <c r="DV53" s="194"/>
      <c r="DW53" s="194"/>
      <c r="DY53" s="194"/>
      <c r="DZ53" s="194"/>
      <c r="EA53" s="202"/>
      <c r="EB53" s="194"/>
      <c r="EC53" s="194"/>
      <c r="ED53" s="194"/>
      <c r="EE53" s="194"/>
      <c r="EF53" s="194"/>
      <c r="EH53" s="194"/>
      <c r="EI53" s="194"/>
      <c r="EJ53" s="202"/>
      <c r="EK53" s="194"/>
      <c r="EL53" s="194"/>
      <c r="EM53" s="194"/>
      <c r="EN53" s="194"/>
      <c r="EO53" s="194"/>
      <c r="EQ53" s="194"/>
      <c r="ER53" s="194"/>
      <c r="ES53" s="202"/>
      <c r="ET53" s="194"/>
      <c r="EU53" s="194"/>
      <c r="EV53" s="194"/>
      <c r="EW53" s="194"/>
      <c r="EX53" s="194"/>
      <c r="EZ53" s="194"/>
      <c r="FA53" s="194"/>
      <c r="FB53" s="194"/>
      <c r="FC53" s="194"/>
      <c r="FD53" s="194"/>
      <c r="FE53" s="194"/>
      <c r="FF53" s="194"/>
      <c r="FH53" s="194"/>
      <c r="FI53" s="194"/>
      <c r="FJ53" s="194"/>
      <c r="FK53" s="194"/>
      <c r="FL53" s="194"/>
      <c r="FM53" s="194"/>
      <c r="FN53" s="194"/>
      <c r="FP53" s="194"/>
      <c r="FQ53" s="194"/>
      <c r="FR53" s="194"/>
      <c r="FS53" s="194"/>
      <c r="FT53" s="194"/>
      <c r="FU53" s="194"/>
      <c r="FV53" s="194"/>
    </row>
    <row r="54" spans="2:179" ht="12.75" customHeight="1">
      <c r="B54" s="11"/>
      <c r="D54" s="43"/>
      <c r="F54" s="193"/>
      <c r="G54" s="194"/>
      <c r="H54" s="194"/>
      <c r="I54" s="194"/>
      <c r="J54" s="194"/>
      <c r="K54" s="194"/>
      <c r="L54" s="194"/>
      <c r="N54" s="193"/>
      <c r="O54" s="194"/>
      <c r="P54" s="194"/>
      <c r="Q54" s="194"/>
      <c r="R54" s="194"/>
      <c r="S54" s="194"/>
      <c r="T54" s="194"/>
      <c r="V54" s="193"/>
      <c r="W54" s="194"/>
      <c r="X54" s="194"/>
      <c r="Y54" s="194"/>
      <c r="Z54" s="194"/>
      <c r="AA54" s="194"/>
      <c r="AB54" s="194"/>
      <c r="AD54" s="194"/>
      <c r="AE54" s="194"/>
      <c r="AF54" s="217"/>
      <c r="AG54" s="194"/>
      <c r="AH54" s="194"/>
      <c r="AI54" s="194"/>
      <c r="AJ54" s="194"/>
      <c r="AL54" s="194"/>
      <c r="AM54" s="216"/>
      <c r="AN54" s="194"/>
      <c r="AO54" s="194"/>
      <c r="AP54" s="194"/>
      <c r="AQ54" s="194"/>
      <c r="AR54" s="194"/>
      <c r="AT54" s="193"/>
      <c r="AU54" s="194"/>
      <c r="AV54" s="194"/>
      <c r="AW54" s="194"/>
      <c r="AX54" s="194"/>
      <c r="AY54" s="194"/>
      <c r="AZ54" s="194"/>
      <c r="BA54" s="194"/>
      <c r="BC54" s="193"/>
      <c r="BD54" s="194"/>
      <c r="BE54" s="194"/>
      <c r="BF54" s="194"/>
      <c r="BG54" s="194"/>
      <c r="BH54" s="194"/>
      <c r="BI54" s="194"/>
      <c r="BJ54" s="194"/>
      <c r="BN54" s="193"/>
      <c r="BO54" s="194"/>
      <c r="BP54" s="194"/>
      <c r="BQ54" s="194"/>
      <c r="BR54" s="194"/>
      <c r="BS54" s="194"/>
      <c r="BT54" s="194"/>
      <c r="BU54" s="194"/>
      <c r="BW54" s="193"/>
      <c r="BX54" s="194"/>
      <c r="BY54" s="194"/>
      <c r="BZ54" s="194"/>
      <c r="CA54" s="194"/>
      <c r="CB54" s="194"/>
      <c r="CC54" s="194"/>
      <c r="CD54" s="194"/>
      <c r="CF54" s="193"/>
      <c r="CG54" s="194"/>
      <c r="CH54" s="194"/>
      <c r="CI54" s="194"/>
      <c r="CJ54" s="194"/>
      <c r="CK54" s="194"/>
      <c r="CL54" s="194"/>
      <c r="CM54" s="194"/>
      <c r="CQ54" s="193"/>
      <c r="CR54" s="194"/>
      <c r="CS54" s="194"/>
      <c r="CT54" s="194"/>
      <c r="CU54" s="194"/>
      <c r="CV54" s="194"/>
      <c r="CW54" s="194"/>
      <c r="CX54" s="194"/>
      <c r="CZ54" s="193"/>
      <c r="DA54" s="194"/>
      <c r="DB54" s="194"/>
      <c r="DC54" s="194"/>
      <c r="DD54" s="194"/>
      <c r="DE54" s="194"/>
      <c r="DF54" s="194"/>
      <c r="DG54" s="194"/>
      <c r="DI54" s="194"/>
      <c r="DJ54" s="216"/>
      <c r="DK54" s="194"/>
      <c r="DL54" s="194"/>
      <c r="DM54" s="194"/>
      <c r="DN54" s="194"/>
      <c r="DO54" s="194"/>
      <c r="DQ54" s="194"/>
      <c r="DR54" s="216"/>
      <c r="DS54" s="216"/>
      <c r="DT54" s="194"/>
      <c r="DU54" s="194"/>
      <c r="DV54" s="194"/>
      <c r="DW54" s="194"/>
      <c r="DY54" s="193"/>
      <c r="DZ54" s="194"/>
      <c r="EA54" s="194"/>
      <c r="EB54" s="194"/>
      <c r="EC54" s="194"/>
      <c r="ED54" s="194"/>
      <c r="EE54" s="194"/>
      <c r="EF54" s="194"/>
      <c r="EH54" s="193"/>
      <c r="EI54" s="194"/>
      <c r="EJ54" s="194"/>
      <c r="EK54" s="194"/>
      <c r="EL54" s="194"/>
      <c r="EM54" s="194"/>
      <c r="EN54" s="194"/>
      <c r="EO54" s="194"/>
      <c r="EQ54" s="193"/>
      <c r="ER54" s="194"/>
      <c r="ES54" s="194"/>
      <c r="ET54" s="194"/>
      <c r="EU54" s="194"/>
      <c r="EV54" s="194"/>
      <c r="EW54" s="194"/>
      <c r="EX54" s="194"/>
      <c r="EZ54" s="194"/>
      <c r="FA54" s="216"/>
      <c r="FB54" s="194"/>
      <c r="FC54" s="194"/>
      <c r="FD54" s="194"/>
      <c r="FE54" s="194"/>
      <c r="FF54" s="194"/>
      <c r="FH54" s="194"/>
      <c r="FI54" s="216"/>
      <c r="FJ54" s="194"/>
      <c r="FK54" s="194"/>
      <c r="FL54" s="194"/>
      <c r="FM54" s="194"/>
      <c r="FN54" s="194"/>
      <c r="FP54" s="194"/>
      <c r="FQ54" s="216"/>
      <c r="FR54" s="194"/>
      <c r="FS54" s="194"/>
      <c r="FT54" s="194"/>
      <c r="FU54" s="194"/>
      <c r="FV54" s="194"/>
    </row>
    <row r="55" spans="2:179">
      <c r="C55" s="10" t="s">
        <v>159</v>
      </c>
      <c r="F55" s="8"/>
      <c r="G55" s="8"/>
      <c r="H55" s="8"/>
      <c r="I55" s="8"/>
      <c r="J55" s="8"/>
      <c r="K55" s="8"/>
      <c r="L55" s="8"/>
      <c r="N55" s="8"/>
      <c r="O55" s="8"/>
      <c r="P55" s="8"/>
      <c r="Q55" s="8"/>
      <c r="R55" s="8"/>
      <c r="S55" s="8"/>
      <c r="T55" s="8"/>
      <c r="V55" s="8"/>
      <c r="W55" s="8"/>
      <c r="X55" s="8"/>
      <c r="Y55" s="8"/>
      <c r="Z55" s="8"/>
      <c r="AA55" s="8"/>
      <c r="AB55" s="8"/>
      <c r="AD55" s="8"/>
      <c r="AE55" s="8"/>
      <c r="AF55" s="8"/>
      <c r="AG55" s="8"/>
      <c r="AH55" s="8"/>
      <c r="AI55" s="8"/>
      <c r="AJ55" s="8"/>
      <c r="AL55" s="8"/>
      <c r="AM55" s="8"/>
      <c r="AN55" s="8"/>
      <c r="AO55" s="8"/>
      <c r="AP55" s="8"/>
      <c r="AQ55" s="8"/>
      <c r="AR55" s="8"/>
      <c r="AT55" s="8"/>
      <c r="AU55" s="8"/>
      <c r="AV55" s="8"/>
      <c r="AW55" s="8"/>
      <c r="AX55" s="8"/>
      <c r="AY55" s="8"/>
      <c r="AZ55" s="8"/>
      <c r="BA55" s="8"/>
      <c r="BC55" s="8"/>
      <c r="BD55" s="8"/>
      <c r="BE55" s="8"/>
      <c r="BF55" s="8"/>
      <c r="BG55" s="8"/>
      <c r="BH55" s="8"/>
      <c r="BI55" s="8"/>
      <c r="BJ55" s="8"/>
      <c r="BN55" s="8"/>
      <c r="BO55" s="8"/>
      <c r="BP55" s="8"/>
      <c r="BQ55" s="8"/>
      <c r="BR55" s="8"/>
      <c r="BS55" s="8"/>
      <c r="BT55" s="8"/>
      <c r="BU55" s="8"/>
      <c r="BW55" s="8"/>
      <c r="BX55" s="8"/>
      <c r="BY55" s="8"/>
      <c r="BZ55" s="8"/>
      <c r="CA55" s="8"/>
      <c r="CB55" s="8"/>
      <c r="CC55" s="8"/>
      <c r="CD55" s="8"/>
      <c r="CF55" s="8"/>
      <c r="CG55" s="8"/>
      <c r="CH55" s="8"/>
      <c r="CI55" s="8"/>
      <c r="CJ55" s="8"/>
      <c r="CK55" s="8"/>
      <c r="CL55" s="8"/>
      <c r="CM55" s="8"/>
      <c r="CQ55" s="8"/>
      <c r="CR55" s="8"/>
      <c r="CS55" s="8"/>
      <c r="CT55" s="8"/>
      <c r="CU55" s="8"/>
      <c r="CV55" s="8"/>
      <c r="CW55" s="8"/>
      <c r="CX55" s="8"/>
      <c r="CZ55" s="8"/>
      <c r="DA55" s="8"/>
      <c r="DB55" s="8"/>
      <c r="DC55" s="8"/>
      <c r="DD55" s="8"/>
      <c r="DE55" s="8"/>
      <c r="DF55" s="8"/>
      <c r="DG55" s="8"/>
      <c r="DI55" s="8"/>
      <c r="DJ55" s="8"/>
      <c r="DK55" s="8"/>
      <c r="DL55" s="8"/>
      <c r="DM55" s="8"/>
      <c r="DN55" s="8"/>
      <c r="DO55" s="8"/>
      <c r="DQ55" s="8"/>
      <c r="DR55" s="8"/>
      <c r="DS55" s="8"/>
      <c r="DT55" s="8"/>
      <c r="DU55" s="8"/>
      <c r="DV55" s="8"/>
      <c r="DW55" s="8"/>
      <c r="DY55" s="8"/>
      <c r="DZ55" s="8"/>
      <c r="EA55" s="8"/>
      <c r="EB55" s="8"/>
      <c r="EC55" s="8"/>
      <c r="ED55" s="8"/>
      <c r="EE55" s="8"/>
      <c r="EF55" s="8"/>
      <c r="EH55" s="8"/>
      <c r="EI55" s="8"/>
      <c r="EJ55" s="8"/>
      <c r="EK55" s="8"/>
      <c r="EL55" s="8"/>
      <c r="EM55" s="8"/>
      <c r="EN55" s="8"/>
      <c r="EO55" s="8"/>
      <c r="EQ55" s="8"/>
      <c r="ER55" s="8"/>
      <c r="ES55" s="8"/>
      <c r="ET55" s="8"/>
      <c r="EU55" s="8"/>
      <c r="EV55" s="8"/>
      <c r="EW55" s="8"/>
      <c r="EX55" s="8"/>
      <c r="EZ55" s="8"/>
      <c r="FA55" s="8"/>
      <c r="FB55" s="8"/>
      <c r="FC55" s="8"/>
      <c r="FD55" s="8"/>
      <c r="FE55" s="8"/>
      <c r="FF55" s="8"/>
      <c r="FH55" s="8"/>
      <c r="FI55" s="8"/>
      <c r="FJ55" s="8"/>
      <c r="FK55" s="8"/>
      <c r="FL55" s="8"/>
      <c r="FM55" s="8"/>
      <c r="FN55" s="8"/>
      <c r="FP55" s="8"/>
      <c r="FQ55" s="8"/>
      <c r="FR55" s="8"/>
      <c r="FS55" s="8"/>
      <c r="FT55" s="8"/>
      <c r="FU55" s="8"/>
      <c r="FV55" s="8"/>
    </row>
    <row r="56" spans="2:179" ht="12.75" customHeight="1">
      <c r="C56" s="228" t="s">
        <v>474</v>
      </c>
      <c r="D56" s="112"/>
      <c r="F56" s="8"/>
      <c r="G56" s="8"/>
      <c r="H56" s="8"/>
      <c r="I56" s="8"/>
      <c r="J56" s="8"/>
      <c r="K56" s="8"/>
      <c r="L56" s="8"/>
      <c r="N56" s="8"/>
      <c r="O56" s="8"/>
      <c r="P56" s="8"/>
      <c r="Q56" s="8"/>
      <c r="R56" s="8"/>
      <c r="S56" s="8"/>
      <c r="T56" s="8"/>
      <c r="V56" s="8"/>
      <c r="W56" s="8"/>
      <c r="X56" s="8"/>
      <c r="Y56" s="8"/>
      <c r="Z56" s="8"/>
      <c r="AA56" s="8"/>
      <c r="AB56" s="8"/>
      <c r="AD56" s="8"/>
      <c r="AE56" s="8"/>
      <c r="AF56" s="8"/>
      <c r="AG56" s="8"/>
      <c r="AH56" s="8"/>
      <c r="AI56" s="8"/>
      <c r="AJ56" s="8"/>
      <c r="AL56" s="8"/>
      <c r="AM56" s="8"/>
      <c r="AN56" s="8"/>
      <c r="AO56" s="8"/>
      <c r="AP56" s="8"/>
      <c r="AQ56" s="8"/>
      <c r="AR56" s="8"/>
      <c r="AT56" s="8"/>
      <c r="AU56" s="8"/>
      <c r="AV56" s="8"/>
      <c r="AW56" s="8"/>
      <c r="AX56" s="8"/>
      <c r="AY56" s="8"/>
      <c r="AZ56" s="8"/>
      <c r="BA56" s="8"/>
      <c r="BC56" s="8"/>
      <c r="BD56" s="8"/>
      <c r="BE56" s="8"/>
      <c r="BF56" s="8"/>
      <c r="BG56" s="8"/>
      <c r="BH56" s="8"/>
      <c r="BI56" s="8"/>
      <c r="BJ56" s="8"/>
      <c r="BN56" s="8"/>
      <c r="BO56" s="8"/>
      <c r="BP56" s="8"/>
      <c r="BQ56" s="8"/>
      <c r="BR56" s="8"/>
      <c r="BS56" s="8"/>
      <c r="BT56" s="8"/>
      <c r="BU56" s="8"/>
      <c r="BW56" s="8"/>
      <c r="BX56" s="8"/>
      <c r="BY56" s="8"/>
      <c r="BZ56" s="8"/>
      <c r="CA56" s="8"/>
      <c r="CB56" s="8"/>
      <c r="CC56" s="8"/>
      <c r="CD56" s="8"/>
      <c r="CF56" s="8"/>
      <c r="CG56" s="8"/>
      <c r="CH56" s="8"/>
      <c r="CI56" s="8"/>
      <c r="CJ56" s="8"/>
      <c r="CK56" s="8"/>
      <c r="CL56" s="8"/>
      <c r="CM56" s="8"/>
      <c r="CQ56" s="8"/>
      <c r="CR56" s="8"/>
      <c r="CS56" s="8"/>
      <c r="CT56" s="8"/>
      <c r="CU56" s="8"/>
      <c r="CV56" s="8"/>
      <c r="CW56" s="8"/>
      <c r="CX56" s="8"/>
      <c r="CZ56" s="8"/>
      <c r="DA56" s="8"/>
      <c r="DB56" s="8"/>
      <c r="DC56" s="8"/>
      <c r="DD56" s="8"/>
      <c r="DE56" s="8"/>
      <c r="DF56" s="8"/>
      <c r="DG56" s="8"/>
      <c r="DI56" s="8"/>
      <c r="DJ56" s="8"/>
      <c r="DK56" s="8"/>
      <c r="DL56" s="8"/>
      <c r="DM56" s="8"/>
      <c r="DN56" s="8"/>
      <c r="DO56" s="8"/>
      <c r="DQ56" s="8"/>
      <c r="DR56" s="8"/>
      <c r="DS56" s="8"/>
      <c r="DT56" s="8"/>
      <c r="DU56" s="8"/>
      <c r="DV56" s="8"/>
      <c r="DW56" s="8"/>
      <c r="DY56" s="8"/>
      <c r="DZ56" s="8"/>
      <c r="EA56" s="8"/>
      <c r="EB56" s="8"/>
      <c r="EC56" s="8"/>
      <c r="ED56" s="8"/>
      <c r="EE56" s="8"/>
      <c r="EF56" s="8"/>
      <c r="EH56" s="8"/>
      <c r="EI56" s="8"/>
      <c r="EJ56" s="8"/>
      <c r="EK56" s="8"/>
      <c r="EL56" s="8"/>
      <c r="EM56" s="8"/>
      <c r="EN56" s="8"/>
      <c r="EO56" s="8"/>
      <c r="EQ56" s="8"/>
      <c r="ER56" s="8"/>
      <c r="ES56" s="8"/>
      <c r="ET56" s="8"/>
      <c r="EU56" s="8"/>
      <c r="EV56" s="8"/>
      <c r="EW56" s="8"/>
      <c r="EX56" s="8"/>
      <c r="EZ56" s="8"/>
      <c r="FA56" s="8"/>
      <c r="FB56" s="8"/>
      <c r="FC56" s="8"/>
      <c r="FD56" s="8"/>
      <c r="FE56" s="8"/>
      <c r="FF56" s="8"/>
      <c r="FH56" s="8"/>
      <c r="FI56" s="8"/>
      <c r="FJ56" s="8"/>
      <c r="FK56" s="8"/>
      <c r="FL56" s="8"/>
      <c r="FM56" s="8"/>
      <c r="FN56" s="8"/>
      <c r="FP56" s="8"/>
      <c r="FQ56" s="8"/>
      <c r="FR56" s="8"/>
      <c r="FS56" s="8"/>
      <c r="FT56" s="8"/>
      <c r="FU56" s="8"/>
      <c r="FV56" s="8"/>
    </row>
    <row r="57" spans="2:179">
      <c r="C57" s="228" t="s">
        <v>475</v>
      </c>
    </row>
    <row r="58" spans="2:179">
      <c r="C58" s="228" t="s">
        <v>462</v>
      </c>
    </row>
    <row r="59" spans="2:179" s="155" customFormat="1">
      <c r="C59" s="228" t="s">
        <v>463</v>
      </c>
      <c r="D59" s="135"/>
      <c r="CP59"/>
      <c r="CY59"/>
      <c r="DH59"/>
      <c r="DP59"/>
      <c r="DX59"/>
      <c r="EG59"/>
      <c r="EP59"/>
      <c r="EY59"/>
      <c r="FO59"/>
      <c r="FW59"/>
    </row>
    <row r="60" spans="2:179">
      <c r="C60" s="228" t="s">
        <v>476</v>
      </c>
    </row>
    <row r="61" spans="2:179">
      <c r="C61" s="229" t="s">
        <v>477</v>
      </c>
    </row>
    <row r="62" spans="2:179">
      <c r="C62" s="230">
        <v>2019</v>
      </c>
    </row>
    <row r="63" spans="2:179">
      <c r="C63" s="228" t="s">
        <v>464</v>
      </c>
    </row>
    <row r="64" spans="2:179">
      <c r="C64" s="228" t="s">
        <v>465</v>
      </c>
    </row>
    <row r="65" spans="3:5">
      <c r="C65" s="228" t="s">
        <v>466</v>
      </c>
      <c r="D65" s="231"/>
    </row>
    <row r="66" spans="3:5">
      <c r="C66" s="232" t="s">
        <v>478</v>
      </c>
      <c r="D66" s="231"/>
    </row>
    <row r="67" spans="3:5">
      <c r="C67" s="232" t="s">
        <v>479</v>
      </c>
      <c r="D67" s="231"/>
    </row>
    <row r="68" spans="3:5">
      <c r="C68" s="230">
        <v>2020</v>
      </c>
    </row>
    <row r="69" spans="3:5" ht="12.75" customHeight="1">
      <c r="C69" s="228" t="s">
        <v>467</v>
      </c>
      <c r="E69" s="215"/>
    </row>
    <row r="70" spans="3:5" ht="12.75" customHeight="1">
      <c r="C70" s="228" t="s">
        <v>468</v>
      </c>
    </row>
    <row r="71" spans="3:5">
      <c r="C71" s="228" t="s">
        <v>469</v>
      </c>
    </row>
    <row r="72" spans="3:5">
      <c r="C72" s="228" t="s">
        <v>470</v>
      </c>
    </row>
    <row r="73" spans="3:5" ht="10.5" customHeight="1">
      <c r="C73" s="228" t="s">
        <v>471</v>
      </c>
    </row>
    <row r="74" spans="3:5" ht="10.5" customHeight="1">
      <c r="C74" s="228" t="s">
        <v>472</v>
      </c>
    </row>
    <row r="75" spans="3:5" ht="10.5" customHeight="1">
      <c r="C75" s="232" t="s">
        <v>487</v>
      </c>
    </row>
    <row r="76" spans="3:5" ht="10.5" customHeight="1">
      <c r="C76" s="228" t="s">
        <v>473</v>
      </c>
    </row>
    <row r="77" spans="3:5" ht="10.5" customHeight="1">
      <c r="C77" s="228" t="s">
        <v>468</v>
      </c>
    </row>
    <row r="78" spans="3:5">
      <c r="C78" s="228" t="s">
        <v>472</v>
      </c>
    </row>
    <row r="79" spans="3:5">
      <c r="C79" s="232" t="s">
        <v>483</v>
      </c>
    </row>
    <row r="80" spans="3:5">
      <c r="C80" s="228" t="s">
        <v>468</v>
      </c>
    </row>
    <row r="81" spans="3:179">
      <c r="C81" s="230">
        <v>2021</v>
      </c>
    </row>
    <row r="82" spans="3:179">
      <c r="C82" s="228" t="s">
        <v>491</v>
      </c>
      <c r="D82" s="169"/>
    </row>
    <row r="83" spans="3:179">
      <c r="C83" s="228" t="s">
        <v>492</v>
      </c>
    </row>
    <row r="84" spans="3:179">
      <c r="C84" s="228" t="s">
        <v>493</v>
      </c>
    </row>
    <row r="85" spans="3:179">
      <c r="C85" s="228" t="s">
        <v>523</v>
      </c>
    </row>
    <row r="86" spans="3:179">
      <c r="C86" s="228" t="s">
        <v>524</v>
      </c>
    </row>
    <row r="87" spans="3:179">
      <c r="C87" s="228" t="s">
        <v>525</v>
      </c>
    </row>
    <row r="88" spans="3:179">
      <c r="C88" s="228" t="s">
        <v>526</v>
      </c>
    </row>
    <row r="89" spans="3:179">
      <c r="C89" s="228" t="s">
        <v>527</v>
      </c>
    </row>
    <row r="90" spans="3:179">
      <c r="C90" s="228" t="s">
        <v>526</v>
      </c>
    </row>
    <row r="91" spans="3:179" s="114" customFormat="1">
      <c r="C91" s="259">
        <v>2022</v>
      </c>
      <c r="CP91" s="260"/>
      <c r="CY91" s="260"/>
      <c r="DH91" s="260"/>
      <c r="DP91" s="260"/>
      <c r="DX91" s="260"/>
      <c r="EG91" s="260"/>
      <c r="EP91" s="260"/>
      <c r="EY91" s="260"/>
      <c r="FO91" s="260"/>
      <c r="FW91" s="260"/>
    </row>
    <row r="92" spans="3:179" s="114" customFormat="1">
      <c r="C92" s="261" t="s">
        <v>531</v>
      </c>
      <c r="CP92" s="260"/>
      <c r="CY92" s="260"/>
      <c r="DH92" s="260"/>
      <c r="DP92" s="260"/>
      <c r="DX92" s="260"/>
      <c r="EG92" s="260"/>
      <c r="EP92" s="260"/>
      <c r="EY92" s="260"/>
      <c r="FO92" s="260"/>
      <c r="FW92" s="260"/>
    </row>
    <row r="93" spans="3:179" s="114" customFormat="1">
      <c r="C93" s="261" t="s">
        <v>536</v>
      </c>
      <c r="CP93" s="260"/>
      <c r="CY93" s="260"/>
      <c r="DH93" s="260"/>
      <c r="DP93" s="260"/>
      <c r="DX93" s="260"/>
      <c r="EG93" s="260"/>
      <c r="EP93" s="260"/>
      <c r="EY93" s="260"/>
      <c r="FO93" s="260"/>
      <c r="FW93" s="260"/>
    </row>
    <row r="94" spans="3:179" s="114" customFormat="1">
      <c r="C94" s="261" t="s">
        <v>537</v>
      </c>
      <c r="CP94" s="260"/>
      <c r="CY94" s="260"/>
      <c r="DH94" s="260"/>
      <c r="DP94" s="260"/>
      <c r="DX94" s="260"/>
      <c r="EG94" s="260"/>
      <c r="EP94" s="260"/>
      <c r="EY94" s="260"/>
      <c r="FO94" s="260"/>
      <c r="FW94" s="260"/>
    </row>
    <row r="95" spans="3:179" s="114" customFormat="1">
      <c r="C95" s="261" t="s">
        <v>536</v>
      </c>
      <c r="D95" s="262"/>
      <c r="CP95" s="260"/>
      <c r="CY95" s="260"/>
      <c r="DH95" s="260"/>
      <c r="DP95" s="260"/>
      <c r="DX95" s="260"/>
      <c r="EG95" s="260"/>
      <c r="EP95" s="260"/>
      <c r="EY95" s="260"/>
      <c r="FO95" s="260"/>
      <c r="FW95" s="260"/>
    </row>
    <row r="96" spans="3:179" s="114" customFormat="1">
      <c r="C96" s="261" t="s">
        <v>553</v>
      </c>
      <c r="D96" s="262"/>
      <c r="CP96" s="260"/>
      <c r="CY96" s="260"/>
      <c r="DH96" s="260"/>
      <c r="DP96" s="260"/>
      <c r="DX96" s="260"/>
      <c r="EG96" s="260"/>
      <c r="EP96" s="260"/>
      <c r="EY96" s="260"/>
      <c r="FO96" s="260"/>
      <c r="FW96" s="260"/>
    </row>
    <row r="97" spans="3:179" s="114" customFormat="1">
      <c r="C97" s="261" t="s">
        <v>536</v>
      </c>
      <c r="D97" s="262"/>
      <c r="CP97" s="260"/>
      <c r="CY97" s="260"/>
      <c r="DH97" s="260"/>
      <c r="DP97" s="260"/>
      <c r="DX97" s="260"/>
      <c r="EG97" s="260"/>
      <c r="EP97" s="260"/>
      <c r="EY97" s="260"/>
      <c r="FO97" s="260"/>
      <c r="FW97" s="260"/>
    </row>
    <row r="98" spans="3:179" s="114" customFormat="1">
      <c r="C98" s="261" t="s">
        <v>554</v>
      </c>
      <c r="D98" s="262"/>
      <c r="CP98" s="260"/>
      <c r="CY98" s="260"/>
      <c r="DH98" s="260"/>
      <c r="DP98" s="260"/>
      <c r="DX98" s="260"/>
      <c r="EG98" s="260"/>
      <c r="EP98" s="260"/>
      <c r="EY98" s="260"/>
      <c r="FO98" s="260"/>
      <c r="FW98" s="260"/>
    </row>
    <row r="99" spans="3:179" s="114" customFormat="1">
      <c r="C99" s="261" t="s">
        <v>536</v>
      </c>
      <c r="D99" s="262"/>
      <c r="CP99" s="260"/>
      <c r="CY99" s="260"/>
      <c r="DH99" s="260"/>
      <c r="DP99" s="260"/>
      <c r="DX99" s="260"/>
      <c r="EG99" s="260"/>
      <c r="EP99" s="260"/>
      <c r="EY99" s="260"/>
      <c r="FO99" s="260"/>
      <c r="FW99" s="260"/>
    </row>
    <row r="100" spans="3:179" s="114" customFormat="1">
      <c r="C100" s="261" t="s">
        <v>555</v>
      </c>
      <c r="D100" s="262"/>
      <c r="CP100" s="260"/>
      <c r="CY100" s="260"/>
      <c r="DH100" s="260"/>
      <c r="DP100" s="260"/>
      <c r="DX100" s="260"/>
      <c r="EG100" s="260"/>
      <c r="EP100" s="260"/>
      <c r="EY100" s="260"/>
      <c r="FO100" s="260"/>
      <c r="FW100" s="260"/>
    </row>
    <row r="101" spans="3:179" s="114" customFormat="1">
      <c r="C101" s="261" t="s">
        <v>536</v>
      </c>
      <c r="D101" s="262"/>
      <c r="CP101" s="260"/>
      <c r="CY101" s="260"/>
      <c r="DH101" s="260"/>
      <c r="DP101" s="260"/>
      <c r="DX101" s="260"/>
      <c r="EG101" s="260"/>
      <c r="EP101" s="260"/>
      <c r="EY101" s="260"/>
      <c r="FO101" s="260"/>
      <c r="FW101" s="260"/>
    </row>
    <row r="102" spans="3:179" s="114" customFormat="1">
      <c r="C102" s="261" t="s">
        <v>556</v>
      </c>
      <c r="D102" s="262"/>
      <c r="CP102" s="260"/>
      <c r="CY102" s="260"/>
      <c r="DH102" s="260"/>
      <c r="DP102" s="260"/>
      <c r="DX102" s="260"/>
      <c r="EG102" s="260"/>
      <c r="EP102" s="260"/>
      <c r="EY102" s="260"/>
      <c r="FO102" s="260"/>
      <c r="FW102" s="260"/>
    </row>
    <row r="103" spans="3:179" s="114" customFormat="1">
      <c r="C103" s="261" t="s">
        <v>569</v>
      </c>
      <c r="D103" s="262"/>
      <c r="CP103" s="260"/>
      <c r="CY103" s="260"/>
      <c r="DH103" s="260"/>
      <c r="DP103" s="260"/>
      <c r="DX103" s="260"/>
      <c r="EG103" s="260"/>
      <c r="EP103" s="260"/>
      <c r="EY103" s="260"/>
      <c r="FO103" s="260"/>
      <c r="FW103" s="260"/>
    </row>
    <row r="104" spans="3:179" s="114" customFormat="1">
      <c r="C104" s="261" t="s">
        <v>570</v>
      </c>
      <c r="D104" s="262"/>
      <c r="CP104" s="260"/>
      <c r="CY104" s="260"/>
      <c r="DH104" s="260"/>
      <c r="DP104" s="260"/>
      <c r="DX104" s="260"/>
      <c r="EG104" s="260"/>
      <c r="EP104" s="260"/>
      <c r="EY104" s="260"/>
      <c r="FO104" s="260"/>
      <c r="FW104" s="260"/>
    </row>
    <row r="105" spans="3:179" s="114" customFormat="1">
      <c r="C105" s="261" t="s">
        <v>572</v>
      </c>
      <c r="D105" s="262"/>
      <c r="CP105" s="260"/>
      <c r="CY105" s="260"/>
      <c r="DH105" s="260"/>
      <c r="DP105" s="260"/>
      <c r="DX105" s="260"/>
      <c r="EG105" s="260"/>
      <c r="EP105" s="260"/>
      <c r="EY105" s="260"/>
      <c r="FO105" s="260"/>
      <c r="FW105" s="260"/>
    </row>
    <row r="106" spans="3:179" s="114" customFormat="1">
      <c r="C106" s="261" t="s">
        <v>571</v>
      </c>
      <c r="D106" s="262"/>
      <c r="CP106" s="260"/>
      <c r="CY106" s="260"/>
      <c r="DH106" s="260"/>
      <c r="DP106" s="260"/>
      <c r="DX106" s="260"/>
      <c r="EG106" s="260"/>
      <c r="EP106" s="260"/>
      <c r="EY106" s="260"/>
      <c r="FO106" s="260"/>
      <c r="FW106" s="260"/>
    </row>
    <row r="107" spans="3:179">
      <c r="C107" s="261" t="s">
        <v>590</v>
      </c>
    </row>
    <row r="108" spans="3:179">
      <c r="C108" s="261" t="s">
        <v>591</v>
      </c>
    </row>
    <row r="109" spans="3:179">
      <c r="C109" s="261" t="s">
        <v>592</v>
      </c>
    </row>
    <row r="110" spans="3:179">
      <c r="C110" s="261" t="s">
        <v>593</v>
      </c>
    </row>
  </sheetData>
  <mergeCells count="67">
    <mergeCell ref="CX8:CX9"/>
    <mergeCell ref="CZ8:CZ9"/>
    <mergeCell ref="DG8:DG9"/>
    <mergeCell ref="DA8:DF8"/>
    <mergeCell ref="DI8:DI9"/>
    <mergeCell ref="CR8:CW8"/>
    <mergeCell ref="CN8:CN9"/>
    <mergeCell ref="CO8:CO9"/>
    <mergeCell ref="BW8:BW9"/>
    <mergeCell ref="CQ8:CQ9"/>
    <mergeCell ref="B2:D2"/>
    <mergeCell ref="EZ8:EZ9"/>
    <mergeCell ref="FF8:FF9"/>
    <mergeCell ref="EQ8:EQ9"/>
    <mergeCell ref="EX8:EX9"/>
    <mergeCell ref="ER8:EW8"/>
    <mergeCell ref="EH8:EH9"/>
    <mergeCell ref="EO8:EO9"/>
    <mergeCell ref="EI8:EN8"/>
    <mergeCell ref="DY8:DY9"/>
    <mergeCell ref="EF8:EF9"/>
    <mergeCell ref="DZ8:EE8"/>
    <mergeCell ref="DQ8:DQ9"/>
    <mergeCell ref="DW8:DW9"/>
    <mergeCell ref="DR8:DV8"/>
    <mergeCell ref="W8:AA8"/>
    <mergeCell ref="BK8:BK9"/>
    <mergeCell ref="BL8:BL9"/>
    <mergeCell ref="AB8:AB9"/>
    <mergeCell ref="AJ8:AJ9"/>
    <mergeCell ref="AD8:AD9"/>
    <mergeCell ref="BJ8:BJ9"/>
    <mergeCell ref="AE8:AI8"/>
    <mergeCell ref="AM8:AQ8"/>
    <mergeCell ref="AU8:AZ8"/>
    <mergeCell ref="BD8:BI8"/>
    <mergeCell ref="BA8:BA9"/>
    <mergeCell ref="AT8:AT9"/>
    <mergeCell ref="B5:E5"/>
    <mergeCell ref="O8:S8"/>
    <mergeCell ref="V8:V9"/>
    <mergeCell ref="T8:T9"/>
    <mergeCell ref="BC8:BC9"/>
    <mergeCell ref="AL8:AL9"/>
    <mergeCell ref="AR8:AR9"/>
    <mergeCell ref="N8:N9"/>
    <mergeCell ref="F8:F9"/>
    <mergeCell ref="L8:L9"/>
    <mergeCell ref="G8:K8"/>
    <mergeCell ref="B6:E6"/>
    <mergeCell ref="BN8:BN9"/>
    <mergeCell ref="BU8:BU9"/>
    <mergeCell ref="CD8:CD9"/>
    <mergeCell ref="CF8:CF9"/>
    <mergeCell ref="CM8:CM9"/>
    <mergeCell ref="BO8:BT8"/>
    <mergeCell ref="BX8:CC8"/>
    <mergeCell ref="CG8:CL8"/>
    <mergeCell ref="FV8:FV9"/>
    <mergeCell ref="DO8:DO9"/>
    <mergeCell ref="DJ8:DN8"/>
    <mergeCell ref="FH8:FH9"/>
    <mergeCell ref="FN8:FN9"/>
    <mergeCell ref="FP8:FP9"/>
    <mergeCell ref="FA8:FE8"/>
    <mergeCell ref="FI8:FM8"/>
    <mergeCell ref="FQ8:FU8"/>
  </mergeCells>
  <hyperlinks>
    <hyperlink ref="B5" location="Início!A1" display="Início" xr:uid="{E327E5E0-EE21-4AC6-99BE-213DAE9FF79C}"/>
    <hyperlink ref="B5:E5" location="Índice!A1" display="Índice" xr:uid="{87C0DB94-6515-4EB5-A695-D2CB53CD82A4}"/>
    <hyperlink ref="B6" location="Início!A1" display="Início" xr:uid="{6174646F-6061-47C0-BD47-E422585AF69C}"/>
    <hyperlink ref="B6:E6" location="'Séries Descontinuadas &gt;&gt;'!A1" display="Séries Descontinuadas" xr:uid="{D984B117-689B-457B-8775-CCAA3BF8468A}"/>
  </hyperlinks>
  <pageMargins left="0" right="0.57999999999999996" top="0" bottom="0" header="0" footer="0"/>
  <pageSetup paperSize="9" scale="50" orientation="landscape" r:id="rId1"/>
  <headerFooter alignWithMargins="0">
    <oddHeader>&amp;L&amp;"Calibri"&amp;10&amp;K000000 Confidential&amp;1#_x000D_</oddHead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DD4845-8664-4D37-941D-CD88F10551EB}">
  <sheetPr codeName="Planilha18">
    <tabColor rgb="FFFF0000"/>
  </sheetPr>
  <dimension ref="B2:E23"/>
  <sheetViews>
    <sheetView showGridLines="0" zoomScaleNormal="100" workbookViewId="0">
      <selection activeCell="E10" sqref="E10"/>
    </sheetView>
  </sheetViews>
  <sheetFormatPr defaultColWidth="8.6640625" defaultRowHeight="14"/>
  <cols>
    <col min="1" max="1" width="3.83203125" style="708" customWidth="1"/>
    <col min="2" max="2" width="1.83203125" style="10" customWidth="1"/>
    <col min="3" max="3" width="2.5" style="10" customWidth="1"/>
    <col min="4" max="4" width="30.5" style="10" customWidth="1"/>
    <col min="5" max="5" width="14.83203125" style="708" customWidth="1"/>
    <col min="6" max="16384" width="8.6640625" style="708"/>
  </cols>
  <sheetData>
    <row r="2" spans="2:5" ht="14.5" thickBot="1">
      <c r="B2" s="334" t="s">
        <v>629</v>
      </c>
      <c r="C2" s="593"/>
      <c r="D2" s="593"/>
    </row>
    <row r="3" spans="2:5" ht="14.5" thickTop="1">
      <c r="B3" s="10" t="s">
        <v>740</v>
      </c>
      <c r="C3" s="19"/>
      <c r="D3" s="19"/>
    </row>
    <row r="5" spans="2:5">
      <c r="B5" s="790" t="s">
        <v>158</v>
      </c>
      <c r="C5" s="790"/>
      <c r="D5" s="790"/>
    </row>
    <row r="6" spans="2:5" ht="9.65" customHeight="1">
      <c r="B6" s="594"/>
      <c r="C6" s="594"/>
      <c r="D6" s="594"/>
    </row>
    <row r="7" spans="2:5" ht="5.5" customHeight="1">
      <c r="B7" s="3"/>
      <c r="C7" s="3"/>
      <c r="D7" s="3"/>
    </row>
    <row r="8" spans="2:5" ht="14.5" customHeight="1">
      <c r="B8" s="288"/>
      <c r="C8" s="288"/>
      <c r="D8" s="288"/>
      <c r="E8" s="290">
        <v>45717</v>
      </c>
    </row>
    <row r="9" spans="2:5" ht="14.5" customHeight="1">
      <c r="B9" s="3"/>
      <c r="C9" s="3"/>
      <c r="D9" s="3"/>
      <c r="E9" s="3"/>
    </row>
    <row r="10" spans="2:5" s="725" customFormat="1" ht="14.5" customHeight="1">
      <c r="B10" s="20" t="s">
        <v>242</v>
      </c>
      <c r="C10" s="32"/>
      <c r="D10" s="32"/>
      <c r="E10" s="559">
        <v>252403.624197</v>
      </c>
    </row>
    <row r="11" spans="2:5" ht="14.5" customHeight="1">
      <c r="B11" s="33" t="s">
        <v>243</v>
      </c>
      <c r="C11" s="33"/>
      <c r="D11" s="34"/>
      <c r="E11" s="559">
        <v>83546.993681000007</v>
      </c>
    </row>
    <row r="12" spans="2:5" ht="14.5" customHeight="1">
      <c r="B12" s="33" t="s">
        <v>244</v>
      </c>
      <c r="C12" s="33"/>
      <c r="D12" s="34"/>
      <c r="E12" s="559">
        <v>210314.598436</v>
      </c>
    </row>
    <row r="13" spans="2:5" ht="14.5" customHeight="1">
      <c r="B13" s="33"/>
      <c r="C13" s="612" t="s">
        <v>538</v>
      </c>
      <c r="D13" s="643"/>
      <c r="E13" s="644">
        <v>77983.977375000002</v>
      </c>
    </row>
    <row r="14" spans="2:5" ht="14.5" customHeight="1">
      <c r="B14" s="33"/>
      <c r="C14" s="612" t="s">
        <v>539</v>
      </c>
      <c r="D14" s="643"/>
      <c r="E14" s="644">
        <v>132330.62106100001</v>
      </c>
    </row>
    <row r="15" spans="2:5" ht="9.65" customHeight="1">
      <c r="B15" s="33"/>
      <c r="C15" s="33"/>
      <c r="D15" s="34"/>
      <c r="E15" s="726"/>
    </row>
    <row r="16" spans="2:5" ht="14.5" customHeight="1">
      <c r="B16" s="422" t="s">
        <v>161</v>
      </c>
      <c r="C16" s="585"/>
      <c r="D16" s="585"/>
      <c r="E16" s="646">
        <v>546265.21631399996</v>
      </c>
    </row>
    <row r="17" spans="2:5" ht="7.4" customHeight="1">
      <c r="B17" s="21"/>
      <c r="C17" s="599"/>
      <c r="D17" s="599"/>
      <c r="E17" s="599"/>
    </row>
    <row r="18" spans="2:5" ht="14.5" customHeight="1">
      <c r="B18" s="36" t="s">
        <v>984</v>
      </c>
      <c r="C18" s="36"/>
      <c r="D18" s="37"/>
      <c r="E18" s="559">
        <v>68530.326667999994</v>
      </c>
    </row>
    <row r="19" spans="2:5" ht="14.5" customHeight="1">
      <c r="B19" s="20" t="s">
        <v>257</v>
      </c>
      <c r="C19" s="32"/>
      <c r="D19" s="32"/>
      <c r="E19" s="559">
        <v>67497.681219999999</v>
      </c>
    </row>
    <row r="20" spans="2:5" ht="7.75" customHeight="1">
      <c r="B20" s="20"/>
      <c r="C20" s="32"/>
      <c r="D20" s="32"/>
      <c r="E20" s="584"/>
    </row>
    <row r="21" spans="2:5" ht="14.5" customHeight="1">
      <c r="B21" s="422" t="s">
        <v>255</v>
      </c>
      <c r="C21" s="426"/>
      <c r="D21" s="426"/>
      <c r="E21" s="646">
        <v>682293.22420199995</v>
      </c>
    </row>
    <row r="22" spans="2:5">
      <c r="E22" s="710"/>
    </row>
    <row r="23" spans="2:5">
      <c r="E23" s="710"/>
    </row>
  </sheetData>
  <mergeCells count="1">
    <mergeCell ref="B5:D5"/>
  </mergeCells>
  <hyperlinks>
    <hyperlink ref="B5" location="Início!A1" display="Início" xr:uid="{4F7EA5EF-DEC5-4B70-BA8B-9BA800B7F078}"/>
    <hyperlink ref="B5:D5" location="Índice!A1" display="Índice" xr:uid="{F1A35325-BC97-4B9F-A756-C28D78113AFF}"/>
  </hyperlinks>
  <pageMargins left="0.511811024" right="0.511811024" top="0.78740157499999996" bottom="0.78740157499999996" header="0.31496062000000002" footer="0.3149606200000000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Planilha37">
    <tabColor theme="0" tint="-0.249977111117893"/>
  </sheetPr>
  <dimension ref="A1:BS70"/>
  <sheetViews>
    <sheetView showGridLines="0" zoomScaleNormal="100" zoomScaleSheetLayoutView="25" workbookViewId="0">
      <pane xSplit="4" ySplit="9" topLeftCell="E10" activePane="bottomRight" state="frozen"/>
      <selection activeCell="H18" sqref="H18"/>
      <selection pane="topRight" activeCell="H18" sqref="H18"/>
      <selection pane="bottomLeft" activeCell="H18" sqref="H18"/>
      <selection pane="bottomRight" activeCell="B5" sqref="B5:E5"/>
    </sheetView>
  </sheetViews>
  <sheetFormatPr defaultColWidth="9" defaultRowHeight="22.5" customHeight="1"/>
  <cols>
    <col min="1" max="1" width="3.08203125" style="10" customWidth="1"/>
    <col min="2" max="2" width="1.83203125" style="10" customWidth="1"/>
    <col min="3" max="3" width="5.5" style="10" customWidth="1"/>
    <col min="4" max="4" width="46.33203125" style="10" customWidth="1"/>
    <col min="5" max="5" width="2.5" style="10" customWidth="1"/>
    <col min="6" max="6" width="17" style="10" customWidth="1"/>
    <col min="7" max="9" width="17.58203125" style="10" customWidth="1"/>
    <col min="10" max="10" width="13.58203125" style="10" customWidth="1"/>
    <col min="11" max="11" width="16.58203125" style="10" customWidth="1"/>
    <col min="12" max="12" width="17.58203125" style="10" customWidth="1"/>
    <col min="13" max="13" width="17.33203125" style="10" customWidth="1"/>
    <col min="14" max="14" width="17" style="10" customWidth="1"/>
    <col min="15" max="15" width="6" style="10" customWidth="1"/>
    <col min="16" max="16" width="17" style="10" customWidth="1"/>
    <col min="17" max="19" width="17.58203125" style="10" customWidth="1"/>
    <col min="20" max="20" width="13.58203125" style="10" customWidth="1"/>
    <col min="21" max="21" width="16.58203125" style="10" customWidth="1"/>
    <col min="22" max="22" width="17.58203125" style="10" customWidth="1"/>
    <col min="23" max="23" width="8.33203125" style="10" customWidth="1"/>
    <col min="24" max="24" width="17" style="10" customWidth="1"/>
    <col min="25" max="27" width="17.58203125" style="10" customWidth="1"/>
    <col min="28" max="28" width="13.58203125" style="10" customWidth="1"/>
    <col min="29" max="29" width="16.58203125" style="10" customWidth="1"/>
    <col min="30" max="30" width="17.58203125" style="10" customWidth="1"/>
    <col min="31" max="31" width="8.33203125" style="10" customWidth="1"/>
    <col min="32" max="32" width="17" style="10" customWidth="1"/>
    <col min="33" max="35" width="17.58203125" style="10" customWidth="1"/>
    <col min="36" max="36" width="13.58203125" style="10" customWidth="1"/>
    <col min="37" max="37" width="16.58203125" style="10" customWidth="1"/>
    <col min="38" max="38" width="17.58203125" style="10" customWidth="1"/>
    <col min="39" max="39" width="8.33203125" style="10" customWidth="1"/>
    <col min="40" max="40" width="17" style="10" customWidth="1"/>
    <col min="41" max="43" width="17.58203125" style="10" customWidth="1"/>
    <col min="44" max="44" width="13.58203125" style="10" customWidth="1"/>
    <col min="45" max="45" width="16.58203125" style="10" customWidth="1"/>
    <col min="46" max="46" width="17.58203125" style="10" customWidth="1"/>
    <col min="47" max="47" width="9" style="10"/>
    <col min="48" max="48" width="17" style="10" customWidth="1"/>
    <col min="49" max="51" width="17.58203125" style="10" customWidth="1"/>
    <col min="52" max="52" width="13.58203125" style="10" customWidth="1"/>
    <col min="53" max="53" width="16.58203125" style="10" customWidth="1"/>
    <col min="54" max="54" width="17.58203125" style="10" customWidth="1"/>
    <col min="55" max="55" width="9" style="10"/>
    <col min="56" max="56" width="17" style="10" customWidth="1"/>
    <col min="57" max="59" width="17.58203125" style="10" customWidth="1"/>
    <col min="60" max="60" width="13.58203125" style="10" customWidth="1"/>
    <col min="61" max="61" width="16.58203125" style="10" customWidth="1"/>
    <col min="62" max="62" width="17.58203125" style="10" customWidth="1"/>
    <col min="63" max="63" width="9" style="10"/>
    <col min="64" max="64" width="17" style="10" customWidth="1"/>
    <col min="65" max="67" width="17.58203125" style="10" customWidth="1"/>
    <col min="68" max="68" width="13.58203125" style="10" customWidth="1"/>
    <col min="69" max="69" width="16.58203125" style="10" customWidth="1"/>
    <col min="70" max="71" width="17.58203125" style="10" customWidth="1"/>
    <col min="72" max="16384" width="9" style="10"/>
  </cols>
  <sheetData>
    <row r="1" spans="1:71" ht="12.75" customHeight="1">
      <c r="A1" s="1"/>
      <c r="B1" s="1"/>
      <c r="C1" s="1"/>
      <c r="D1" s="1"/>
      <c r="E1" s="1"/>
    </row>
    <row r="2" spans="1:71" ht="22.5" customHeight="1" thickBot="1">
      <c r="A2" s="1"/>
      <c r="B2" s="812" t="s">
        <v>708</v>
      </c>
      <c r="C2" s="813"/>
      <c r="D2" s="813"/>
      <c r="E2" s="308"/>
      <c r="O2" s="308"/>
      <c r="W2" s="308"/>
      <c r="AE2" s="308"/>
      <c r="AM2" s="308"/>
    </row>
    <row r="3" spans="1:71" ht="15" customHeight="1" thickTop="1">
      <c r="B3" s="19" t="s">
        <v>172</v>
      </c>
      <c r="C3" s="19"/>
      <c r="D3" s="19"/>
      <c r="E3" s="19"/>
      <c r="AM3" s="19"/>
    </row>
    <row r="4" spans="1:71" ht="15" customHeight="1">
      <c r="B4" s="10" t="s">
        <v>185</v>
      </c>
    </row>
    <row r="5" spans="1:71" ht="22.5" customHeight="1">
      <c r="B5" s="811" t="s">
        <v>158</v>
      </c>
      <c r="C5" s="811"/>
      <c r="D5" s="811"/>
      <c r="E5" s="811"/>
      <c r="L5" s="56"/>
      <c r="M5" s="56"/>
      <c r="V5" s="56"/>
      <c r="AD5" s="56"/>
      <c r="AL5" s="56"/>
      <c r="AT5" s="56"/>
      <c r="BB5" s="56"/>
      <c r="BJ5" s="56"/>
      <c r="BS5" s="56"/>
    </row>
    <row r="6" spans="1:71" ht="22.5" customHeight="1">
      <c r="B6" s="811" t="s">
        <v>615</v>
      </c>
      <c r="C6" s="811"/>
      <c r="D6" s="811"/>
      <c r="E6" s="811"/>
      <c r="L6" s="56"/>
      <c r="M6" s="56"/>
      <c r="V6" s="56"/>
      <c r="AD6" s="56"/>
      <c r="AL6" s="56"/>
      <c r="AT6" s="56"/>
      <c r="BB6" s="56"/>
      <c r="BJ6" s="56"/>
      <c r="BS6" s="56"/>
    </row>
    <row r="7" spans="1:71" ht="15.75" customHeight="1">
      <c r="B7" s="3"/>
      <c r="C7" s="3"/>
      <c r="D7" s="3"/>
    </row>
    <row r="8" spans="1:71" ht="24" customHeight="1">
      <c r="A8" s="19"/>
      <c r="B8" s="288"/>
      <c r="C8" s="288"/>
      <c r="D8" s="288"/>
      <c r="F8" s="798" t="s">
        <v>550</v>
      </c>
      <c r="G8" s="799" t="s">
        <v>186</v>
      </c>
      <c r="H8" s="799"/>
      <c r="I8" s="799"/>
      <c r="J8" s="799"/>
      <c r="K8" s="799"/>
      <c r="L8" s="798" t="s">
        <v>561</v>
      </c>
      <c r="M8" s="832" t="s">
        <v>560</v>
      </c>
      <c r="N8" s="798" t="s">
        <v>551</v>
      </c>
      <c r="P8" s="798" t="s">
        <v>558</v>
      </c>
      <c r="Q8" s="799" t="s">
        <v>186</v>
      </c>
      <c r="R8" s="799"/>
      <c r="S8" s="799"/>
      <c r="T8" s="799"/>
      <c r="U8" s="799"/>
      <c r="V8" s="798" t="s">
        <v>559</v>
      </c>
      <c r="X8" s="798" t="s">
        <v>575</v>
      </c>
      <c r="Y8" s="799" t="s">
        <v>186</v>
      </c>
      <c r="Z8" s="799"/>
      <c r="AA8" s="799"/>
      <c r="AB8" s="799"/>
      <c r="AC8" s="799"/>
      <c r="AD8" s="798" t="s">
        <v>659</v>
      </c>
      <c r="AF8" s="798" t="s">
        <v>588</v>
      </c>
      <c r="AG8" s="799" t="s">
        <v>186</v>
      </c>
      <c r="AH8" s="799"/>
      <c r="AI8" s="799"/>
      <c r="AJ8" s="799"/>
      <c r="AK8" s="799"/>
      <c r="AL8" s="798" t="s">
        <v>658</v>
      </c>
      <c r="AN8" s="798" t="s">
        <v>626</v>
      </c>
      <c r="AO8" s="799" t="s">
        <v>186</v>
      </c>
      <c r="AP8" s="799"/>
      <c r="AQ8" s="799"/>
      <c r="AR8" s="799"/>
      <c r="AS8" s="799"/>
      <c r="AT8" s="798" t="s">
        <v>657</v>
      </c>
      <c r="AV8" s="798" t="s">
        <v>662</v>
      </c>
      <c r="AW8" s="799" t="s">
        <v>186</v>
      </c>
      <c r="AX8" s="799"/>
      <c r="AY8" s="799"/>
      <c r="AZ8" s="799"/>
      <c r="BA8" s="799"/>
      <c r="BB8" s="798" t="s">
        <v>661</v>
      </c>
      <c r="BD8" s="798" t="s">
        <v>677</v>
      </c>
      <c r="BE8" s="799" t="s">
        <v>186</v>
      </c>
      <c r="BF8" s="799"/>
      <c r="BG8" s="799"/>
      <c r="BH8" s="799"/>
      <c r="BI8" s="799"/>
      <c r="BJ8" s="798" t="s">
        <v>678</v>
      </c>
      <c r="BL8" s="798" t="s">
        <v>702</v>
      </c>
      <c r="BM8" s="799" t="s">
        <v>186</v>
      </c>
      <c r="BN8" s="799"/>
      <c r="BO8" s="799"/>
      <c r="BP8" s="799"/>
      <c r="BQ8" s="799"/>
      <c r="BR8" s="798" t="s">
        <v>703</v>
      </c>
    </row>
    <row r="9" spans="1:71" ht="42.65" customHeight="1">
      <c r="A9" s="19"/>
      <c r="B9" s="288"/>
      <c r="C9" s="288"/>
      <c r="D9" s="288"/>
      <c r="F9" s="798"/>
      <c r="G9" s="318" t="s">
        <v>370</v>
      </c>
      <c r="H9" s="320" t="s">
        <v>351</v>
      </c>
      <c r="I9" s="318" t="s">
        <v>218</v>
      </c>
      <c r="J9" s="318" t="s">
        <v>237</v>
      </c>
      <c r="K9" s="320" t="s">
        <v>576</v>
      </c>
      <c r="L9" s="798"/>
      <c r="M9" s="832"/>
      <c r="N9" s="798"/>
      <c r="P9" s="798"/>
      <c r="Q9" s="318" t="s">
        <v>370</v>
      </c>
      <c r="R9" s="320" t="s">
        <v>351</v>
      </c>
      <c r="S9" s="318" t="s">
        <v>218</v>
      </c>
      <c r="T9" s="318" t="s">
        <v>237</v>
      </c>
      <c r="U9" s="320" t="s">
        <v>576</v>
      </c>
      <c r="V9" s="798"/>
      <c r="X9" s="798"/>
      <c r="Y9" s="318" t="s">
        <v>370</v>
      </c>
      <c r="Z9" s="320" t="s">
        <v>351</v>
      </c>
      <c r="AA9" s="318" t="s">
        <v>218</v>
      </c>
      <c r="AB9" s="318" t="s">
        <v>237</v>
      </c>
      <c r="AC9" s="320" t="s">
        <v>576</v>
      </c>
      <c r="AD9" s="798"/>
      <c r="AF9" s="798"/>
      <c r="AG9" s="320" t="s">
        <v>370</v>
      </c>
      <c r="AH9" s="320" t="s">
        <v>351</v>
      </c>
      <c r="AI9" s="318" t="s">
        <v>218</v>
      </c>
      <c r="AJ9" s="318" t="s">
        <v>237</v>
      </c>
      <c r="AK9" s="320" t="s">
        <v>576</v>
      </c>
      <c r="AL9" s="798"/>
      <c r="AN9" s="798"/>
      <c r="AO9" s="318" t="s">
        <v>370</v>
      </c>
      <c r="AP9" s="320" t="s">
        <v>351</v>
      </c>
      <c r="AQ9" s="318" t="s">
        <v>218</v>
      </c>
      <c r="AR9" s="318" t="s">
        <v>237</v>
      </c>
      <c r="AS9" s="320" t="s">
        <v>576</v>
      </c>
      <c r="AT9" s="798"/>
      <c r="AV9" s="798"/>
      <c r="AW9" s="318" t="s">
        <v>370</v>
      </c>
      <c r="AX9" s="320" t="s">
        <v>351</v>
      </c>
      <c r="AY9" s="318" t="s">
        <v>218</v>
      </c>
      <c r="AZ9" s="318" t="s">
        <v>237</v>
      </c>
      <c r="BA9" s="320" t="s">
        <v>576</v>
      </c>
      <c r="BB9" s="798"/>
      <c r="BD9" s="798"/>
      <c r="BE9" s="318" t="s">
        <v>370</v>
      </c>
      <c r="BF9" s="320" t="s">
        <v>351</v>
      </c>
      <c r="BG9" s="318" t="s">
        <v>218</v>
      </c>
      <c r="BH9" s="318" t="s">
        <v>237</v>
      </c>
      <c r="BI9" s="320" t="s">
        <v>576</v>
      </c>
      <c r="BJ9" s="798"/>
      <c r="BL9" s="798"/>
      <c r="BM9" s="318" t="s">
        <v>370</v>
      </c>
      <c r="BN9" s="318" t="s">
        <v>351</v>
      </c>
      <c r="BO9" s="318" t="s">
        <v>218</v>
      </c>
      <c r="BP9" s="318" t="s">
        <v>237</v>
      </c>
      <c r="BQ9" s="318" t="s">
        <v>576</v>
      </c>
      <c r="BR9" s="798"/>
    </row>
    <row r="10" spans="1:71" ht="22.5" customHeight="1">
      <c r="B10" s="21" t="s">
        <v>24</v>
      </c>
      <c r="C10" s="32"/>
      <c r="D10" s="32"/>
      <c r="F10" s="512">
        <v>26993674.102689981</v>
      </c>
      <c r="G10" s="516">
        <v>-50923.188187944106</v>
      </c>
      <c r="H10" s="516">
        <v>-254483.87188999981</v>
      </c>
      <c r="I10" s="516">
        <v>0</v>
      </c>
      <c r="J10" s="516">
        <v>0</v>
      </c>
      <c r="K10" s="516">
        <v>78740.42923600004</v>
      </c>
      <c r="L10" s="512">
        <v>26767007.471848033</v>
      </c>
      <c r="M10" s="544"/>
      <c r="N10" s="512">
        <v>26767007.471848033</v>
      </c>
      <c r="O10" s="56"/>
      <c r="P10" s="512">
        <v>22307870.336350042</v>
      </c>
      <c r="Q10" s="516">
        <v>-100665.22777964483</v>
      </c>
      <c r="R10" s="516">
        <v>-262946.89262</v>
      </c>
      <c r="S10" s="516">
        <v>0</v>
      </c>
      <c r="T10" s="516">
        <v>0</v>
      </c>
      <c r="U10" s="516">
        <v>-133694.47678600001</v>
      </c>
      <c r="V10" s="512">
        <v>21810563.739164397</v>
      </c>
      <c r="W10" s="56"/>
      <c r="X10" s="512">
        <v>43598120.932000004</v>
      </c>
      <c r="Y10" s="516">
        <v>72948.105569715204</v>
      </c>
      <c r="Z10" s="516">
        <v>-144533.03210000071</v>
      </c>
      <c r="AA10" s="516">
        <v>0</v>
      </c>
      <c r="AB10" s="516">
        <v>0</v>
      </c>
      <c r="AC10" s="516">
        <v>-536136.3253560001</v>
      </c>
      <c r="AD10" s="512">
        <v>42990399.680113718</v>
      </c>
      <c r="AE10" s="56"/>
      <c r="AF10" s="512">
        <v>24613725.903000001</v>
      </c>
      <c r="AG10" s="516">
        <v>-82114.626814855859</v>
      </c>
      <c r="AH10" s="516">
        <v>-38996.567739999708</v>
      </c>
      <c r="AI10" s="516">
        <v>0</v>
      </c>
      <c r="AJ10" s="516">
        <v>0</v>
      </c>
      <c r="AK10" s="516">
        <v>-189703.73191699997</v>
      </c>
      <c r="AL10" s="512">
        <v>24302910.976528142</v>
      </c>
      <c r="AM10" s="56"/>
      <c r="AN10" s="512">
        <v>41806568.408000007</v>
      </c>
      <c r="AO10" s="516">
        <v>72487.510733302086</v>
      </c>
      <c r="AP10" s="516">
        <v>-124415.20575886978</v>
      </c>
      <c r="AQ10" s="516">
        <v>0</v>
      </c>
      <c r="AR10" s="516">
        <v>0</v>
      </c>
      <c r="AS10" s="516">
        <v>314132.55060000002</v>
      </c>
      <c r="AT10" s="512">
        <v>42068773.263574436</v>
      </c>
      <c r="AV10" s="512">
        <v>64423923</v>
      </c>
      <c r="AW10" s="516">
        <v>276941.58957765845</v>
      </c>
      <c r="AX10" s="516">
        <v>11031.524639736403</v>
      </c>
      <c r="AY10" s="516">
        <v>0</v>
      </c>
      <c r="AZ10" s="516">
        <v>0</v>
      </c>
      <c r="BA10" s="516">
        <v>-82253.002940999781</v>
      </c>
      <c r="BB10" s="512">
        <v>64629643.111276396</v>
      </c>
      <c r="BD10" s="512">
        <v>31889224.999999996</v>
      </c>
      <c r="BE10" s="516">
        <v>-54773.661893570272</v>
      </c>
      <c r="BF10" s="516">
        <v>177065.91678999973</v>
      </c>
      <c r="BG10" s="516">
        <v>0</v>
      </c>
      <c r="BH10" s="516">
        <v>0</v>
      </c>
      <c r="BI10" s="516">
        <v>1828675.3649599999</v>
      </c>
      <c r="BJ10" s="512">
        <v>33840192.619856432</v>
      </c>
      <c r="BL10" s="512">
        <v>72131818.999999985</v>
      </c>
      <c r="BM10" s="516">
        <v>366481.05880317109</v>
      </c>
      <c r="BN10" s="516">
        <v>-81422.510550000428</v>
      </c>
      <c r="BO10" s="516">
        <v>0</v>
      </c>
      <c r="BP10" s="516">
        <v>0</v>
      </c>
      <c r="BQ10" s="516">
        <v>70204.209544999714</v>
      </c>
      <c r="BR10" s="512">
        <v>72487081.75779815</v>
      </c>
    </row>
    <row r="11" spans="1:71" ht="22.5" customHeight="1">
      <c r="B11" s="33"/>
      <c r="C11" s="33" t="s">
        <v>25</v>
      </c>
      <c r="D11" s="34"/>
      <c r="F11" s="517">
        <v>19581862.095569979</v>
      </c>
      <c r="G11" s="518">
        <v>0</v>
      </c>
      <c r="H11" s="518">
        <v>-254483.87188999981</v>
      </c>
      <c r="I11" s="518"/>
      <c r="J11" s="518"/>
      <c r="K11" s="518">
        <v>-195999.97387000002</v>
      </c>
      <c r="L11" s="517">
        <v>19131378.249809977</v>
      </c>
      <c r="M11" s="545"/>
      <c r="N11" s="517">
        <v>19131378.249809977</v>
      </c>
      <c r="O11" s="56"/>
      <c r="P11" s="517">
        <v>18763929.180570032</v>
      </c>
      <c r="Q11" s="518">
        <v>0</v>
      </c>
      <c r="R11" s="518">
        <v>-262946.89262</v>
      </c>
      <c r="S11" s="518"/>
      <c r="T11" s="518"/>
      <c r="U11" s="518">
        <v>-215321.54811999999</v>
      </c>
      <c r="V11" s="517">
        <v>18285660.739830032</v>
      </c>
      <c r="W11" s="56"/>
      <c r="X11" s="517">
        <v>22654343.605</v>
      </c>
      <c r="Y11" s="518">
        <v>0</v>
      </c>
      <c r="Z11" s="518">
        <v>-144533.03210000071</v>
      </c>
      <c r="AA11" s="518"/>
      <c r="AB11" s="518"/>
      <c r="AC11" s="518">
        <v>-282284.41499999998</v>
      </c>
      <c r="AD11" s="517">
        <v>22227526.157900002</v>
      </c>
      <c r="AE11" s="56"/>
      <c r="AF11" s="517">
        <v>19738339.311000001</v>
      </c>
      <c r="AG11" s="518">
        <v>0</v>
      </c>
      <c r="AH11" s="518">
        <v>-38996.567739999708</v>
      </c>
      <c r="AI11" s="518"/>
      <c r="AJ11" s="518"/>
      <c r="AK11" s="518">
        <v>-262918.58096000005</v>
      </c>
      <c r="AL11" s="517">
        <v>19436424.162299998</v>
      </c>
      <c r="AM11" s="56"/>
      <c r="AN11" s="517">
        <v>22966182.848000001</v>
      </c>
      <c r="AO11" s="518">
        <v>0</v>
      </c>
      <c r="AP11" s="518">
        <v>-124415.20575886978</v>
      </c>
      <c r="AQ11" s="518"/>
      <c r="AR11" s="518"/>
      <c r="AS11" s="518">
        <v>-391071.24635999999</v>
      </c>
      <c r="AT11" s="517">
        <v>22450696.395881131</v>
      </c>
      <c r="AV11" s="517">
        <v>27225847</v>
      </c>
      <c r="AW11" s="518">
        <v>0</v>
      </c>
      <c r="AX11" s="518">
        <v>11031.524639736403</v>
      </c>
      <c r="AY11" s="518"/>
      <c r="AZ11" s="518"/>
      <c r="BA11" s="518">
        <v>0</v>
      </c>
      <c r="BB11" s="517">
        <v>27236878.524639737</v>
      </c>
      <c r="BD11" s="517">
        <v>21275622</v>
      </c>
      <c r="BE11" s="518">
        <v>0</v>
      </c>
      <c r="BF11" s="518">
        <v>177065.91678999973</v>
      </c>
      <c r="BG11" s="518">
        <v>0</v>
      </c>
      <c r="BH11" s="518">
        <v>0</v>
      </c>
      <c r="BI11" s="518">
        <v>-219645.38082333334</v>
      </c>
      <c r="BJ11" s="517">
        <v>21233042.535966668</v>
      </c>
      <c r="BL11" s="517">
        <v>30231226</v>
      </c>
      <c r="BM11" s="518">
        <v>0</v>
      </c>
      <c r="BN11" s="518">
        <v>-81422.510550000428</v>
      </c>
      <c r="BO11" s="518">
        <v>0</v>
      </c>
      <c r="BP11" s="518">
        <v>0</v>
      </c>
      <c r="BQ11" s="518">
        <v>-205231.28508</v>
      </c>
      <c r="BR11" s="517">
        <v>29944572.204369999</v>
      </c>
    </row>
    <row r="12" spans="1:71" ht="22.5" customHeight="1">
      <c r="B12" s="33"/>
      <c r="C12" s="33" t="s">
        <v>26</v>
      </c>
      <c r="D12" s="34"/>
      <c r="F12" s="517">
        <v>105611.65739999998</v>
      </c>
      <c r="G12" s="518">
        <v>0</v>
      </c>
      <c r="H12" s="518">
        <v>0</v>
      </c>
      <c r="I12" s="518">
        <v>0</v>
      </c>
      <c r="J12" s="518">
        <v>0</v>
      </c>
      <c r="K12" s="518">
        <v>0</v>
      </c>
      <c r="L12" s="517">
        <v>105611.65739999998</v>
      </c>
      <c r="M12" s="545"/>
      <c r="N12" s="517">
        <v>105611.65739999998</v>
      </c>
      <c r="O12" s="56"/>
      <c r="P12" s="517">
        <v>111210.06598</v>
      </c>
      <c r="Q12" s="518">
        <v>0</v>
      </c>
      <c r="R12" s="518">
        <v>0</v>
      </c>
      <c r="S12" s="518">
        <v>0</v>
      </c>
      <c r="T12" s="518">
        <v>0</v>
      </c>
      <c r="U12" s="518">
        <v>0</v>
      </c>
      <c r="V12" s="517">
        <v>111210.06598</v>
      </c>
      <c r="W12" s="56"/>
      <c r="X12" s="517">
        <v>121024.901</v>
      </c>
      <c r="Y12" s="518">
        <v>0</v>
      </c>
      <c r="Z12" s="518">
        <v>0</v>
      </c>
      <c r="AA12" s="518">
        <v>0</v>
      </c>
      <c r="AB12" s="518">
        <v>0</v>
      </c>
      <c r="AC12" s="518">
        <v>0</v>
      </c>
      <c r="AD12" s="517">
        <v>121024.901</v>
      </c>
      <c r="AE12" s="56"/>
      <c r="AF12" s="517">
        <v>113519.42200000001</v>
      </c>
      <c r="AG12" s="518">
        <v>0</v>
      </c>
      <c r="AH12" s="518">
        <v>0</v>
      </c>
      <c r="AI12" s="518">
        <v>0</v>
      </c>
      <c r="AJ12" s="518">
        <v>0</v>
      </c>
      <c r="AK12" s="518">
        <v>0</v>
      </c>
      <c r="AL12" s="517">
        <v>113519.42200000001</v>
      </c>
      <c r="AM12" s="56"/>
      <c r="AN12" s="517">
        <v>114656.351</v>
      </c>
      <c r="AO12" s="518">
        <v>0</v>
      </c>
      <c r="AP12" s="518">
        <v>0</v>
      </c>
      <c r="AQ12" s="518">
        <v>0</v>
      </c>
      <c r="AR12" s="518">
        <v>0</v>
      </c>
      <c r="AS12" s="518">
        <v>0</v>
      </c>
      <c r="AT12" s="517">
        <v>114656.351</v>
      </c>
      <c r="AV12" s="517">
        <v>95065</v>
      </c>
      <c r="AW12" s="518">
        <v>0</v>
      </c>
      <c r="AX12" s="518">
        <v>0</v>
      </c>
      <c r="AY12" s="518">
        <v>0</v>
      </c>
      <c r="AZ12" s="518">
        <v>0</v>
      </c>
      <c r="BA12" s="518">
        <v>0</v>
      </c>
      <c r="BB12" s="517">
        <v>95065</v>
      </c>
      <c r="BD12" s="517">
        <v>112760</v>
      </c>
      <c r="BE12" s="518">
        <v>0</v>
      </c>
      <c r="BF12" s="518">
        <v>0</v>
      </c>
      <c r="BG12" s="518">
        <v>0</v>
      </c>
      <c r="BH12" s="518">
        <v>0</v>
      </c>
      <c r="BI12" s="518">
        <v>0</v>
      </c>
      <c r="BJ12" s="517">
        <v>112760</v>
      </c>
      <c r="BL12" s="517">
        <v>150442</v>
      </c>
      <c r="BM12" s="518">
        <v>0</v>
      </c>
      <c r="BN12" s="518">
        <v>0</v>
      </c>
      <c r="BO12" s="518">
        <v>0</v>
      </c>
      <c r="BP12" s="518">
        <v>0</v>
      </c>
      <c r="BQ12" s="518">
        <v>0</v>
      </c>
      <c r="BR12" s="517">
        <v>150442</v>
      </c>
    </row>
    <row r="13" spans="1:71" ht="22.5" customHeight="1">
      <c r="B13" s="33"/>
      <c r="C13" s="33" t="s">
        <v>27</v>
      </c>
      <c r="D13" s="35"/>
      <c r="E13" s="35"/>
      <c r="F13" s="517">
        <v>5656367.5230699955</v>
      </c>
      <c r="G13" s="518">
        <v>0</v>
      </c>
      <c r="H13" s="518">
        <v>0</v>
      </c>
      <c r="I13" s="518">
        <v>0</v>
      </c>
      <c r="J13" s="518">
        <v>0</v>
      </c>
      <c r="K13" s="518">
        <v>275600.84699000005</v>
      </c>
      <c r="L13" s="517">
        <v>5931968.3700599959</v>
      </c>
      <c r="M13" s="545"/>
      <c r="N13" s="517">
        <v>5931968.3700599959</v>
      </c>
      <c r="O13" s="56"/>
      <c r="P13" s="517">
        <v>2583983.8518700008</v>
      </c>
      <c r="Q13" s="518">
        <v>0</v>
      </c>
      <c r="R13" s="518">
        <v>0</v>
      </c>
      <c r="S13" s="518">
        <v>0</v>
      </c>
      <c r="T13" s="518">
        <v>0</v>
      </c>
      <c r="U13" s="518">
        <v>83604.018999999986</v>
      </c>
      <c r="V13" s="517">
        <v>2667587.8708700007</v>
      </c>
      <c r="W13" s="56"/>
      <c r="X13" s="517">
        <v>19205425.340000004</v>
      </c>
      <c r="Y13" s="518">
        <v>0</v>
      </c>
      <c r="Z13" s="518">
        <v>0</v>
      </c>
      <c r="AA13" s="518">
        <v>0</v>
      </c>
      <c r="AB13" s="518">
        <v>0</v>
      </c>
      <c r="AC13" s="518">
        <v>-255372.62843000004</v>
      </c>
      <c r="AD13" s="517">
        <v>18950052.711570002</v>
      </c>
      <c r="AE13" s="56"/>
      <c r="AF13" s="517">
        <v>6762451.1189999999</v>
      </c>
      <c r="AG13" s="518">
        <v>0</v>
      </c>
      <c r="AH13" s="518">
        <v>0</v>
      </c>
      <c r="AI13" s="518">
        <v>0</v>
      </c>
      <c r="AJ13" s="518">
        <v>0</v>
      </c>
      <c r="AK13" s="518">
        <v>74257.032850000061</v>
      </c>
      <c r="AL13" s="517">
        <v>6836708.15185</v>
      </c>
      <c r="AM13" s="56"/>
      <c r="AN13" s="517">
        <v>15305108.206</v>
      </c>
      <c r="AO13" s="518">
        <v>0</v>
      </c>
      <c r="AP13" s="518">
        <v>0</v>
      </c>
      <c r="AQ13" s="518">
        <v>0</v>
      </c>
      <c r="AR13" s="518">
        <v>0</v>
      </c>
      <c r="AS13" s="518">
        <v>704233.05569900002</v>
      </c>
      <c r="AT13" s="517">
        <v>16009341.261699</v>
      </c>
      <c r="AV13" s="517">
        <v>26346486</v>
      </c>
      <c r="AW13" s="518">
        <v>0</v>
      </c>
      <c r="AX13" s="518">
        <v>0</v>
      </c>
      <c r="AY13" s="518">
        <v>0</v>
      </c>
      <c r="AZ13" s="518">
        <v>0</v>
      </c>
      <c r="BA13" s="518">
        <v>-74702.154962999775</v>
      </c>
      <c r="BB13" s="517">
        <v>26271783.845036998</v>
      </c>
      <c r="BD13" s="517">
        <v>8725631</v>
      </c>
      <c r="BE13" s="518">
        <v>0</v>
      </c>
      <c r="BF13" s="518">
        <v>0</v>
      </c>
      <c r="BG13" s="518">
        <v>0</v>
      </c>
      <c r="BH13" s="518">
        <v>0</v>
      </c>
      <c r="BI13" s="518">
        <v>2048376.1457833333</v>
      </c>
      <c r="BJ13" s="517">
        <v>10774007.145783333</v>
      </c>
      <c r="BL13" s="517">
        <v>30387009</v>
      </c>
      <c r="BM13" s="518">
        <v>0</v>
      </c>
      <c r="BN13" s="518">
        <v>0</v>
      </c>
      <c r="BO13" s="518">
        <v>0</v>
      </c>
      <c r="BP13" s="518">
        <v>0</v>
      </c>
      <c r="BQ13" s="518">
        <v>275133.09462499968</v>
      </c>
      <c r="BR13" s="517">
        <v>30662142.094625</v>
      </c>
    </row>
    <row r="14" spans="1:71" ht="22.5" customHeight="1">
      <c r="B14" s="33"/>
      <c r="C14" s="33" t="s">
        <v>28</v>
      </c>
      <c r="D14" s="35"/>
      <c r="E14" s="35"/>
      <c r="F14" s="517">
        <v>-2595279.075869997</v>
      </c>
      <c r="G14" s="518">
        <v>-50923.188187944106</v>
      </c>
      <c r="H14" s="518">
        <v>0</v>
      </c>
      <c r="I14" s="518">
        <v>0</v>
      </c>
      <c r="J14" s="518">
        <v>0</v>
      </c>
      <c r="K14" s="518">
        <v>-860.44388399999991</v>
      </c>
      <c r="L14" s="513">
        <v>-2647062.7079419415</v>
      </c>
      <c r="M14" s="455"/>
      <c r="N14" s="513">
        <v>-2647062.7079419415</v>
      </c>
      <c r="O14" s="56"/>
      <c r="P14" s="517">
        <v>-1009449.6673499905</v>
      </c>
      <c r="Q14" s="518">
        <v>-100665.22777964483</v>
      </c>
      <c r="R14" s="518">
        <v>0</v>
      </c>
      <c r="S14" s="518">
        <v>0</v>
      </c>
      <c r="T14" s="518">
        <v>0</v>
      </c>
      <c r="U14" s="518">
        <v>-1976.947666</v>
      </c>
      <c r="V14" s="513">
        <v>-1112091.8427956353</v>
      </c>
      <c r="W14" s="56"/>
      <c r="X14" s="517">
        <v>-1569734.8810000001</v>
      </c>
      <c r="Y14" s="518">
        <v>72948.105569715204</v>
      </c>
      <c r="Z14" s="518">
        <v>0</v>
      </c>
      <c r="AA14" s="518">
        <v>0</v>
      </c>
      <c r="AB14" s="518">
        <v>0</v>
      </c>
      <c r="AC14" s="518">
        <v>1520.718074000004</v>
      </c>
      <c r="AD14" s="513">
        <v>-1495266.0573562849</v>
      </c>
      <c r="AE14" s="56"/>
      <c r="AF14" s="517">
        <v>-4042171.838</v>
      </c>
      <c r="AG14" s="518">
        <v>-82114.626814855859</v>
      </c>
      <c r="AH14" s="518">
        <v>0</v>
      </c>
      <c r="AI14" s="518">
        <v>0</v>
      </c>
      <c r="AJ14" s="518">
        <v>0</v>
      </c>
      <c r="AK14" s="518">
        <v>-1042.1838070000035</v>
      </c>
      <c r="AL14" s="513">
        <v>-4125328.6486218558</v>
      </c>
      <c r="AM14" s="56"/>
      <c r="AN14" s="517">
        <v>827938.99300000002</v>
      </c>
      <c r="AO14" s="518">
        <v>72487.510733302086</v>
      </c>
      <c r="AP14" s="518">
        <v>0</v>
      </c>
      <c r="AQ14" s="518">
        <v>0</v>
      </c>
      <c r="AR14" s="518">
        <v>0</v>
      </c>
      <c r="AS14" s="518">
        <v>970.74126099999978</v>
      </c>
      <c r="AT14" s="513">
        <v>901397.24499430216</v>
      </c>
      <c r="AV14" s="517">
        <v>5833260</v>
      </c>
      <c r="AW14" s="518">
        <v>276941.58957765845</v>
      </c>
      <c r="AX14" s="518">
        <v>0</v>
      </c>
      <c r="AY14" s="518">
        <v>0</v>
      </c>
      <c r="AZ14" s="518">
        <v>0</v>
      </c>
      <c r="BA14" s="518">
        <v>-7550.8479779999998</v>
      </c>
      <c r="BB14" s="513">
        <v>6102650.7415996585</v>
      </c>
      <c r="BD14" s="517">
        <v>-1973419</v>
      </c>
      <c r="BE14" s="518">
        <v>-54773.661893570272</v>
      </c>
      <c r="BF14" s="518">
        <v>0</v>
      </c>
      <c r="BG14" s="518">
        <v>0</v>
      </c>
      <c r="BH14" s="518">
        <v>0</v>
      </c>
      <c r="BI14" s="518">
        <v>-55.400000000000006</v>
      </c>
      <c r="BJ14" s="513">
        <v>-2028248.0618935702</v>
      </c>
      <c r="BL14" s="517">
        <v>9656110</v>
      </c>
      <c r="BM14" s="518">
        <v>366481.05880317109</v>
      </c>
      <c r="BN14" s="518">
        <v>0</v>
      </c>
      <c r="BO14" s="518">
        <v>0</v>
      </c>
      <c r="BP14" s="518">
        <v>0</v>
      </c>
      <c r="BQ14" s="518">
        <v>302.39999999999998</v>
      </c>
      <c r="BR14" s="513">
        <v>10022893.458803171</v>
      </c>
    </row>
    <row r="15" spans="1:71" ht="22.5" customHeight="1">
      <c r="B15" s="33"/>
      <c r="C15" s="33" t="s">
        <v>29</v>
      </c>
      <c r="D15" s="35"/>
      <c r="E15" s="35"/>
      <c r="F15" s="517">
        <v>2079785.805309999</v>
      </c>
      <c r="G15" s="518">
        <v>0</v>
      </c>
      <c r="H15" s="518">
        <v>0</v>
      </c>
      <c r="I15" s="518">
        <v>0</v>
      </c>
      <c r="J15" s="518">
        <v>0</v>
      </c>
      <c r="K15" s="518">
        <v>0</v>
      </c>
      <c r="L15" s="513">
        <v>2079785.805309999</v>
      </c>
      <c r="M15" s="455"/>
      <c r="N15" s="513">
        <v>2079785.805309999</v>
      </c>
      <c r="O15" s="56"/>
      <c r="P15" s="517">
        <v>-301811.23304999946</v>
      </c>
      <c r="Q15" s="518">
        <v>0</v>
      </c>
      <c r="R15" s="518">
        <v>0</v>
      </c>
      <c r="S15" s="518">
        <v>0</v>
      </c>
      <c r="T15" s="518">
        <v>0</v>
      </c>
      <c r="U15" s="518">
        <v>0</v>
      </c>
      <c r="V15" s="513">
        <v>-301811.23304999946</v>
      </c>
      <c r="W15" s="56"/>
      <c r="X15" s="517">
        <v>869435.46400000004</v>
      </c>
      <c r="Y15" s="518">
        <v>0</v>
      </c>
      <c r="Z15" s="518">
        <v>0</v>
      </c>
      <c r="AA15" s="518">
        <v>0</v>
      </c>
      <c r="AB15" s="518">
        <v>0</v>
      </c>
      <c r="AC15" s="518">
        <v>0</v>
      </c>
      <c r="AD15" s="513">
        <v>869435.46400000004</v>
      </c>
      <c r="AE15" s="56"/>
      <c r="AF15" s="517">
        <v>-82390.736999999994</v>
      </c>
      <c r="AG15" s="518">
        <v>0</v>
      </c>
      <c r="AH15" s="518">
        <v>0</v>
      </c>
      <c r="AI15" s="518">
        <v>0</v>
      </c>
      <c r="AJ15" s="518">
        <v>0</v>
      </c>
      <c r="AK15" s="518">
        <v>0</v>
      </c>
      <c r="AL15" s="513">
        <v>-82390.736999999994</v>
      </c>
      <c r="AM15" s="56"/>
      <c r="AN15" s="517">
        <v>589922.99399999995</v>
      </c>
      <c r="AO15" s="518">
        <v>0</v>
      </c>
      <c r="AP15" s="518">
        <v>0</v>
      </c>
      <c r="AQ15" s="518">
        <v>0</v>
      </c>
      <c r="AR15" s="518">
        <v>0</v>
      </c>
      <c r="AS15" s="518">
        <v>0</v>
      </c>
      <c r="AT15" s="513">
        <v>589922.99399999995</v>
      </c>
      <c r="AV15" s="517">
        <v>2945100</v>
      </c>
      <c r="AW15" s="518">
        <v>0</v>
      </c>
      <c r="AX15" s="518">
        <v>0</v>
      </c>
      <c r="AY15" s="518">
        <v>0</v>
      </c>
      <c r="AZ15" s="518">
        <v>0</v>
      </c>
      <c r="BA15" s="518">
        <v>0</v>
      </c>
      <c r="BB15" s="513">
        <v>2945100</v>
      </c>
      <c r="BD15" s="517">
        <v>1551223</v>
      </c>
      <c r="BE15" s="518">
        <v>0</v>
      </c>
      <c r="BF15" s="518">
        <v>0</v>
      </c>
      <c r="BG15" s="518">
        <v>0</v>
      </c>
      <c r="BH15" s="518">
        <v>0</v>
      </c>
      <c r="BI15" s="518">
        <v>0</v>
      </c>
      <c r="BJ15" s="513">
        <v>1551223</v>
      </c>
      <c r="BL15" s="517">
        <v>-522888.00000000006</v>
      </c>
      <c r="BM15" s="518">
        <v>0</v>
      </c>
      <c r="BN15" s="518">
        <v>0</v>
      </c>
      <c r="BO15" s="518">
        <v>0</v>
      </c>
      <c r="BP15" s="518">
        <v>0</v>
      </c>
      <c r="BQ15" s="518">
        <v>0</v>
      </c>
      <c r="BR15" s="513">
        <v>-522888.00000000006</v>
      </c>
    </row>
    <row r="16" spans="1:71" ht="22.5" customHeight="1">
      <c r="B16" s="33"/>
      <c r="C16" s="33" t="s">
        <v>30</v>
      </c>
      <c r="D16" s="34"/>
      <c r="E16" s="34"/>
      <c r="F16" s="517">
        <v>2165326.0972099993</v>
      </c>
      <c r="G16" s="518">
        <v>0</v>
      </c>
      <c r="H16" s="518">
        <v>0</v>
      </c>
      <c r="I16" s="518">
        <v>0</v>
      </c>
      <c r="J16" s="518">
        <v>0</v>
      </c>
      <c r="K16" s="518">
        <v>0</v>
      </c>
      <c r="L16" s="513">
        <v>2165326.0972099993</v>
      </c>
      <c r="M16" s="455"/>
      <c r="N16" s="513">
        <v>2165326.0972099993</v>
      </c>
      <c r="O16" s="56"/>
      <c r="P16" s="517">
        <v>2160008.1383300005</v>
      </c>
      <c r="Q16" s="518">
        <v>0</v>
      </c>
      <c r="R16" s="518">
        <v>0</v>
      </c>
      <c r="S16" s="518">
        <v>0</v>
      </c>
      <c r="T16" s="518">
        <v>0</v>
      </c>
      <c r="U16" s="518">
        <v>0</v>
      </c>
      <c r="V16" s="513">
        <v>2160008.1383300005</v>
      </c>
      <c r="W16" s="56"/>
      <c r="X16" s="517">
        <v>2317626.503</v>
      </c>
      <c r="Y16" s="518">
        <v>0</v>
      </c>
      <c r="Z16" s="518">
        <v>0</v>
      </c>
      <c r="AA16" s="518">
        <v>0</v>
      </c>
      <c r="AB16" s="518">
        <v>0</v>
      </c>
      <c r="AC16" s="518">
        <v>0</v>
      </c>
      <c r="AD16" s="513">
        <v>2317626.503</v>
      </c>
      <c r="AE16" s="56"/>
      <c r="AF16" s="517">
        <v>2123978.6260000002</v>
      </c>
      <c r="AG16" s="518">
        <v>0</v>
      </c>
      <c r="AH16" s="518">
        <v>0</v>
      </c>
      <c r="AI16" s="518">
        <v>0</v>
      </c>
      <c r="AJ16" s="518">
        <v>0</v>
      </c>
      <c r="AK16" s="518">
        <v>0</v>
      </c>
      <c r="AL16" s="513">
        <v>2123978.6260000002</v>
      </c>
      <c r="AM16" s="56"/>
      <c r="AN16" s="517">
        <v>2002759.0160000001</v>
      </c>
      <c r="AO16" s="518">
        <v>0</v>
      </c>
      <c r="AP16" s="518">
        <v>0</v>
      </c>
      <c r="AQ16" s="518">
        <v>0</v>
      </c>
      <c r="AR16" s="518">
        <v>0</v>
      </c>
      <c r="AS16" s="518">
        <v>0</v>
      </c>
      <c r="AT16" s="513">
        <v>2002759.0160000001</v>
      </c>
      <c r="AV16" s="517">
        <v>1978165</v>
      </c>
      <c r="AW16" s="518">
        <v>0</v>
      </c>
      <c r="AX16" s="518">
        <v>0</v>
      </c>
      <c r="AY16" s="518">
        <v>0</v>
      </c>
      <c r="AZ16" s="518">
        <v>0</v>
      </c>
      <c r="BA16" s="518">
        <v>0</v>
      </c>
      <c r="BB16" s="513">
        <v>1978165</v>
      </c>
      <c r="BD16" s="517">
        <v>2197408</v>
      </c>
      <c r="BE16" s="518">
        <v>0</v>
      </c>
      <c r="BF16" s="518">
        <v>0</v>
      </c>
      <c r="BG16" s="518">
        <v>0</v>
      </c>
      <c r="BH16" s="518">
        <v>0</v>
      </c>
      <c r="BI16" s="518">
        <v>0</v>
      </c>
      <c r="BJ16" s="513">
        <v>2197408</v>
      </c>
      <c r="BL16" s="517">
        <v>2229920</v>
      </c>
      <c r="BM16" s="518">
        <v>0</v>
      </c>
      <c r="BN16" s="518">
        <v>0</v>
      </c>
      <c r="BO16" s="518">
        <v>0</v>
      </c>
      <c r="BP16" s="518">
        <v>0</v>
      </c>
      <c r="BQ16" s="518">
        <v>0</v>
      </c>
      <c r="BR16" s="513">
        <v>2229920</v>
      </c>
    </row>
    <row r="17" spans="1:70" ht="22.5" customHeight="1">
      <c r="B17" s="33"/>
      <c r="C17" s="33" t="s">
        <v>233</v>
      </c>
      <c r="D17" s="34"/>
      <c r="E17" s="34"/>
      <c r="F17" s="517">
        <v>0</v>
      </c>
      <c r="G17" s="518">
        <v>0</v>
      </c>
      <c r="H17" s="518">
        <v>0</v>
      </c>
      <c r="I17" s="518">
        <v>0</v>
      </c>
      <c r="J17" s="518">
        <v>0</v>
      </c>
      <c r="K17" s="518">
        <v>0</v>
      </c>
      <c r="L17" s="513">
        <v>0</v>
      </c>
      <c r="M17" s="455"/>
      <c r="N17" s="513">
        <v>0</v>
      </c>
      <c r="O17" s="56"/>
      <c r="P17" s="517">
        <v>0</v>
      </c>
      <c r="Q17" s="518">
        <v>0</v>
      </c>
      <c r="R17" s="518">
        <v>0</v>
      </c>
      <c r="S17" s="518">
        <v>0</v>
      </c>
      <c r="T17" s="518">
        <v>0</v>
      </c>
      <c r="U17" s="518">
        <v>0</v>
      </c>
      <c r="V17" s="513">
        <v>0</v>
      </c>
      <c r="W17" s="56"/>
      <c r="X17" s="517">
        <v>0</v>
      </c>
      <c r="Y17" s="518">
        <v>0</v>
      </c>
      <c r="Z17" s="518">
        <v>0</v>
      </c>
      <c r="AA17" s="518">
        <v>0</v>
      </c>
      <c r="AB17" s="518">
        <v>0</v>
      </c>
      <c r="AC17" s="518">
        <v>0</v>
      </c>
      <c r="AD17" s="513">
        <v>0</v>
      </c>
      <c r="AE17" s="56"/>
      <c r="AF17" s="517">
        <v>0</v>
      </c>
      <c r="AG17" s="518">
        <v>0</v>
      </c>
      <c r="AH17" s="518">
        <v>0</v>
      </c>
      <c r="AI17" s="518">
        <v>0</v>
      </c>
      <c r="AJ17" s="518">
        <v>0</v>
      </c>
      <c r="AK17" s="518">
        <v>0</v>
      </c>
      <c r="AL17" s="513">
        <v>0</v>
      </c>
      <c r="AM17" s="56"/>
      <c r="AN17" s="517">
        <v>0</v>
      </c>
      <c r="AO17" s="518">
        <v>0</v>
      </c>
      <c r="AP17" s="518">
        <v>0</v>
      </c>
      <c r="AQ17" s="518">
        <v>0</v>
      </c>
      <c r="AR17" s="518">
        <v>0</v>
      </c>
      <c r="AS17" s="518">
        <v>0</v>
      </c>
      <c r="AT17" s="513">
        <v>0</v>
      </c>
      <c r="AV17" s="517">
        <v>0</v>
      </c>
      <c r="AW17" s="518">
        <v>0</v>
      </c>
      <c r="AX17" s="518">
        <v>0</v>
      </c>
      <c r="AY17" s="518">
        <v>0</v>
      </c>
      <c r="AZ17" s="518">
        <v>0</v>
      </c>
      <c r="BA17" s="518">
        <v>0</v>
      </c>
      <c r="BB17" s="513">
        <v>0</v>
      </c>
      <c r="BD17" s="517">
        <v>0</v>
      </c>
      <c r="BE17" s="518">
        <v>0</v>
      </c>
      <c r="BF17" s="518">
        <v>0</v>
      </c>
      <c r="BG17" s="518">
        <v>0</v>
      </c>
      <c r="BH17" s="518">
        <v>0</v>
      </c>
      <c r="BI17" s="518">
        <v>0</v>
      </c>
      <c r="BJ17" s="513">
        <v>0</v>
      </c>
      <c r="BL17" s="517">
        <v>0</v>
      </c>
      <c r="BM17" s="518">
        <v>0</v>
      </c>
      <c r="BN17" s="518">
        <v>0</v>
      </c>
      <c r="BO17" s="518">
        <v>0</v>
      </c>
      <c r="BP17" s="518">
        <v>0</v>
      </c>
      <c r="BQ17" s="518">
        <v>0</v>
      </c>
      <c r="BR17" s="513">
        <v>0</v>
      </c>
    </row>
    <row r="18" spans="1:70" ht="22.5" customHeight="1">
      <c r="B18" s="33"/>
      <c r="C18" s="34"/>
      <c r="D18" s="34"/>
      <c r="E18" s="34"/>
      <c r="F18" s="513"/>
      <c r="G18" s="518"/>
      <c r="H18" s="518"/>
      <c r="I18" s="518"/>
      <c r="J18" s="518"/>
      <c r="K18" s="516"/>
      <c r="L18" s="513"/>
      <c r="M18" s="455"/>
      <c r="N18" s="513"/>
      <c r="O18" s="34"/>
      <c r="P18" s="513"/>
      <c r="Q18" s="518"/>
      <c r="R18" s="518"/>
      <c r="S18" s="518"/>
      <c r="T18" s="518"/>
      <c r="U18" s="516"/>
      <c r="V18" s="513"/>
      <c r="W18" s="34"/>
      <c r="X18" s="513"/>
      <c r="Y18" s="518"/>
      <c r="Z18" s="518"/>
      <c r="AA18" s="518"/>
      <c r="AB18" s="518"/>
      <c r="AC18" s="516"/>
      <c r="AD18" s="513"/>
      <c r="AE18" s="34"/>
      <c r="AF18" s="513"/>
      <c r="AG18" s="518"/>
      <c r="AH18" s="518"/>
      <c r="AI18" s="518"/>
      <c r="AJ18" s="518"/>
      <c r="AK18" s="516"/>
      <c r="AL18" s="513"/>
      <c r="AM18" s="34"/>
      <c r="AN18" s="513"/>
      <c r="AO18" s="518"/>
      <c r="AP18" s="518"/>
      <c r="AQ18" s="518"/>
      <c r="AR18" s="518"/>
      <c r="AS18" s="516"/>
      <c r="AT18" s="513"/>
      <c r="AV18" s="513"/>
      <c r="AW18" s="518"/>
      <c r="AX18" s="518"/>
      <c r="AY18" s="518"/>
      <c r="AZ18" s="518"/>
      <c r="BA18" s="516"/>
      <c r="BB18" s="513"/>
      <c r="BD18" s="513"/>
      <c r="BE18" s="518"/>
      <c r="BF18" s="518"/>
      <c r="BG18" s="518"/>
      <c r="BH18" s="518"/>
      <c r="BI18" s="516"/>
      <c r="BJ18" s="513"/>
      <c r="BL18" s="513"/>
      <c r="BM18" s="518"/>
      <c r="BN18" s="518"/>
      <c r="BO18" s="518"/>
      <c r="BP18" s="518"/>
      <c r="BQ18" s="516"/>
      <c r="BR18" s="513"/>
    </row>
    <row r="19" spans="1:70" ht="22.5" customHeight="1">
      <c r="A19" s="19"/>
      <c r="B19" s="21" t="s">
        <v>31</v>
      </c>
      <c r="C19" s="32"/>
      <c r="D19" s="32"/>
      <c r="E19" s="32"/>
      <c r="F19" s="514">
        <v>-24700663.758070007</v>
      </c>
      <c r="G19" s="516">
        <v>0</v>
      </c>
      <c r="H19" s="516">
        <v>157087.90286714476</v>
      </c>
      <c r="I19" s="516">
        <v>0</v>
      </c>
      <c r="J19" s="516">
        <v>0</v>
      </c>
      <c r="K19" s="516">
        <v>3928327.5718540004</v>
      </c>
      <c r="L19" s="514">
        <v>-20615248.283348862</v>
      </c>
      <c r="M19" s="516">
        <v>-4235643</v>
      </c>
      <c r="N19" s="514">
        <v>-24850891.283348862</v>
      </c>
      <c r="O19" s="56"/>
      <c r="P19" s="514">
        <v>-13142821.403829981</v>
      </c>
      <c r="Q19" s="516">
        <v>0</v>
      </c>
      <c r="R19" s="516">
        <v>248001.70756777492</v>
      </c>
      <c r="S19" s="516">
        <v>0</v>
      </c>
      <c r="T19" s="516">
        <v>0</v>
      </c>
      <c r="U19" s="516">
        <v>-1563807.921694</v>
      </c>
      <c r="V19" s="514">
        <v>-14458627.617956204</v>
      </c>
      <c r="W19" s="56"/>
      <c r="X19" s="514">
        <v>-35877578.326000005</v>
      </c>
      <c r="Y19" s="516">
        <v>0</v>
      </c>
      <c r="Z19" s="516">
        <v>145337.86200221573</v>
      </c>
      <c r="AA19" s="516">
        <v>0</v>
      </c>
      <c r="AB19" s="516">
        <v>0</v>
      </c>
      <c r="AC19" s="516">
        <v>274094.39932600001</v>
      </c>
      <c r="AD19" s="514">
        <v>-35458146.064671792</v>
      </c>
      <c r="AE19" s="56"/>
      <c r="AF19" s="514">
        <v>-17288479.605999999</v>
      </c>
      <c r="AG19" s="516">
        <v>0</v>
      </c>
      <c r="AH19" s="516">
        <v>13633.251530794723</v>
      </c>
      <c r="AI19" s="516">
        <v>0</v>
      </c>
      <c r="AJ19" s="516">
        <v>0</v>
      </c>
      <c r="AK19" s="516">
        <v>-85276.272022999998</v>
      </c>
      <c r="AL19" s="514">
        <v>-17360122.626492202</v>
      </c>
      <c r="AM19" s="56"/>
      <c r="AN19" s="514">
        <v>-32809572.360999998</v>
      </c>
      <c r="AO19" s="516">
        <v>0</v>
      </c>
      <c r="AP19" s="516">
        <v>132365.9663016448</v>
      </c>
      <c r="AQ19" s="516">
        <v>0</v>
      </c>
      <c r="AR19" s="516">
        <v>0</v>
      </c>
      <c r="AS19" s="516">
        <v>-644436.10427999997</v>
      </c>
      <c r="AT19" s="514">
        <v>-33321642.49897835</v>
      </c>
      <c r="AV19" s="514">
        <v>-57563701</v>
      </c>
      <c r="AW19" s="516">
        <v>0</v>
      </c>
      <c r="AX19" s="516">
        <v>14713.063079503627</v>
      </c>
      <c r="AY19" s="516">
        <v>0</v>
      </c>
      <c r="AZ19" s="516">
        <v>0</v>
      </c>
      <c r="BA19" s="516">
        <v>1774093.1187909998</v>
      </c>
      <c r="BB19" s="514">
        <v>-55774894.818129495</v>
      </c>
      <c r="BD19" s="514">
        <v>-22202856</v>
      </c>
      <c r="BE19" s="516">
        <v>0</v>
      </c>
      <c r="BF19" s="516">
        <v>-192591.84400171979</v>
      </c>
      <c r="BG19" s="516">
        <v>0</v>
      </c>
      <c r="BH19" s="516">
        <v>0</v>
      </c>
      <c r="BI19" s="516">
        <v>-2101786.3109999998</v>
      </c>
      <c r="BJ19" s="514">
        <v>-24497234.155001722</v>
      </c>
      <c r="BL19" s="514">
        <v>-62131164</v>
      </c>
      <c r="BM19" s="516">
        <v>0</v>
      </c>
      <c r="BN19" s="516">
        <v>8477.6429758604754</v>
      </c>
      <c r="BO19" s="516">
        <v>0</v>
      </c>
      <c r="BP19" s="516">
        <v>0</v>
      </c>
      <c r="BQ19" s="516">
        <v>-318153.75156499969</v>
      </c>
      <c r="BR19" s="514">
        <v>-62440840.108589143</v>
      </c>
    </row>
    <row r="20" spans="1:70" ht="22.5" customHeight="1">
      <c r="B20" s="36"/>
      <c r="C20" s="36" t="s">
        <v>32</v>
      </c>
      <c r="D20" s="37"/>
      <c r="E20" s="37"/>
      <c r="F20" s="517">
        <v>-14831848.516240003</v>
      </c>
      <c r="G20" s="518">
        <v>0</v>
      </c>
      <c r="H20" s="518">
        <v>0</v>
      </c>
      <c r="I20" s="518"/>
      <c r="J20" s="518"/>
      <c r="K20" s="518">
        <v>0</v>
      </c>
      <c r="L20" s="513">
        <v>-14831848.516240003</v>
      </c>
      <c r="M20" s="455"/>
      <c r="N20" s="513">
        <v>-14831848.516240003</v>
      </c>
      <c r="O20" s="56"/>
      <c r="P20" s="517">
        <v>-12951234.410049984</v>
      </c>
      <c r="Q20" s="518">
        <v>0</v>
      </c>
      <c r="R20" s="518">
        <v>0</v>
      </c>
      <c r="S20" s="518"/>
      <c r="T20" s="518"/>
      <c r="U20" s="518">
        <v>0</v>
      </c>
      <c r="V20" s="513">
        <v>-12951234.410049984</v>
      </c>
      <c r="W20" s="56"/>
      <c r="X20" s="517">
        <v>-24844205.699000001</v>
      </c>
      <c r="Y20" s="518">
        <v>0</v>
      </c>
      <c r="Z20" s="518">
        <v>0</v>
      </c>
      <c r="AA20" s="518"/>
      <c r="AB20" s="518"/>
      <c r="AC20" s="518">
        <v>0</v>
      </c>
      <c r="AD20" s="513">
        <v>-24844205.699000001</v>
      </c>
      <c r="AE20" s="56"/>
      <c r="AF20" s="517">
        <v>-12436656.497</v>
      </c>
      <c r="AG20" s="518">
        <v>0</v>
      </c>
      <c r="AH20" s="518">
        <v>0</v>
      </c>
      <c r="AI20" s="518"/>
      <c r="AJ20" s="518"/>
      <c r="AK20" s="518">
        <v>0</v>
      </c>
      <c r="AL20" s="513">
        <v>-12436656.497</v>
      </c>
      <c r="AM20" s="56"/>
      <c r="AN20" s="517">
        <v>-21667586.638</v>
      </c>
      <c r="AO20" s="518">
        <v>0</v>
      </c>
      <c r="AP20" s="518">
        <v>0</v>
      </c>
      <c r="AQ20" s="518"/>
      <c r="AR20" s="518"/>
      <c r="AS20" s="518">
        <v>0</v>
      </c>
      <c r="AT20" s="513">
        <v>-21667586.638</v>
      </c>
      <c r="AV20" s="517">
        <v>-36107045</v>
      </c>
      <c r="AW20" s="518">
        <v>0</v>
      </c>
      <c r="AX20" s="518">
        <v>0</v>
      </c>
      <c r="AY20" s="518"/>
      <c r="AZ20" s="518"/>
      <c r="BA20" s="518">
        <v>0</v>
      </c>
      <c r="BB20" s="513">
        <v>-36107045</v>
      </c>
      <c r="BD20" s="517">
        <v>-17064908</v>
      </c>
      <c r="BE20" s="518">
        <v>0</v>
      </c>
      <c r="BF20" s="518">
        <v>0</v>
      </c>
      <c r="BG20" s="518">
        <v>0</v>
      </c>
      <c r="BH20" s="518">
        <v>0</v>
      </c>
      <c r="BI20" s="518">
        <v>0</v>
      </c>
      <c r="BJ20" s="513">
        <v>-17064908</v>
      </c>
      <c r="BL20" s="517">
        <v>-41435680</v>
      </c>
      <c r="BM20" s="518">
        <v>0</v>
      </c>
      <c r="BN20" s="518">
        <v>0</v>
      </c>
      <c r="BO20" s="518">
        <v>0</v>
      </c>
      <c r="BP20" s="518">
        <v>0</v>
      </c>
      <c r="BQ20" s="518">
        <v>0</v>
      </c>
      <c r="BR20" s="513">
        <v>-41435680</v>
      </c>
    </row>
    <row r="21" spans="1:70" ht="22.5" customHeight="1">
      <c r="B21" s="33"/>
      <c r="C21" s="33" t="s">
        <v>33</v>
      </c>
      <c r="D21" s="34"/>
      <c r="E21" s="34"/>
      <c r="F21" s="517">
        <v>981209.74988000002</v>
      </c>
      <c r="G21" s="518">
        <v>0</v>
      </c>
      <c r="H21" s="518">
        <v>0</v>
      </c>
      <c r="I21" s="518"/>
      <c r="J21" s="518"/>
      <c r="K21" s="518">
        <v>0</v>
      </c>
      <c r="L21" s="513">
        <v>981209.74988000002</v>
      </c>
      <c r="M21" s="455"/>
      <c r="N21" s="513">
        <v>981209.74988000002</v>
      </c>
      <c r="O21" s="56"/>
      <c r="P21" s="517">
        <v>4472548.791410001</v>
      </c>
      <c r="Q21" s="518">
        <v>0</v>
      </c>
      <c r="R21" s="518">
        <v>0</v>
      </c>
      <c r="S21" s="518"/>
      <c r="T21" s="518"/>
      <c r="U21" s="518">
        <v>0</v>
      </c>
      <c r="V21" s="513">
        <v>4472548.791410001</v>
      </c>
      <c r="W21" s="56"/>
      <c r="X21" s="517">
        <v>-4995675.3130000001</v>
      </c>
      <c r="Y21" s="518">
        <v>0</v>
      </c>
      <c r="Z21" s="518">
        <v>0</v>
      </c>
      <c r="AA21" s="518"/>
      <c r="AB21" s="518"/>
      <c r="AC21" s="518">
        <v>0</v>
      </c>
      <c r="AD21" s="513">
        <v>-4995675.3130000001</v>
      </c>
      <c r="AE21" s="56"/>
      <c r="AF21" s="517">
        <v>1913675.8029999998</v>
      </c>
      <c r="AG21" s="518">
        <v>0</v>
      </c>
      <c r="AH21" s="518">
        <v>0</v>
      </c>
      <c r="AI21" s="518"/>
      <c r="AJ21" s="518"/>
      <c r="AK21" s="518">
        <v>0</v>
      </c>
      <c r="AL21" s="513">
        <v>1913675.8029999998</v>
      </c>
      <c r="AM21" s="56"/>
      <c r="AN21" s="517">
        <v>-5611187.7579999994</v>
      </c>
      <c r="AO21" s="518">
        <v>0</v>
      </c>
      <c r="AP21" s="518">
        <v>0</v>
      </c>
      <c r="AQ21" s="518"/>
      <c r="AR21" s="518"/>
      <c r="AS21" s="518">
        <v>0</v>
      </c>
      <c r="AT21" s="513">
        <v>-5611187.7579999994</v>
      </c>
      <c r="AV21" s="517">
        <v>-13771838</v>
      </c>
      <c r="AW21" s="518">
        <v>0</v>
      </c>
      <c r="AX21" s="518">
        <v>0</v>
      </c>
      <c r="AY21" s="518"/>
      <c r="AZ21" s="518"/>
      <c r="BA21" s="518">
        <v>0</v>
      </c>
      <c r="BB21" s="513">
        <v>-13771838</v>
      </c>
      <c r="BD21" s="517">
        <v>-1548011</v>
      </c>
      <c r="BE21" s="518">
        <v>0</v>
      </c>
      <c r="BF21" s="518">
        <v>0</v>
      </c>
      <c r="BG21" s="518">
        <v>0</v>
      </c>
      <c r="BH21" s="518">
        <v>0</v>
      </c>
      <c r="BI21" s="518">
        <v>0</v>
      </c>
      <c r="BJ21" s="513">
        <v>-1548011</v>
      </c>
      <c r="BL21" s="517">
        <v>-15073261</v>
      </c>
      <c r="BM21" s="518">
        <v>0</v>
      </c>
      <c r="BN21" s="518">
        <v>0</v>
      </c>
      <c r="BO21" s="518">
        <v>0</v>
      </c>
      <c r="BP21" s="518">
        <v>0</v>
      </c>
      <c r="BQ21" s="518">
        <v>0</v>
      </c>
      <c r="BR21" s="513">
        <v>-15073261</v>
      </c>
    </row>
    <row r="22" spans="1:70" ht="22.5" customHeight="1">
      <c r="B22" s="33"/>
      <c r="C22" s="33" t="s">
        <v>34</v>
      </c>
      <c r="D22" s="34"/>
      <c r="E22" s="34"/>
      <c r="F22" s="517">
        <v>-10850024.991710005</v>
      </c>
      <c r="G22" s="518">
        <v>0</v>
      </c>
      <c r="H22" s="518">
        <v>157087.90286714476</v>
      </c>
      <c r="I22" s="518">
        <v>0</v>
      </c>
      <c r="J22" s="518">
        <v>0</v>
      </c>
      <c r="K22" s="516">
        <v>3928327.5718540004</v>
      </c>
      <c r="L22" s="513">
        <v>-6764609.5169888604</v>
      </c>
      <c r="M22" s="455">
        <v>-4235643</v>
      </c>
      <c r="N22" s="513">
        <v>-11000252.51698886</v>
      </c>
      <c r="O22" s="56"/>
      <c r="P22" s="517">
        <v>-4664135.7851899974</v>
      </c>
      <c r="Q22" s="518">
        <v>0</v>
      </c>
      <c r="R22" s="518">
        <v>248001.70756777492</v>
      </c>
      <c r="S22" s="518">
        <v>0</v>
      </c>
      <c r="T22" s="518">
        <v>0</v>
      </c>
      <c r="U22" s="516">
        <v>-1563807.921694</v>
      </c>
      <c r="V22" s="513">
        <v>-5979941.999316223</v>
      </c>
      <c r="W22" s="56"/>
      <c r="X22" s="517">
        <v>-6037697.3140000002</v>
      </c>
      <c r="Y22" s="518">
        <v>0</v>
      </c>
      <c r="Z22" s="518">
        <v>145337.86200221573</v>
      </c>
      <c r="AA22" s="518">
        <v>0</v>
      </c>
      <c r="AB22" s="518">
        <v>0</v>
      </c>
      <c r="AC22" s="516">
        <v>274094.39932600001</v>
      </c>
      <c r="AD22" s="513">
        <v>-5618265.0526717845</v>
      </c>
      <c r="AE22" s="56"/>
      <c r="AF22" s="517">
        <v>-6765498.9119999995</v>
      </c>
      <c r="AG22" s="518">
        <v>0</v>
      </c>
      <c r="AH22" s="518">
        <v>13633.251530794723</v>
      </c>
      <c r="AI22" s="518">
        <v>0</v>
      </c>
      <c r="AJ22" s="518">
        <v>0</v>
      </c>
      <c r="AK22" s="516">
        <v>-85276.272022999998</v>
      </c>
      <c r="AL22" s="513">
        <v>-6837141.9324922049</v>
      </c>
      <c r="AM22" s="56"/>
      <c r="AN22" s="517">
        <v>-5530797.9649999999</v>
      </c>
      <c r="AO22" s="518">
        <v>0</v>
      </c>
      <c r="AP22" s="518">
        <v>132365.9663016448</v>
      </c>
      <c r="AQ22" s="518">
        <v>0</v>
      </c>
      <c r="AR22" s="518">
        <v>0</v>
      </c>
      <c r="AS22" s="518">
        <v>-644436.10427999997</v>
      </c>
      <c r="AT22" s="513">
        <v>-6042868.1029783543</v>
      </c>
      <c r="AV22" s="517">
        <v>-7684818</v>
      </c>
      <c r="AW22" s="518">
        <v>0</v>
      </c>
      <c r="AX22" s="518">
        <v>14713.063079503627</v>
      </c>
      <c r="AY22" s="518">
        <v>0</v>
      </c>
      <c r="AZ22" s="518">
        <v>0</v>
      </c>
      <c r="BA22" s="518">
        <v>1774093.1187909998</v>
      </c>
      <c r="BB22" s="513">
        <v>-5896011.8181294966</v>
      </c>
      <c r="BD22" s="517">
        <v>-3589937</v>
      </c>
      <c r="BE22" s="518">
        <v>0</v>
      </c>
      <c r="BF22" s="518">
        <v>-192591.84400171979</v>
      </c>
      <c r="BG22" s="518">
        <v>0</v>
      </c>
      <c r="BH22" s="518">
        <v>0</v>
      </c>
      <c r="BI22" s="518">
        <v>-2101786.3109999998</v>
      </c>
      <c r="BJ22" s="513">
        <v>-5884315.1550017195</v>
      </c>
      <c r="BL22" s="517">
        <v>-5622223</v>
      </c>
      <c r="BM22" s="518">
        <v>0</v>
      </c>
      <c r="BN22" s="518">
        <v>8477.6429758604754</v>
      </c>
      <c r="BO22" s="518">
        <v>0</v>
      </c>
      <c r="BP22" s="518">
        <v>0</v>
      </c>
      <c r="BQ22" s="518">
        <v>-318153.75156499969</v>
      </c>
      <c r="BR22" s="513">
        <v>-5931899.1085891398</v>
      </c>
    </row>
    <row r="23" spans="1:70" ht="22.5" customHeight="1">
      <c r="B23" s="33"/>
      <c r="C23" s="33"/>
      <c r="D23" s="34"/>
      <c r="E23" s="34"/>
      <c r="F23" s="513"/>
      <c r="G23" s="518"/>
      <c r="H23" s="518"/>
      <c r="I23" s="518"/>
      <c r="J23" s="518"/>
      <c r="K23" s="516"/>
      <c r="L23" s="513"/>
      <c r="M23" s="455"/>
      <c r="N23" s="513"/>
      <c r="O23" s="34"/>
      <c r="P23" s="513"/>
      <c r="Q23" s="518"/>
      <c r="R23" s="518"/>
      <c r="S23" s="518"/>
      <c r="T23" s="518"/>
      <c r="U23" s="516"/>
      <c r="V23" s="513"/>
      <c r="W23" s="34"/>
      <c r="X23" s="513"/>
      <c r="Y23" s="518"/>
      <c r="Z23" s="518"/>
      <c r="AA23" s="518"/>
      <c r="AB23" s="518"/>
      <c r="AC23" s="516"/>
      <c r="AD23" s="513"/>
      <c r="AE23" s="34"/>
      <c r="AF23" s="513"/>
      <c r="AG23" s="518"/>
      <c r="AH23" s="518"/>
      <c r="AI23" s="518"/>
      <c r="AJ23" s="518"/>
      <c r="AK23" s="516"/>
      <c r="AL23" s="513"/>
      <c r="AM23" s="34"/>
      <c r="AN23" s="513"/>
      <c r="AO23" s="518"/>
      <c r="AP23" s="518"/>
      <c r="AQ23" s="518"/>
      <c r="AR23" s="518"/>
      <c r="AS23" s="516"/>
      <c r="AT23" s="513"/>
      <c r="AV23" s="513"/>
      <c r="AW23" s="518"/>
      <c r="AX23" s="518"/>
      <c r="AY23" s="518"/>
      <c r="AZ23" s="518"/>
      <c r="BA23" s="516"/>
      <c r="BB23" s="513"/>
      <c r="BD23" s="513"/>
      <c r="BE23" s="518"/>
      <c r="BF23" s="518"/>
      <c r="BG23" s="518"/>
      <c r="BH23" s="518"/>
      <c r="BI23" s="516"/>
      <c r="BJ23" s="513"/>
      <c r="BL23" s="513"/>
      <c r="BM23" s="518"/>
      <c r="BN23" s="518"/>
      <c r="BO23" s="518"/>
      <c r="BP23" s="518"/>
      <c r="BQ23" s="516"/>
      <c r="BR23" s="513"/>
    </row>
    <row r="24" spans="1:70" ht="22.5" customHeight="1">
      <c r="A24" s="19"/>
      <c r="B24" s="21" t="s">
        <v>35</v>
      </c>
      <c r="C24" s="98"/>
      <c r="D24" s="98"/>
      <c r="E24" s="98"/>
      <c r="F24" s="514">
        <v>2293010.3446199745</v>
      </c>
      <c r="G24" s="516">
        <v>-50923.188187944106</v>
      </c>
      <c r="H24" s="516">
        <v>-97395.969022855046</v>
      </c>
      <c r="I24" s="516">
        <v>0</v>
      </c>
      <c r="J24" s="516">
        <v>0</v>
      </c>
      <c r="K24" s="516">
        <v>4007068.0010900004</v>
      </c>
      <c r="L24" s="514">
        <v>6151759.188499175</v>
      </c>
      <c r="M24" s="516">
        <v>-4235643</v>
      </c>
      <c r="N24" s="514">
        <v>1916116.188499175</v>
      </c>
      <c r="O24" s="56"/>
      <c r="P24" s="514">
        <v>9165048.9325200617</v>
      </c>
      <c r="Q24" s="516">
        <v>-100665.22777964483</v>
      </c>
      <c r="R24" s="516">
        <v>-14945.185052225075</v>
      </c>
      <c r="S24" s="516">
        <v>0</v>
      </c>
      <c r="T24" s="516">
        <v>0</v>
      </c>
      <c r="U24" s="516">
        <v>-1697502.39848</v>
      </c>
      <c r="V24" s="514">
        <v>7351936.1212081909</v>
      </c>
      <c r="W24" s="56"/>
      <c r="X24" s="514">
        <v>7720542.6059999987</v>
      </c>
      <c r="Y24" s="516">
        <v>72948.105569715204</v>
      </c>
      <c r="Z24" s="516">
        <v>804.82990221501677</v>
      </c>
      <c r="AA24" s="516">
        <v>0</v>
      </c>
      <c r="AB24" s="516">
        <v>0</v>
      </c>
      <c r="AC24" s="516">
        <v>-262041.92603000009</v>
      </c>
      <c r="AD24" s="514">
        <v>7532253.6154419295</v>
      </c>
      <c r="AE24" s="56"/>
      <c r="AF24" s="514">
        <v>7325246.297000003</v>
      </c>
      <c r="AG24" s="516">
        <v>-82114.626814855859</v>
      </c>
      <c r="AH24" s="516">
        <v>-25363.316209204982</v>
      </c>
      <c r="AI24" s="516">
        <v>0</v>
      </c>
      <c r="AJ24" s="516">
        <v>0</v>
      </c>
      <c r="AK24" s="516">
        <v>-274980.00393999997</v>
      </c>
      <c r="AL24" s="514">
        <v>6942788.3500359412</v>
      </c>
      <c r="AM24" s="56"/>
      <c r="AN24" s="514">
        <v>8996996.0470000096</v>
      </c>
      <c r="AO24" s="516">
        <v>72487.510733302086</v>
      </c>
      <c r="AP24" s="516">
        <v>7950.7605427750241</v>
      </c>
      <c r="AQ24" s="516">
        <v>0</v>
      </c>
      <c r="AR24" s="516">
        <v>0</v>
      </c>
      <c r="AS24" s="516">
        <v>-330303.55367999995</v>
      </c>
      <c r="AT24" s="514">
        <v>8747130.764596086</v>
      </c>
      <c r="AV24" s="514">
        <v>6860222</v>
      </c>
      <c r="AW24" s="516">
        <v>276941.58957765845</v>
      </c>
      <c r="AX24" s="516">
        <v>25744.587719240029</v>
      </c>
      <c r="AY24" s="516">
        <v>0</v>
      </c>
      <c r="AZ24" s="516">
        <v>0</v>
      </c>
      <c r="BA24" s="516">
        <v>1691840.1158499999</v>
      </c>
      <c r="BB24" s="514">
        <v>8854748.293146899</v>
      </c>
      <c r="BD24" s="514">
        <v>9686368.9999999963</v>
      </c>
      <c r="BE24" s="516">
        <v>-54773.661893570272</v>
      </c>
      <c r="BF24" s="516">
        <v>-15525.92721172006</v>
      </c>
      <c r="BG24" s="516">
        <v>0</v>
      </c>
      <c r="BH24" s="516">
        <v>0</v>
      </c>
      <c r="BI24" s="516">
        <v>-273110.94603999984</v>
      </c>
      <c r="BJ24" s="514">
        <v>9342958.4648547061</v>
      </c>
      <c r="BL24" s="514">
        <v>10000654.999999985</v>
      </c>
      <c r="BM24" s="516">
        <v>366481.05880317109</v>
      </c>
      <c r="BN24" s="516">
        <v>-72944.867574139949</v>
      </c>
      <c r="BO24" s="516">
        <v>0</v>
      </c>
      <c r="BP24" s="516">
        <v>0</v>
      </c>
      <c r="BQ24" s="516">
        <v>-247949.54201999999</v>
      </c>
      <c r="BR24" s="514">
        <v>10046241.649209015</v>
      </c>
    </row>
    <row r="25" spans="1:70" ht="22.5" customHeight="1">
      <c r="B25" s="21"/>
      <c r="C25" s="32"/>
      <c r="D25" s="32"/>
      <c r="E25" s="32"/>
      <c r="F25" s="514"/>
      <c r="G25" s="516"/>
      <c r="H25" s="516"/>
      <c r="I25" s="516"/>
      <c r="J25" s="516"/>
      <c r="K25" s="516"/>
      <c r="L25" s="514"/>
      <c r="M25" s="457"/>
      <c r="N25" s="514"/>
      <c r="O25" s="32"/>
      <c r="P25" s="514"/>
      <c r="Q25" s="516"/>
      <c r="R25" s="516"/>
      <c r="S25" s="516"/>
      <c r="T25" s="516"/>
      <c r="U25" s="516"/>
      <c r="V25" s="514"/>
      <c r="W25" s="32"/>
      <c r="X25" s="514"/>
      <c r="Y25" s="516"/>
      <c r="Z25" s="516"/>
      <c r="AA25" s="516"/>
      <c r="AB25" s="516"/>
      <c r="AC25" s="516"/>
      <c r="AD25" s="514"/>
      <c r="AE25" s="32"/>
      <c r="AF25" s="514"/>
      <c r="AG25" s="516"/>
      <c r="AH25" s="516"/>
      <c r="AI25" s="516"/>
      <c r="AJ25" s="516"/>
      <c r="AK25" s="516"/>
      <c r="AL25" s="514"/>
      <c r="AM25" s="32"/>
      <c r="AN25" s="514"/>
      <c r="AO25" s="516"/>
      <c r="AP25" s="516"/>
      <c r="AQ25" s="516"/>
      <c r="AR25" s="516"/>
      <c r="AS25" s="516"/>
      <c r="AT25" s="514"/>
      <c r="AV25" s="514"/>
      <c r="AW25" s="516"/>
      <c r="AX25" s="516"/>
      <c r="AY25" s="516"/>
      <c r="AZ25" s="516"/>
      <c r="BA25" s="516"/>
      <c r="BB25" s="514"/>
      <c r="BD25" s="514"/>
      <c r="BE25" s="516"/>
      <c r="BF25" s="516"/>
      <c r="BG25" s="516"/>
      <c r="BH25" s="516"/>
      <c r="BI25" s="516"/>
      <c r="BJ25" s="514"/>
      <c r="BL25" s="514"/>
      <c r="BM25" s="516"/>
      <c r="BN25" s="516"/>
      <c r="BO25" s="516"/>
      <c r="BP25" s="516"/>
      <c r="BQ25" s="516"/>
      <c r="BR25" s="514"/>
    </row>
    <row r="26" spans="1:70" ht="22.5" customHeight="1">
      <c r="A26" s="19"/>
      <c r="B26" s="21" t="s">
        <v>36</v>
      </c>
      <c r="C26" s="32"/>
      <c r="D26" s="32"/>
      <c r="E26" s="32"/>
      <c r="F26" s="514">
        <v>-237709.46483998746</v>
      </c>
      <c r="G26" s="516">
        <v>50923.188187944106</v>
      </c>
      <c r="H26" s="516">
        <v>97395.969022855075</v>
      </c>
      <c r="I26" s="516">
        <v>77495</v>
      </c>
      <c r="J26" s="516">
        <v>-558882.94900999963</v>
      </c>
      <c r="K26" s="516">
        <v>-3766829.7969587268</v>
      </c>
      <c r="L26" s="514">
        <v>-4337608.053597915</v>
      </c>
      <c r="M26" s="516">
        <v>3995404.7958687269</v>
      </c>
      <c r="N26" s="514">
        <v>-342203.25772918807</v>
      </c>
      <c r="O26" s="56"/>
      <c r="P26" s="514">
        <v>-8066016.7200499866</v>
      </c>
      <c r="Q26" s="516">
        <v>100665.22777964483</v>
      </c>
      <c r="R26" s="516">
        <v>14945.185052225012</v>
      </c>
      <c r="S26" s="516">
        <v>111301</v>
      </c>
      <c r="T26" s="516">
        <v>-455275.89341000025</v>
      </c>
      <c r="U26" s="516">
        <v>2919102.39848</v>
      </c>
      <c r="V26" s="514">
        <v>-5375278.8021481168</v>
      </c>
      <c r="W26" s="56"/>
      <c r="X26" s="514">
        <v>-4658269.3479999993</v>
      </c>
      <c r="Y26" s="516">
        <v>-72948.105569715204</v>
      </c>
      <c r="Z26" s="516">
        <v>-804.82990221499358</v>
      </c>
      <c r="AA26" s="516">
        <v>85127</v>
      </c>
      <c r="AB26" s="516">
        <v>-517035.79399999999</v>
      </c>
      <c r="AC26" s="516">
        <v>262041.92602999986</v>
      </c>
      <c r="AD26" s="514">
        <v>-4901889.1514419299</v>
      </c>
      <c r="AE26" s="56"/>
      <c r="AF26" s="514">
        <v>-4956723.1660000021</v>
      </c>
      <c r="AG26" s="516">
        <v>82114.626814855859</v>
      </c>
      <c r="AH26" s="516">
        <v>25363.316209205001</v>
      </c>
      <c r="AI26" s="516">
        <v>85051.889670000004</v>
      </c>
      <c r="AJ26" s="516">
        <v>-567445.53700000001</v>
      </c>
      <c r="AK26" s="516">
        <v>274980.00393999985</v>
      </c>
      <c r="AL26" s="514">
        <v>-5056658.8663659403</v>
      </c>
      <c r="AM26" s="56"/>
      <c r="AN26" s="514">
        <v>-4967088.3559999997</v>
      </c>
      <c r="AO26" s="516">
        <v>-72487.510733302086</v>
      </c>
      <c r="AP26" s="516">
        <v>-7950.7605427750095</v>
      </c>
      <c r="AQ26" s="516">
        <v>84908</v>
      </c>
      <c r="AR26" s="516">
        <v>-598778.03799999994</v>
      </c>
      <c r="AS26" s="516">
        <v>330303.5536799999</v>
      </c>
      <c r="AT26" s="514">
        <v>-5231093.1115960758</v>
      </c>
      <c r="AV26" s="514">
        <v>-4418040</v>
      </c>
      <c r="AW26" s="516">
        <v>-276941.58957765845</v>
      </c>
      <c r="AX26" s="516">
        <v>-25744.587719240022</v>
      </c>
      <c r="AY26" s="516">
        <v>84526.270350000006</v>
      </c>
      <c r="AZ26" s="516">
        <v>-594148</v>
      </c>
      <c r="BA26" s="516">
        <v>238159.88415000006</v>
      </c>
      <c r="BB26" s="514">
        <v>-4992188.0227968981</v>
      </c>
      <c r="BD26" s="514">
        <v>-4896999</v>
      </c>
      <c r="BE26" s="516">
        <v>54773.661893570272</v>
      </c>
      <c r="BF26" s="516">
        <v>15525.927211719996</v>
      </c>
      <c r="BG26" s="516">
        <v>116574.72964999999</v>
      </c>
      <c r="BH26" s="516">
        <v>-638873</v>
      </c>
      <c r="BI26" s="516">
        <v>273137.12000000011</v>
      </c>
      <c r="BJ26" s="514">
        <v>-5075860.5612447103</v>
      </c>
      <c r="BL26" s="514">
        <v>-4222048</v>
      </c>
      <c r="BM26" s="516">
        <v>-366481.05880317109</v>
      </c>
      <c r="BN26" s="516">
        <v>72944.867574139993</v>
      </c>
      <c r="BO26" s="516">
        <v>108513</v>
      </c>
      <c r="BP26" s="516">
        <v>-791433</v>
      </c>
      <c r="BQ26" s="516">
        <v>247949.54201000009</v>
      </c>
      <c r="BR26" s="514">
        <v>-4950554.6492190305</v>
      </c>
    </row>
    <row r="27" spans="1:70" ht="22.5" customHeight="1">
      <c r="B27" s="38"/>
      <c r="C27" s="38" t="s">
        <v>6</v>
      </c>
      <c r="D27" s="39"/>
      <c r="E27" s="39"/>
      <c r="F27" s="513">
        <v>3350588.6442800001</v>
      </c>
      <c r="G27" s="518">
        <v>0</v>
      </c>
      <c r="H27" s="518">
        <v>0</v>
      </c>
      <c r="I27" s="518"/>
      <c r="J27" s="518"/>
      <c r="K27" s="518">
        <v>-193417.33533</v>
      </c>
      <c r="L27" s="513">
        <v>3157171.30895</v>
      </c>
      <c r="M27" s="455"/>
      <c r="N27" s="513">
        <v>3157171.30895</v>
      </c>
      <c r="O27" s="56"/>
      <c r="P27" s="513">
        <v>3470460.2942999988</v>
      </c>
      <c r="Q27" s="518">
        <v>0</v>
      </c>
      <c r="R27" s="518">
        <v>0</v>
      </c>
      <c r="S27" s="518"/>
      <c r="T27" s="518"/>
      <c r="U27" s="518">
        <v>-215806.29743000004</v>
      </c>
      <c r="V27" s="513">
        <v>3254653.996869999</v>
      </c>
      <c r="W27" s="56"/>
      <c r="X27" s="513">
        <v>3823638.307</v>
      </c>
      <c r="Y27" s="518">
        <v>0</v>
      </c>
      <c r="Z27" s="518">
        <v>0</v>
      </c>
      <c r="AA27" s="518"/>
      <c r="AB27" s="518"/>
      <c r="AC27" s="518">
        <v>-356763.13320000016</v>
      </c>
      <c r="AD27" s="513">
        <v>3466875.1738</v>
      </c>
      <c r="AE27" s="56"/>
      <c r="AF27" s="513">
        <v>4165759.0019999999</v>
      </c>
      <c r="AG27" s="518">
        <v>0</v>
      </c>
      <c r="AH27" s="518">
        <v>0</v>
      </c>
      <c r="AI27" s="518"/>
      <c r="AJ27" s="518"/>
      <c r="AK27" s="518">
        <v>-408659.11532000004</v>
      </c>
      <c r="AL27" s="513">
        <v>3757099.88668</v>
      </c>
      <c r="AM27" s="56"/>
      <c r="AN27" s="513">
        <v>3984603.5389999999</v>
      </c>
      <c r="AO27" s="518">
        <v>0</v>
      </c>
      <c r="AP27" s="518">
        <v>0</v>
      </c>
      <c r="AQ27" s="518"/>
      <c r="AR27" s="518"/>
      <c r="AS27" s="518">
        <v>-310735.70795999997</v>
      </c>
      <c r="AT27" s="513">
        <v>3673867.8310400001</v>
      </c>
      <c r="AV27" s="513">
        <v>4128106</v>
      </c>
      <c r="AW27" s="518">
        <v>0</v>
      </c>
      <c r="AX27" s="518">
        <v>0</v>
      </c>
      <c r="AY27" s="518"/>
      <c r="AZ27" s="518"/>
      <c r="BA27" s="518">
        <v>-235405.36341999995</v>
      </c>
      <c r="BB27" s="513">
        <v>3892700.6365800002</v>
      </c>
      <c r="BD27" s="513">
        <v>4236496</v>
      </c>
      <c r="BE27" s="518">
        <v>0</v>
      </c>
      <c r="BF27" s="518">
        <v>0</v>
      </c>
      <c r="BG27" s="518">
        <v>0</v>
      </c>
      <c r="BH27" s="518">
        <v>0</v>
      </c>
      <c r="BI27" s="518">
        <v>-245079.31989999997</v>
      </c>
      <c r="BJ27" s="513">
        <v>3991416.6801</v>
      </c>
      <c r="BL27" s="513">
        <v>4313660</v>
      </c>
      <c r="BM27" s="518">
        <v>0</v>
      </c>
      <c r="BN27" s="518">
        <v>0</v>
      </c>
      <c r="BO27" s="518">
        <v>0</v>
      </c>
      <c r="BP27" s="518">
        <v>0</v>
      </c>
      <c r="BQ27" s="518">
        <v>-199308.97297000003</v>
      </c>
      <c r="BR27" s="513">
        <v>4114351.02703</v>
      </c>
    </row>
    <row r="28" spans="1:70" ht="22.5" customHeight="1">
      <c r="B28" s="38"/>
      <c r="C28" s="38" t="s">
        <v>46</v>
      </c>
      <c r="D28" s="39"/>
      <c r="E28" s="39"/>
      <c r="F28" s="513">
        <v>1348909.4382900014</v>
      </c>
      <c r="G28" s="518">
        <v>0</v>
      </c>
      <c r="H28" s="518">
        <v>0</v>
      </c>
      <c r="I28" s="518"/>
      <c r="J28" s="518"/>
      <c r="K28" s="518">
        <v>-174161.32926</v>
      </c>
      <c r="L28" s="513">
        <v>1174748.1090300013</v>
      </c>
      <c r="M28" s="455"/>
      <c r="N28" s="513">
        <v>1174748.1090300013</v>
      </c>
      <c r="O28" s="56"/>
      <c r="P28" s="513">
        <v>1339537.8924499983</v>
      </c>
      <c r="Q28" s="518">
        <v>0</v>
      </c>
      <c r="R28" s="518">
        <v>0</v>
      </c>
      <c r="S28" s="518"/>
      <c r="T28" s="518"/>
      <c r="U28" s="518">
        <v>-182373.44659999997</v>
      </c>
      <c r="V28" s="513">
        <v>1157164.4458499984</v>
      </c>
      <c r="W28" s="56"/>
      <c r="X28" s="513">
        <v>1414907.175</v>
      </c>
      <c r="Y28" s="518">
        <v>0</v>
      </c>
      <c r="Z28" s="518">
        <v>0</v>
      </c>
      <c r="AA28" s="518"/>
      <c r="AB28" s="518"/>
      <c r="AC28" s="518">
        <v>-174827.73810000002</v>
      </c>
      <c r="AD28" s="513">
        <v>1240079.4369000001</v>
      </c>
      <c r="AE28" s="56"/>
      <c r="AF28" s="513">
        <v>1429641.085</v>
      </c>
      <c r="AG28" s="518">
        <v>0</v>
      </c>
      <c r="AH28" s="518">
        <v>0</v>
      </c>
      <c r="AI28" s="518"/>
      <c r="AJ28" s="518"/>
      <c r="AK28" s="518">
        <v>-179249.02741000001</v>
      </c>
      <c r="AL28" s="513">
        <v>1250392.0575899999</v>
      </c>
      <c r="AM28" s="56"/>
      <c r="AN28" s="513">
        <v>1380503.148</v>
      </c>
      <c r="AO28" s="518">
        <v>0</v>
      </c>
      <c r="AP28" s="518">
        <v>0</v>
      </c>
      <c r="AQ28" s="518"/>
      <c r="AR28" s="518"/>
      <c r="AS28" s="518">
        <v>-168780.65151999998</v>
      </c>
      <c r="AT28" s="513">
        <v>1211722.49648</v>
      </c>
      <c r="AV28" s="513">
        <v>1455050</v>
      </c>
      <c r="AW28" s="518">
        <v>0</v>
      </c>
      <c r="AX28" s="518">
        <v>0</v>
      </c>
      <c r="AY28" s="518"/>
      <c r="AZ28" s="518"/>
      <c r="BA28" s="455">
        <v>-165755.64332999999</v>
      </c>
      <c r="BB28" s="513">
        <v>1289294.3566700001</v>
      </c>
      <c r="BD28" s="513">
        <v>1511725</v>
      </c>
      <c r="BE28" s="518">
        <v>0</v>
      </c>
      <c r="BF28" s="518">
        <v>0</v>
      </c>
      <c r="BG28" s="518">
        <v>0</v>
      </c>
      <c r="BH28" s="518">
        <v>0</v>
      </c>
      <c r="BI28" s="455">
        <v>-169076.88766000001</v>
      </c>
      <c r="BJ28" s="513">
        <v>1342648.11234</v>
      </c>
      <c r="BL28" s="513">
        <v>1557871</v>
      </c>
      <c r="BM28" s="518">
        <v>0</v>
      </c>
      <c r="BN28" s="518">
        <v>0</v>
      </c>
      <c r="BO28" s="518">
        <v>0</v>
      </c>
      <c r="BP28" s="518">
        <v>0</v>
      </c>
      <c r="BQ28" s="455">
        <v>-156915.43410000001</v>
      </c>
      <c r="BR28" s="513">
        <v>1400955.5659</v>
      </c>
    </row>
    <row r="29" spans="1:70" ht="22.5" customHeight="1">
      <c r="B29" s="38"/>
      <c r="C29" s="38" t="s">
        <v>150</v>
      </c>
      <c r="D29" s="39"/>
      <c r="E29" s="39"/>
      <c r="F29" s="513">
        <v>-2219305.0066000042</v>
      </c>
      <c r="G29" s="518">
        <v>0</v>
      </c>
      <c r="H29" s="518">
        <v>0</v>
      </c>
      <c r="I29" s="518"/>
      <c r="J29" s="518">
        <v>-558882.94900999963</v>
      </c>
      <c r="K29" s="518">
        <v>1539.1120699999999</v>
      </c>
      <c r="L29" s="513">
        <v>-2776648.843540004</v>
      </c>
      <c r="M29" s="455"/>
      <c r="N29" s="513">
        <v>-2776648.843540004</v>
      </c>
      <c r="O29" s="56"/>
      <c r="P29" s="513">
        <v>-2309238.0451399884</v>
      </c>
      <c r="Q29" s="518">
        <v>0</v>
      </c>
      <c r="R29" s="518">
        <v>0</v>
      </c>
      <c r="S29" s="518"/>
      <c r="T29" s="518">
        <v>-455275.89341000025</v>
      </c>
      <c r="U29" s="518">
        <v>2054.4345499999999</v>
      </c>
      <c r="V29" s="513">
        <v>-2762459.503999989</v>
      </c>
      <c r="W29" s="56"/>
      <c r="X29" s="513">
        <v>-2277511.87</v>
      </c>
      <c r="Y29" s="518">
        <v>0</v>
      </c>
      <c r="Z29" s="518">
        <v>0</v>
      </c>
      <c r="AA29" s="518"/>
      <c r="AB29" s="518">
        <v>-517035.79399999999</v>
      </c>
      <c r="AC29" s="518">
        <v>2045.8026600000001</v>
      </c>
      <c r="AD29" s="513">
        <v>-2792501.8613399998</v>
      </c>
      <c r="AE29" s="56"/>
      <c r="AF29" s="513">
        <v>-2385914.7140000002</v>
      </c>
      <c r="AG29" s="518">
        <v>0</v>
      </c>
      <c r="AH29" s="518">
        <v>0</v>
      </c>
      <c r="AI29" s="518"/>
      <c r="AJ29" s="518">
        <v>-567445.53700000001</v>
      </c>
      <c r="AK29" s="518">
        <v>1814.83376</v>
      </c>
      <c r="AL29" s="513">
        <v>-2951545.4172400003</v>
      </c>
      <c r="AM29" s="56"/>
      <c r="AN29" s="513">
        <v>-2460527.9240000001</v>
      </c>
      <c r="AO29" s="518">
        <v>0</v>
      </c>
      <c r="AP29" s="518">
        <v>0</v>
      </c>
      <c r="AQ29" s="518"/>
      <c r="AR29" s="518">
        <v>-598778.03799999994</v>
      </c>
      <c r="AS29" s="518">
        <v>425</v>
      </c>
      <c r="AT29" s="513">
        <v>-3058880.9620000003</v>
      </c>
      <c r="AV29" s="513">
        <v>-2384507</v>
      </c>
      <c r="AW29" s="518">
        <v>0</v>
      </c>
      <c r="AX29" s="518">
        <v>0</v>
      </c>
      <c r="AY29" s="518"/>
      <c r="AZ29" s="518">
        <v>-594148</v>
      </c>
      <c r="BA29" s="518">
        <v>0</v>
      </c>
      <c r="BB29" s="513">
        <v>-2978655</v>
      </c>
      <c r="BD29" s="513">
        <v>-2386697</v>
      </c>
      <c r="BE29" s="518">
        <v>0</v>
      </c>
      <c r="BF29" s="518">
        <v>0</v>
      </c>
      <c r="BG29" s="518">
        <v>0</v>
      </c>
      <c r="BH29" s="518">
        <v>-638873</v>
      </c>
      <c r="BI29" s="518">
        <v>0</v>
      </c>
      <c r="BJ29" s="513">
        <v>-3025570</v>
      </c>
      <c r="BL29" s="513">
        <v>-2294215</v>
      </c>
      <c r="BM29" s="518">
        <v>0</v>
      </c>
      <c r="BN29" s="518">
        <v>0</v>
      </c>
      <c r="BO29" s="518">
        <v>0</v>
      </c>
      <c r="BP29" s="518">
        <v>-791433</v>
      </c>
      <c r="BQ29" s="518">
        <v>-220000</v>
      </c>
      <c r="BR29" s="513">
        <v>-3305648</v>
      </c>
    </row>
    <row r="30" spans="1:70" ht="22.5" customHeight="1">
      <c r="B30" s="38"/>
      <c r="C30" s="38" t="s">
        <v>50</v>
      </c>
      <c r="D30" s="39"/>
      <c r="E30" s="39"/>
      <c r="F30" s="513">
        <v>-3211897.4282599948</v>
      </c>
      <c r="G30" s="518">
        <v>0</v>
      </c>
      <c r="H30" s="518">
        <v>0</v>
      </c>
      <c r="I30" s="518">
        <v>77495</v>
      </c>
      <c r="J30" s="518"/>
      <c r="K30" s="518">
        <v>-85564.194640000002</v>
      </c>
      <c r="L30" s="513">
        <v>-3219966.6228999947</v>
      </c>
      <c r="M30" s="455"/>
      <c r="N30" s="513">
        <v>-3219966.6228999947</v>
      </c>
      <c r="O30" s="56"/>
      <c r="P30" s="513">
        <v>-3320016.3450499913</v>
      </c>
      <c r="Q30" s="518">
        <v>0</v>
      </c>
      <c r="R30" s="518">
        <v>0</v>
      </c>
      <c r="S30" s="518">
        <v>111301</v>
      </c>
      <c r="T30" s="518"/>
      <c r="U30" s="518">
        <v>-67823.39936000001</v>
      </c>
      <c r="V30" s="513">
        <v>-3276538.7444099914</v>
      </c>
      <c r="W30" s="56"/>
      <c r="X30" s="513">
        <v>-3317208.7459999998</v>
      </c>
      <c r="Y30" s="518">
        <v>0</v>
      </c>
      <c r="Z30" s="518">
        <v>0</v>
      </c>
      <c r="AA30" s="518">
        <v>85127</v>
      </c>
      <c r="AB30" s="518"/>
      <c r="AC30" s="518">
        <v>-70382.910550000001</v>
      </c>
      <c r="AD30" s="513">
        <v>-3302464.65655</v>
      </c>
      <c r="AE30" s="56"/>
      <c r="AF30" s="513">
        <v>-3708799.4160000002</v>
      </c>
      <c r="AG30" s="518">
        <v>0</v>
      </c>
      <c r="AH30" s="518">
        <v>0</v>
      </c>
      <c r="AI30" s="518">
        <v>85051.889670000004</v>
      </c>
      <c r="AJ30" s="518"/>
      <c r="AK30" s="518">
        <v>-6744.6033700000153</v>
      </c>
      <c r="AL30" s="513">
        <v>-3630492.1297000004</v>
      </c>
      <c r="AM30" s="56"/>
      <c r="AN30" s="513">
        <v>-3222678.0419999999</v>
      </c>
      <c r="AO30" s="518">
        <v>0</v>
      </c>
      <c r="AP30" s="518">
        <v>0</v>
      </c>
      <c r="AQ30" s="518">
        <v>84908</v>
      </c>
      <c r="AR30" s="518"/>
      <c r="AS30" s="518">
        <v>-100218.19136000001</v>
      </c>
      <c r="AT30" s="513">
        <v>-3237988.23336</v>
      </c>
      <c r="AV30" s="513">
        <v>-3330735</v>
      </c>
      <c r="AW30" s="518">
        <v>0</v>
      </c>
      <c r="AX30" s="518">
        <v>0</v>
      </c>
      <c r="AY30" s="518">
        <v>84526.270350000006</v>
      </c>
      <c r="AZ30" s="518"/>
      <c r="BA30" s="455">
        <v>-89613.94759999997</v>
      </c>
      <c r="BB30" s="513">
        <v>-3335822.6772500002</v>
      </c>
      <c r="BD30" s="513">
        <v>-3465873</v>
      </c>
      <c r="BE30" s="518">
        <v>0</v>
      </c>
      <c r="BF30" s="518">
        <v>0</v>
      </c>
      <c r="BG30" s="518">
        <v>116574.72964999999</v>
      </c>
      <c r="BH30" s="518">
        <v>0</v>
      </c>
      <c r="BI30" s="455">
        <v>-82069.764119999978</v>
      </c>
      <c r="BJ30" s="513">
        <v>-3431368.0344699998</v>
      </c>
      <c r="BL30" s="513">
        <v>-3492687</v>
      </c>
      <c r="BM30" s="518">
        <v>0</v>
      </c>
      <c r="BN30" s="518">
        <v>0</v>
      </c>
      <c r="BO30" s="518">
        <v>108513</v>
      </c>
      <c r="BP30" s="518">
        <v>0</v>
      </c>
      <c r="BQ30" s="455">
        <v>-79223.361859999961</v>
      </c>
      <c r="BR30" s="513">
        <v>-3463397.3618600001</v>
      </c>
    </row>
    <row r="31" spans="1:70" ht="22.5" customHeight="1">
      <c r="B31" s="38"/>
      <c r="C31" s="38" t="s">
        <v>151</v>
      </c>
      <c r="D31" s="39"/>
      <c r="E31" s="39"/>
      <c r="F31" s="513">
        <v>-1164714.7732299983</v>
      </c>
      <c r="G31" s="518">
        <v>50923.188187944106</v>
      </c>
      <c r="H31" s="518">
        <v>0</v>
      </c>
      <c r="I31" s="518"/>
      <c r="J31" s="518"/>
      <c r="K31" s="518"/>
      <c r="L31" s="513">
        <v>-1113791.5850420543</v>
      </c>
      <c r="M31" s="455"/>
      <c r="N31" s="513">
        <v>-1113791.5850420543</v>
      </c>
      <c r="O31" s="56"/>
      <c r="P31" s="513">
        <v>-1339158.1877200014</v>
      </c>
      <c r="Q31" s="518">
        <v>100665.22777964483</v>
      </c>
      <c r="R31" s="518">
        <v>0</v>
      </c>
      <c r="S31" s="518"/>
      <c r="T31" s="518"/>
      <c r="U31" s="518"/>
      <c r="V31" s="513">
        <v>-1238492.9599403567</v>
      </c>
      <c r="W31" s="56"/>
      <c r="X31" s="513">
        <v>-1186617.8529999999</v>
      </c>
      <c r="Y31" s="518">
        <v>-72948.105569715204</v>
      </c>
      <c r="Z31" s="518">
        <v>0</v>
      </c>
      <c r="AA31" s="518"/>
      <c r="AB31" s="518"/>
      <c r="AC31" s="518"/>
      <c r="AD31" s="513">
        <v>-1259565.958569715</v>
      </c>
      <c r="AE31" s="56"/>
      <c r="AF31" s="513">
        <v>-1404330.361</v>
      </c>
      <c r="AG31" s="518">
        <v>82114.626814855859</v>
      </c>
      <c r="AH31" s="518">
        <v>0</v>
      </c>
      <c r="AI31" s="518"/>
      <c r="AJ31" s="518"/>
      <c r="AK31" s="518"/>
      <c r="AL31" s="513">
        <v>-1322215.7341851441</v>
      </c>
      <c r="AM31" s="56"/>
      <c r="AN31" s="513">
        <v>-1259975.7439999999</v>
      </c>
      <c r="AO31" s="518">
        <v>-72487.510733302086</v>
      </c>
      <c r="AP31" s="518">
        <v>0</v>
      </c>
      <c r="AQ31" s="518"/>
      <c r="AR31" s="518"/>
      <c r="AS31" s="518"/>
      <c r="AT31" s="513">
        <v>-1332463.2547333019</v>
      </c>
      <c r="AV31" s="513">
        <v>-1092105</v>
      </c>
      <c r="AW31" s="518">
        <v>-276941.58957765845</v>
      </c>
      <c r="AX31" s="518">
        <v>0</v>
      </c>
      <c r="AY31" s="518"/>
      <c r="AZ31" s="518"/>
      <c r="BA31" s="518"/>
      <c r="BB31" s="513">
        <v>-1369046.5895776586</v>
      </c>
      <c r="BD31" s="513">
        <v>-1463784</v>
      </c>
      <c r="BE31" s="518">
        <v>54773.661893570272</v>
      </c>
      <c r="BF31" s="518">
        <v>0</v>
      </c>
      <c r="BG31" s="518">
        <v>0</v>
      </c>
      <c r="BH31" s="518">
        <v>0</v>
      </c>
      <c r="BI31" s="518">
        <v>0</v>
      </c>
      <c r="BJ31" s="513">
        <v>-1409010.3381064297</v>
      </c>
      <c r="BL31" s="513">
        <v>-1118148</v>
      </c>
      <c r="BM31" s="518">
        <v>-366481.05880317109</v>
      </c>
      <c r="BN31" s="518">
        <v>0</v>
      </c>
      <c r="BO31" s="518">
        <v>0</v>
      </c>
      <c r="BP31" s="518">
        <v>0</v>
      </c>
      <c r="BQ31" s="518">
        <v>0</v>
      </c>
      <c r="BR31" s="513">
        <v>-1484629.0588031712</v>
      </c>
    </row>
    <row r="32" spans="1:70" ht="22.5" customHeight="1">
      <c r="B32" s="38"/>
      <c r="C32" s="38" t="s">
        <v>152</v>
      </c>
      <c r="D32" s="39"/>
      <c r="E32" s="39"/>
      <c r="F32" s="513">
        <v>41988.411510000005</v>
      </c>
      <c r="G32" s="518">
        <v>0</v>
      </c>
      <c r="H32" s="518">
        <v>0</v>
      </c>
      <c r="I32" s="518"/>
      <c r="J32" s="518"/>
      <c r="K32" s="518"/>
      <c r="L32" s="513">
        <v>41988.411510000005</v>
      </c>
      <c r="M32" s="455"/>
      <c r="N32" s="513">
        <v>41988.411510000005</v>
      </c>
      <c r="O32" s="56"/>
      <c r="P32" s="513">
        <v>39538.155910001602</v>
      </c>
      <c r="Q32" s="518">
        <v>0</v>
      </c>
      <c r="R32" s="518">
        <v>0</v>
      </c>
      <c r="S32" s="518"/>
      <c r="T32" s="518"/>
      <c r="U32" s="518"/>
      <c r="V32" s="513">
        <v>39538.155910001602</v>
      </c>
      <c r="W32" s="56"/>
      <c r="X32" s="513">
        <v>46679.394999999997</v>
      </c>
      <c r="Y32" s="518">
        <v>0</v>
      </c>
      <c r="Z32" s="518">
        <v>0</v>
      </c>
      <c r="AA32" s="518"/>
      <c r="AB32" s="518"/>
      <c r="AC32" s="518"/>
      <c r="AD32" s="513">
        <v>46679.394999999997</v>
      </c>
      <c r="AE32" s="56"/>
      <c r="AF32" s="513">
        <v>44800.716999999997</v>
      </c>
      <c r="AG32" s="518">
        <v>0</v>
      </c>
      <c r="AH32" s="518">
        <v>0</v>
      </c>
      <c r="AI32" s="518"/>
      <c r="AJ32" s="518"/>
      <c r="AK32" s="518"/>
      <c r="AL32" s="513">
        <v>44800.716999999997</v>
      </c>
      <c r="AM32" s="56"/>
      <c r="AN32" s="513">
        <v>45137.991000000002</v>
      </c>
      <c r="AO32" s="518">
        <v>0</v>
      </c>
      <c r="AP32" s="518">
        <v>0</v>
      </c>
      <c r="AQ32" s="518"/>
      <c r="AR32" s="518"/>
      <c r="AS32" s="518"/>
      <c r="AT32" s="513">
        <v>45137.991000000002</v>
      </c>
      <c r="AV32" s="513">
        <v>44329</v>
      </c>
      <c r="AW32" s="518">
        <v>0</v>
      </c>
      <c r="AX32" s="518">
        <v>0</v>
      </c>
      <c r="AY32" s="518"/>
      <c r="AZ32" s="518"/>
      <c r="BA32" s="518"/>
      <c r="BB32" s="513">
        <v>44329</v>
      </c>
      <c r="BD32" s="513">
        <v>69115</v>
      </c>
      <c r="BE32" s="518">
        <v>0</v>
      </c>
      <c r="BF32" s="518">
        <v>0</v>
      </c>
      <c r="BG32" s="518">
        <v>0</v>
      </c>
      <c r="BH32" s="518">
        <v>0</v>
      </c>
      <c r="BI32" s="518">
        <v>0</v>
      </c>
      <c r="BJ32" s="513">
        <v>69115</v>
      </c>
      <c r="BL32" s="513">
        <v>58917</v>
      </c>
      <c r="BM32" s="518">
        <v>0</v>
      </c>
      <c r="BN32" s="518">
        <v>0</v>
      </c>
      <c r="BO32" s="518">
        <v>0</v>
      </c>
      <c r="BP32" s="518">
        <v>0</v>
      </c>
      <c r="BQ32" s="518">
        <v>0</v>
      </c>
      <c r="BR32" s="513">
        <v>58917</v>
      </c>
    </row>
    <row r="33" spans="1:70" ht="22.5" customHeight="1">
      <c r="B33" s="38"/>
      <c r="C33" s="233" t="s">
        <v>484</v>
      </c>
      <c r="D33" s="39"/>
      <c r="E33" s="39"/>
      <c r="F33" s="513">
        <v>1616721.2491700081</v>
      </c>
      <c r="G33" s="518">
        <v>0</v>
      </c>
      <c r="H33" s="518">
        <v>97395.969022855075</v>
      </c>
      <c r="I33" s="518"/>
      <c r="J33" s="518"/>
      <c r="K33" s="518">
        <v>-3315226.049798727</v>
      </c>
      <c r="L33" s="513">
        <v>-1601108.8316058638</v>
      </c>
      <c r="M33" s="455">
        <v>3995404.7958687269</v>
      </c>
      <c r="N33" s="513">
        <v>2394295.9642628632</v>
      </c>
      <c r="O33" s="56"/>
      <c r="P33" s="513">
        <v>-5947140.4848000035</v>
      </c>
      <c r="Q33" s="518">
        <v>0</v>
      </c>
      <c r="R33" s="518">
        <v>14945.185052225012</v>
      </c>
      <c r="S33" s="518"/>
      <c r="T33" s="518"/>
      <c r="U33" s="518">
        <v>3383051.10732</v>
      </c>
      <c r="V33" s="513">
        <v>-2549144.1924277782</v>
      </c>
      <c r="W33" s="56"/>
      <c r="X33" s="513">
        <v>-3162155.7559999996</v>
      </c>
      <c r="Y33" s="518">
        <v>0</v>
      </c>
      <c r="Z33" s="518">
        <v>-804.82990221499358</v>
      </c>
      <c r="AA33" s="518"/>
      <c r="AB33" s="518"/>
      <c r="AC33" s="518">
        <v>861969.90522000007</v>
      </c>
      <c r="AD33" s="513">
        <v>-2300990.6806822144</v>
      </c>
      <c r="AE33" s="56"/>
      <c r="AF33" s="513">
        <v>-3097879.4790000003</v>
      </c>
      <c r="AG33" s="518">
        <v>0</v>
      </c>
      <c r="AH33" s="518">
        <v>25363.316209205001</v>
      </c>
      <c r="AI33" s="518"/>
      <c r="AJ33" s="518"/>
      <c r="AK33" s="518">
        <v>867817.91628</v>
      </c>
      <c r="AL33" s="513">
        <v>-2204698.2465107953</v>
      </c>
      <c r="AM33" s="56"/>
      <c r="AN33" s="513">
        <v>-3434151.324</v>
      </c>
      <c r="AO33" s="518">
        <v>0</v>
      </c>
      <c r="AP33" s="518">
        <v>-7950.7605427750095</v>
      </c>
      <c r="AQ33" s="518"/>
      <c r="AR33" s="518"/>
      <c r="AS33" s="518">
        <v>909613.10451999994</v>
      </c>
      <c r="AT33" s="513">
        <v>-2532488.980022775</v>
      </c>
      <c r="AV33" s="513">
        <v>-3238178</v>
      </c>
      <c r="AW33" s="518">
        <v>0</v>
      </c>
      <c r="AX33" s="518">
        <v>-25744.587719240022</v>
      </c>
      <c r="AY33" s="518"/>
      <c r="AZ33" s="518"/>
      <c r="BA33" s="518">
        <v>728934.83849999995</v>
      </c>
      <c r="BB33" s="513">
        <v>-2534987.7492192402</v>
      </c>
      <c r="BD33" s="513">
        <v>-3397981</v>
      </c>
      <c r="BE33" s="518">
        <v>0</v>
      </c>
      <c r="BF33" s="518">
        <v>15525.927211719996</v>
      </c>
      <c r="BG33" s="518">
        <v>0</v>
      </c>
      <c r="BH33" s="518">
        <v>0</v>
      </c>
      <c r="BI33" s="518">
        <v>769363.09168000007</v>
      </c>
      <c r="BJ33" s="513">
        <v>-2613091.9811082799</v>
      </c>
      <c r="BL33" s="513">
        <v>-3247446</v>
      </c>
      <c r="BM33" s="518">
        <v>0</v>
      </c>
      <c r="BN33" s="518">
        <v>72944.867574139993</v>
      </c>
      <c r="BO33" s="518">
        <v>0</v>
      </c>
      <c r="BP33" s="518">
        <v>0</v>
      </c>
      <c r="BQ33" s="518">
        <v>903397.31094000011</v>
      </c>
      <c r="BR33" s="513">
        <v>-2271103.8214858598</v>
      </c>
    </row>
    <row r="34" spans="1:70" ht="22.5" customHeight="1">
      <c r="B34" s="38"/>
      <c r="C34" s="38"/>
      <c r="D34" s="39"/>
      <c r="E34" s="39"/>
      <c r="F34" s="513"/>
      <c r="G34" s="518"/>
      <c r="H34" s="516"/>
      <c r="I34" s="516"/>
      <c r="J34" s="516"/>
      <c r="K34" s="516"/>
      <c r="L34" s="513"/>
      <c r="M34" s="455"/>
      <c r="N34" s="513"/>
      <c r="O34" s="39"/>
      <c r="P34" s="513"/>
      <c r="Q34" s="518"/>
      <c r="R34" s="516"/>
      <c r="S34" s="516"/>
      <c r="T34" s="516"/>
      <c r="U34" s="516"/>
      <c r="V34" s="513"/>
      <c r="W34" s="39"/>
      <c r="X34" s="513"/>
      <c r="Y34" s="518"/>
      <c r="Z34" s="516"/>
      <c r="AA34" s="516"/>
      <c r="AB34" s="516"/>
      <c r="AC34" s="516"/>
      <c r="AD34" s="513"/>
      <c r="AE34" s="39"/>
      <c r="AF34" s="513"/>
      <c r="AG34" s="518"/>
      <c r="AH34" s="516"/>
      <c r="AI34" s="516"/>
      <c r="AJ34" s="516"/>
      <c r="AK34" s="516"/>
      <c r="AL34" s="513"/>
      <c r="AM34" s="39"/>
      <c r="AN34" s="513"/>
      <c r="AO34" s="518"/>
      <c r="AP34" s="516"/>
      <c r="AQ34" s="516"/>
      <c r="AR34" s="516"/>
      <c r="AS34" s="516"/>
      <c r="AT34" s="513"/>
      <c r="AV34" s="513"/>
      <c r="AW34" s="518"/>
      <c r="AX34" s="516"/>
      <c r="AY34" s="516"/>
      <c r="AZ34" s="516"/>
      <c r="BA34" s="519"/>
      <c r="BB34" s="513"/>
      <c r="BD34" s="513"/>
      <c r="BE34" s="518"/>
      <c r="BF34" s="516"/>
      <c r="BG34" s="516"/>
      <c r="BH34" s="516"/>
      <c r="BI34" s="519"/>
      <c r="BJ34" s="513"/>
      <c r="BL34" s="513"/>
      <c r="BM34" s="518"/>
      <c r="BN34" s="516"/>
      <c r="BO34" s="516"/>
      <c r="BP34" s="516"/>
      <c r="BQ34" s="519"/>
      <c r="BR34" s="513"/>
    </row>
    <row r="35" spans="1:70" ht="22.5" customHeight="1">
      <c r="B35" s="38"/>
      <c r="C35" s="38"/>
      <c r="D35" s="39"/>
      <c r="E35" s="39"/>
      <c r="F35" s="513"/>
      <c r="G35" s="518"/>
      <c r="H35" s="516"/>
      <c r="I35" s="516"/>
      <c r="J35" s="516"/>
      <c r="K35" s="516"/>
      <c r="L35" s="513"/>
      <c r="M35" s="455"/>
      <c r="N35" s="513"/>
      <c r="O35" s="39"/>
      <c r="P35" s="513"/>
      <c r="Q35" s="518"/>
      <c r="R35" s="516"/>
      <c r="S35" s="516"/>
      <c r="T35" s="516"/>
      <c r="U35" s="516"/>
      <c r="V35" s="513"/>
      <c r="W35" s="39"/>
      <c r="X35" s="513"/>
      <c r="Y35" s="518"/>
      <c r="Z35" s="516"/>
      <c r="AA35" s="516"/>
      <c r="AB35" s="516"/>
      <c r="AC35" s="516"/>
      <c r="AD35" s="513"/>
      <c r="AE35" s="39"/>
      <c r="AF35" s="513"/>
      <c r="AG35" s="518"/>
      <c r="AH35" s="516"/>
      <c r="AI35" s="516"/>
      <c r="AJ35" s="516"/>
      <c r="AK35" s="516"/>
      <c r="AL35" s="513"/>
      <c r="AM35" s="39"/>
      <c r="AN35" s="513"/>
      <c r="AO35" s="518"/>
      <c r="AP35" s="516"/>
      <c r="AQ35" s="516"/>
      <c r="AR35" s="516"/>
      <c r="AS35" s="516"/>
      <c r="AT35" s="513"/>
      <c r="AV35" s="513"/>
      <c r="AW35" s="518"/>
      <c r="AX35" s="516"/>
      <c r="AY35" s="516"/>
      <c r="AZ35" s="516"/>
      <c r="BA35" s="516"/>
      <c r="BB35" s="513"/>
      <c r="BD35" s="513"/>
      <c r="BE35" s="518"/>
      <c r="BF35" s="516"/>
      <c r="BG35" s="516"/>
      <c r="BH35" s="516"/>
      <c r="BI35" s="516"/>
      <c r="BJ35" s="513"/>
      <c r="BL35" s="513"/>
      <c r="BM35" s="518"/>
      <c r="BN35" s="516"/>
      <c r="BO35" s="516"/>
      <c r="BP35" s="516"/>
      <c r="BQ35" s="516"/>
      <c r="BR35" s="513"/>
    </row>
    <row r="36" spans="1:70" ht="22.5" customHeight="1">
      <c r="A36" s="19"/>
      <c r="B36" s="21" t="s">
        <v>37</v>
      </c>
      <c r="C36" s="99"/>
      <c r="D36" s="100"/>
      <c r="E36" s="100"/>
      <c r="F36" s="514">
        <v>2055300.879779987</v>
      </c>
      <c r="G36" s="516">
        <v>0</v>
      </c>
      <c r="H36" s="273">
        <v>0</v>
      </c>
      <c r="I36" s="273">
        <v>77495</v>
      </c>
      <c r="J36" s="273">
        <v>-558882.94900999963</v>
      </c>
      <c r="K36" s="273">
        <v>240238.20413127355</v>
      </c>
      <c r="L36" s="514">
        <v>1814151.134901261</v>
      </c>
      <c r="M36" s="273">
        <v>-240238.20413127309</v>
      </c>
      <c r="N36" s="514">
        <v>1573912.9307699879</v>
      </c>
      <c r="O36" s="56"/>
      <c r="P36" s="514">
        <v>1099032.2124700751</v>
      </c>
      <c r="Q36" s="516">
        <v>0</v>
      </c>
      <c r="R36" s="273">
        <v>-6.3664629124104977E-11</v>
      </c>
      <c r="S36" s="273">
        <v>111301</v>
      </c>
      <c r="T36" s="273">
        <v>-455275.89341000025</v>
      </c>
      <c r="U36" s="273">
        <v>1221600</v>
      </c>
      <c r="V36" s="514">
        <v>1976657.3190600749</v>
      </c>
      <c r="W36" s="56"/>
      <c r="X36" s="514">
        <v>3062273.2579999994</v>
      </c>
      <c r="Y36" s="516">
        <v>0</v>
      </c>
      <c r="Z36" s="273">
        <v>2.319211489520967E-11</v>
      </c>
      <c r="AA36" s="273">
        <v>85127</v>
      </c>
      <c r="AB36" s="273">
        <v>-517035.79399999999</v>
      </c>
      <c r="AC36" s="273">
        <v>-2.3283064365386963E-10</v>
      </c>
      <c r="AD36" s="514">
        <v>2630364.4639999997</v>
      </c>
      <c r="AE36" s="56"/>
      <c r="AF36" s="514">
        <v>2368523.131000001</v>
      </c>
      <c r="AG36" s="516">
        <v>0</v>
      </c>
      <c r="AH36" s="273">
        <v>0</v>
      </c>
      <c r="AI36" s="273">
        <v>85051.889670000004</v>
      </c>
      <c r="AJ36" s="273">
        <v>-567445.53700000001</v>
      </c>
      <c r="AK36" s="273">
        <v>0</v>
      </c>
      <c r="AL36" s="514">
        <v>1886129.4836700009</v>
      </c>
      <c r="AM36" s="56"/>
      <c r="AN36" s="514">
        <v>4029907.6910000099</v>
      </c>
      <c r="AO36" s="516">
        <v>0</v>
      </c>
      <c r="AP36" s="273">
        <v>1.4551915228366852E-11</v>
      </c>
      <c r="AQ36" s="273">
        <v>84908</v>
      </c>
      <c r="AR36" s="273">
        <v>-598778.03799999994</v>
      </c>
      <c r="AS36" s="273">
        <v>0</v>
      </c>
      <c r="AT36" s="514">
        <v>3516037.6530000102</v>
      </c>
      <c r="AV36" s="514">
        <v>2442182</v>
      </c>
      <c r="AW36" s="516">
        <v>0</v>
      </c>
      <c r="AX36" s="273">
        <v>0</v>
      </c>
      <c r="AY36" s="273">
        <v>84526.270350000006</v>
      </c>
      <c r="AZ36" s="273">
        <v>-594148</v>
      </c>
      <c r="BA36" s="273">
        <v>1930000</v>
      </c>
      <c r="BB36" s="514">
        <v>3862560.2703499999</v>
      </c>
      <c r="BD36" s="514">
        <v>4789369.9999999972</v>
      </c>
      <c r="BE36" s="516">
        <v>0</v>
      </c>
      <c r="BF36" s="273">
        <v>-4.9737991503207013E-11</v>
      </c>
      <c r="BG36" s="273">
        <v>116574.72964999999</v>
      </c>
      <c r="BH36" s="273">
        <v>-638873</v>
      </c>
      <c r="BI36" s="273">
        <v>26.173960000051011</v>
      </c>
      <c r="BJ36" s="514">
        <v>4267097.9036099976</v>
      </c>
      <c r="BL36" s="514">
        <v>5778606.9999999898</v>
      </c>
      <c r="BM36" s="516">
        <v>0</v>
      </c>
      <c r="BN36" s="273">
        <v>4.2632564145606011E-11</v>
      </c>
      <c r="BO36" s="273">
        <v>108513</v>
      </c>
      <c r="BP36" s="273">
        <v>-791433</v>
      </c>
      <c r="BQ36" s="273">
        <v>-9.9998658242839156E-6</v>
      </c>
      <c r="BR36" s="514">
        <v>5095686.9999899901</v>
      </c>
    </row>
    <row r="37" spans="1:70" ht="22.5" customHeight="1">
      <c r="B37" s="38"/>
      <c r="C37" s="39"/>
      <c r="D37" s="39"/>
      <c r="E37" s="39"/>
      <c r="F37" s="513"/>
      <c r="G37" s="518"/>
      <c r="H37" s="518"/>
      <c r="I37" s="518"/>
      <c r="J37" s="518"/>
      <c r="K37" s="518"/>
      <c r="L37" s="513"/>
      <c r="M37" s="455"/>
      <c r="N37" s="513"/>
      <c r="O37" s="39"/>
      <c r="P37" s="513"/>
      <c r="Q37" s="518"/>
      <c r="R37" s="518"/>
      <c r="S37" s="518"/>
      <c r="T37" s="518"/>
      <c r="U37" s="518"/>
      <c r="V37" s="513"/>
      <c r="W37" s="39"/>
      <c r="X37" s="513"/>
      <c r="Y37" s="518"/>
      <c r="Z37" s="518"/>
      <c r="AA37" s="518"/>
      <c r="AB37" s="518"/>
      <c r="AC37" s="518"/>
      <c r="AD37" s="513"/>
      <c r="AE37" s="39"/>
      <c r="AF37" s="513"/>
      <c r="AG37" s="518"/>
      <c r="AH37" s="518"/>
      <c r="AI37" s="518"/>
      <c r="AJ37" s="518"/>
      <c r="AK37" s="518"/>
      <c r="AL37" s="513"/>
      <c r="AM37" s="39"/>
      <c r="AN37" s="513"/>
      <c r="AO37" s="518"/>
      <c r="AP37" s="518"/>
      <c r="AQ37" s="518"/>
      <c r="AR37" s="518"/>
      <c r="AS37" s="518"/>
      <c r="AT37" s="513"/>
      <c r="AV37" s="513"/>
      <c r="AW37" s="518"/>
      <c r="AX37" s="518"/>
      <c r="AY37" s="518"/>
      <c r="AZ37" s="518"/>
      <c r="BA37" s="518"/>
      <c r="BB37" s="513"/>
      <c r="BD37" s="513"/>
      <c r="BE37" s="518"/>
      <c r="BF37" s="518"/>
      <c r="BG37" s="518"/>
      <c r="BH37" s="518"/>
      <c r="BI37" s="518"/>
      <c r="BJ37" s="513"/>
      <c r="BL37" s="513"/>
      <c r="BM37" s="518"/>
      <c r="BN37" s="518"/>
      <c r="BO37" s="518"/>
      <c r="BP37" s="518"/>
      <c r="BQ37" s="518"/>
      <c r="BR37" s="513"/>
    </row>
    <row r="38" spans="1:70" ht="22.5" customHeight="1">
      <c r="A38" s="19"/>
      <c r="B38" s="21" t="s">
        <v>38</v>
      </c>
      <c r="C38" s="32"/>
      <c r="D38" s="32"/>
      <c r="E38" s="32"/>
      <c r="F38" s="514">
        <v>80697</v>
      </c>
      <c r="G38" s="516">
        <v>0</v>
      </c>
      <c r="H38" s="516"/>
      <c r="I38" s="516"/>
      <c r="J38" s="516"/>
      <c r="K38" s="516">
        <v>0</v>
      </c>
      <c r="L38" s="514">
        <v>80697</v>
      </c>
      <c r="M38" s="457"/>
      <c r="N38" s="514">
        <v>80697</v>
      </c>
      <c r="O38" s="56"/>
      <c r="P38" s="514">
        <v>1127946</v>
      </c>
      <c r="Q38" s="516">
        <v>0</v>
      </c>
      <c r="R38" s="516"/>
      <c r="S38" s="516"/>
      <c r="T38" s="516"/>
      <c r="U38" s="516">
        <v>-1104645.7</v>
      </c>
      <c r="V38" s="514">
        <v>23300.300000000047</v>
      </c>
      <c r="W38" s="56"/>
      <c r="X38" s="514">
        <v>20258</v>
      </c>
      <c r="Y38" s="516">
        <v>0</v>
      </c>
      <c r="Z38" s="516"/>
      <c r="AA38" s="516"/>
      <c r="AB38" s="516"/>
      <c r="AC38" s="516">
        <v>0</v>
      </c>
      <c r="AD38" s="514">
        <v>20258</v>
      </c>
      <c r="AE38" s="56"/>
      <c r="AF38" s="514">
        <v>52706</v>
      </c>
      <c r="AG38" s="516">
        <v>0</v>
      </c>
      <c r="AH38" s="516"/>
      <c r="AI38" s="516"/>
      <c r="AJ38" s="516"/>
      <c r="AK38" s="516">
        <v>0</v>
      </c>
      <c r="AL38" s="514">
        <v>52706</v>
      </c>
      <c r="AM38" s="56"/>
      <c r="AN38" s="514">
        <v>23034</v>
      </c>
      <c r="AO38" s="516">
        <v>0</v>
      </c>
      <c r="AP38" s="516"/>
      <c r="AQ38" s="516"/>
      <c r="AR38" s="516"/>
      <c r="AS38" s="516">
        <v>0</v>
      </c>
      <c r="AT38" s="514">
        <v>23034</v>
      </c>
      <c r="AV38" s="514">
        <v>1973955</v>
      </c>
      <c r="AW38" s="516">
        <v>0</v>
      </c>
      <c r="AX38" s="516"/>
      <c r="AY38" s="516"/>
      <c r="AZ38" s="516"/>
      <c r="BA38" s="516">
        <v>-1930000</v>
      </c>
      <c r="BB38" s="514">
        <v>43955</v>
      </c>
      <c r="BD38" s="514">
        <v>65891</v>
      </c>
      <c r="BE38" s="516">
        <v>0</v>
      </c>
      <c r="BF38" s="273">
        <v>0</v>
      </c>
      <c r="BG38" s="273">
        <v>0</v>
      </c>
      <c r="BH38" s="273">
        <v>0</v>
      </c>
      <c r="BI38" s="273">
        <v>0</v>
      </c>
      <c r="BJ38" s="514">
        <v>65891</v>
      </c>
      <c r="BL38" s="514">
        <v>8490</v>
      </c>
      <c r="BM38" s="516">
        <v>0</v>
      </c>
      <c r="BN38" s="273">
        <v>0</v>
      </c>
      <c r="BO38" s="273">
        <v>0</v>
      </c>
      <c r="BP38" s="273">
        <v>0</v>
      </c>
      <c r="BQ38" s="273">
        <v>0</v>
      </c>
      <c r="BR38" s="514">
        <v>8490</v>
      </c>
    </row>
    <row r="39" spans="1:70" ht="22.5" customHeight="1">
      <c r="B39" s="21"/>
      <c r="C39" s="32"/>
      <c r="D39" s="32"/>
      <c r="E39" s="32"/>
      <c r="F39" s="514"/>
      <c r="G39" s="516"/>
      <c r="H39" s="516"/>
      <c r="I39" s="516"/>
      <c r="J39" s="516"/>
      <c r="K39" s="516"/>
      <c r="L39" s="514"/>
      <c r="M39" s="457"/>
      <c r="N39" s="514"/>
      <c r="O39" s="32"/>
      <c r="P39" s="514"/>
      <c r="Q39" s="516"/>
      <c r="R39" s="516"/>
      <c r="S39" s="516"/>
      <c r="T39" s="516"/>
      <c r="U39" s="516"/>
      <c r="V39" s="514"/>
      <c r="W39" s="32"/>
      <c r="X39" s="514"/>
      <c r="Y39" s="516"/>
      <c r="Z39" s="516"/>
      <c r="AA39" s="516"/>
      <c r="AB39" s="516"/>
      <c r="AC39" s="516"/>
      <c r="AD39" s="514"/>
      <c r="AE39" s="32"/>
      <c r="AF39" s="514"/>
      <c r="AG39" s="516"/>
      <c r="AH39" s="516"/>
      <c r="AI39" s="516"/>
      <c r="AJ39" s="516"/>
      <c r="AK39" s="516"/>
      <c r="AL39" s="514"/>
      <c r="AM39" s="32"/>
      <c r="AN39" s="514"/>
      <c r="AO39" s="516"/>
      <c r="AP39" s="516"/>
      <c r="AQ39" s="516"/>
      <c r="AR39" s="516"/>
      <c r="AS39" s="516"/>
      <c r="AT39" s="514"/>
      <c r="AV39" s="514"/>
      <c r="AW39" s="516"/>
      <c r="AX39" s="516"/>
      <c r="AY39" s="516"/>
      <c r="AZ39" s="516"/>
      <c r="BA39" s="516"/>
      <c r="BB39" s="514"/>
      <c r="BD39" s="514"/>
      <c r="BE39" s="516"/>
      <c r="BF39" s="516"/>
      <c r="BG39" s="516"/>
      <c r="BH39" s="516"/>
      <c r="BI39" s="516"/>
      <c r="BJ39" s="514"/>
      <c r="BL39" s="514"/>
      <c r="BM39" s="516"/>
      <c r="BN39" s="516"/>
      <c r="BO39" s="516"/>
      <c r="BP39" s="516"/>
      <c r="BQ39" s="516"/>
      <c r="BR39" s="514"/>
    </row>
    <row r="40" spans="1:70" ht="22.5" customHeight="1">
      <c r="A40" s="19"/>
      <c r="B40" s="21" t="s">
        <v>39</v>
      </c>
      <c r="C40" s="32"/>
      <c r="D40" s="32"/>
      <c r="E40" s="32"/>
      <c r="F40" s="514">
        <v>2135997.879779987</v>
      </c>
      <c r="G40" s="516">
        <v>0</v>
      </c>
      <c r="H40" s="516">
        <v>0</v>
      </c>
      <c r="I40" s="516">
        <v>77495</v>
      </c>
      <c r="J40" s="516">
        <v>-558882.94900999963</v>
      </c>
      <c r="K40" s="516">
        <v>240238.20413127355</v>
      </c>
      <c r="L40" s="514">
        <v>1894848.134901261</v>
      </c>
      <c r="M40" s="516">
        <v>-240238.20413127309</v>
      </c>
      <c r="N40" s="514">
        <v>1654609.9307699879</v>
      </c>
      <c r="O40" s="56"/>
      <c r="P40" s="514">
        <v>2226978.2124700751</v>
      </c>
      <c r="Q40" s="516">
        <v>0</v>
      </c>
      <c r="R40" s="516">
        <v>-6.3664629124104977E-11</v>
      </c>
      <c r="S40" s="516">
        <v>111301</v>
      </c>
      <c r="T40" s="516">
        <v>-455275.89341000025</v>
      </c>
      <c r="U40" s="516">
        <v>116954.30000000005</v>
      </c>
      <c r="V40" s="514">
        <v>1999957.6190600749</v>
      </c>
      <c r="W40" s="56"/>
      <c r="X40" s="514">
        <v>3082531.2579999994</v>
      </c>
      <c r="Y40" s="516">
        <v>0</v>
      </c>
      <c r="Z40" s="516">
        <v>2.319211489520967E-11</v>
      </c>
      <c r="AA40" s="516">
        <v>85127</v>
      </c>
      <c r="AB40" s="516">
        <v>-517035.79399999999</v>
      </c>
      <c r="AC40" s="516">
        <v>-2.3283064365386963E-10</v>
      </c>
      <c r="AD40" s="514">
        <v>2650622.4639999997</v>
      </c>
      <c r="AE40" s="56"/>
      <c r="AF40" s="514">
        <v>2421229.131000001</v>
      </c>
      <c r="AG40" s="516">
        <v>0</v>
      </c>
      <c r="AH40" s="516">
        <v>0</v>
      </c>
      <c r="AI40" s="516">
        <v>85051.889670000004</v>
      </c>
      <c r="AJ40" s="516">
        <v>-567445.53700000001</v>
      </c>
      <c r="AK40" s="516">
        <v>0</v>
      </c>
      <c r="AL40" s="514">
        <v>1938835.4836700009</v>
      </c>
      <c r="AM40" s="56"/>
      <c r="AN40" s="514">
        <v>4052941.6910000057</v>
      </c>
      <c r="AO40" s="516">
        <v>0</v>
      </c>
      <c r="AP40" s="516">
        <v>1.4551915228366852E-11</v>
      </c>
      <c r="AQ40" s="516">
        <v>84908</v>
      </c>
      <c r="AR40" s="516">
        <v>-598778.03799999994</v>
      </c>
      <c r="AS40" s="516">
        <v>0</v>
      </c>
      <c r="AT40" s="514">
        <v>3539071.6530000055</v>
      </c>
      <c r="AV40" s="514">
        <v>4416137.0000000009</v>
      </c>
      <c r="AW40" s="516">
        <v>0</v>
      </c>
      <c r="AX40" s="516">
        <v>0</v>
      </c>
      <c r="AY40" s="516">
        <v>84526.270350000006</v>
      </c>
      <c r="AZ40" s="516">
        <v>-594148</v>
      </c>
      <c r="BA40" s="516">
        <v>0</v>
      </c>
      <c r="BB40" s="514">
        <v>3906515.2703500008</v>
      </c>
      <c r="BD40" s="514">
        <v>4855260.9999999972</v>
      </c>
      <c r="BE40" s="516">
        <v>0</v>
      </c>
      <c r="BF40" s="516">
        <v>-4.9737991503207013E-11</v>
      </c>
      <c r="BG40" s="516">
        <v>116574.72964999999</v>
      </c>
      <c r="BH40" s="516">
        <v>-638873</v>
      </c>
      <c r="BI40" s="516">
        <v>26.173960000051011</v>
      </c>
      <c r="BJ40" s="514">
        <v>4332988.9036099976</v>
      </c>
      <c r="BL40" s="514">
        <v>5787096.9999999898</v>
      </c>
      <c r="BM40" s="516">
        <v>0</v>
      </c>
      <c r="BN40" s="516">
        <v>4.2632564145606011E-11</v>
      </c>
      <c r="BO40" s="516">
        <v>108513</v>
      </c>
      <c r="BP40" s="516">
        <v>-791433</v>
      </c>
      <c r="BQ40" s="516">
        <v>-9.9998658242839156E-6</v>
      </c>
      <c r="BR40" s="514">
        <v>5104176.9999899901</v>
      </c>
    </row>
    <row r="41" spans="1:70" ht="22.5" customHeight="1">
      <c r="B41" s="21"/>
      <c r="C41" s="32"/>
      <c r="D41" s="32"/>
      <c r="E41" s="32"/>
      <c r="F41" s="514"/>
      <c r="G41" s="516"/>
      <c r="H41" s="516"/>
      <c r="I41" s="516"/>
      <c r="J41" s="516"/>
      <c r="K41" s="516"/>
      <c r="L41" s="514"/>
      <c r="M41" s="457"/>
      <c r="N41" s="514"/>
      <c r="O41" s="32"/>
      <c r="P41" s="514"/>
      <c r="Q41" s="516"/>
      <c r="R41" s="516"/>
      <c r="S41" s="516"/>
      <c r="T41" s="516"/>
      <c r="U41" s="516"/>
      <c r="V41" s="514"/>
      <c r="W41" s="32"/>
      <c r="X41" s="514"/>
      <c r="Y41" s="516"/>
      <c r="Z41" s="516"/>
      <c r="AA41" s="516"/>
      <c r="AB41" s="516"/>
      <c r="AC41" s="516"/>
      <c r="AD41" s="514"/>
      <c r="AE41" s="32"/>
      <c r="AF41" s="514"/>
      <c r="AG41" s="516"/>
      <c r="AH41" s="516"/>
      <c r="AI41" s="516"/>
      <c r="AJ41" s="516"/>
      <c r="AK41" s="516"/>
      <c r="AL41" s="514"/>
      <c r="AM41" s="32"/>
      <c r="AN41" s="514"/>
      <c r="AO41" s="516"/>
      <c r="AP41" s="516"/>
      <c r="AQ41" s="516"/>
      <c r="AR41" s="516"/>
      <c r="AS41" s="516"/>
      <c r="AT41" s="514"/>
      <c r="AV41" s="514"/>
      <c r="AW41" s="516"/>
      <c r="AX41" s="516"/>
      <c r="AY41" s="516"/>
      <c r="AZ41" s="516"/>
      <c r="BA41" s="516"/>
      <c r="BB41" s="514"/>
      <c r="BD41" s="514"/>
      <c r="BE41" s="516"/>
      <c r="BF41" s="516"/>
      <c r="BG41" s="516"/>
      <c r="BH41" s="516"/>
      <c r="BI41" s="516"/>
      <c r="BJ41" s="514"/>
      <c r="BL41" s="514"/>
      <c r="BM41" s="516"/>
      <c r="BN41" s="516"/>
      <c r="BO41" s="516"/>
      <c r="BP41" s="516"/>
      <c r="BQ41" s="516"/>
      <c r="BR41" s="514"/>
    </row>
    <row r="42" spans="1:70" ht="22.5" customHeight="1">
      <c r="A42" s="19"/>
      <c r="B42" s="12" t="s">
        <v>40</v>
      </c>
      <c r="C42" s="40"/>
      <c r="D42" s="40"/>
      <c r="E42" s="40"/>
      <c r="F42" s="514">
        <v>512820.0064700006</v>
      </c>
      <c r="G42" s="516">
        <v>0</v>
      </c>
      <c r="H42" s="516">
        <v>0</v>
      </c>
      <c r="I42" s="516">
        <v>0</v>
      </c>
      <c r="J42" s="516">
        <v>0</v>
      </c>
      <c r="K42" s="516">
        <v>-240238.20413127306</v>
      </c>
      <c r="L42" s="514">
        <v>272581.80233872752</v>
      </c>
      <c r="M42" s="516">
        <v>240238.20413127306</v>
      </c>
      <c r="N42" s="514">
        <v>512820.0064700006</v>
      </c>
      <c r="O42" s="56"/>
      <c r="P42" s="514">
        <v>400576.95690999785</v>
      </c>
      <c r="Q42" s="516">
        <v>0</v>
      </c>
      <c r="R42" s="516">
        <v>0</v>
      </c>
      <c r="S42" s="516">
        <v>0</v>
      </c>
      <c r="T42" s="516">
        <v>0</v>
      </c>
      <c r="U42" s="516">
        <v>-66921.000000000044</v>
      </c>
      <c r="V42" s="514">
        <v>333655.9569099978</v>
      </c>
      <c r="W42" s="56"/>
      <c r="X42" s="514">
        <v>101819.60400000005</v>
      </c>
      <c r="Y42" s="516">
        <v>0</v>
      </c>
      <c r="Z42" s="516">
        <v>0</v>
      </c>
      <c r="AA42" s="516">
        <v>0</v>
      </c>
      <c r="AB42" s="516">
        <v>0</v>
      </c>
      <c r="AC42" s="516">
        <v>0</v>
      </c>
      <c r="AD42" s="514">
        <v>101819.60400000005</v>
      </c>
      <c r="AE42" s="56"/>
      <c r="AF42" s="514">
        <v>333839.61799999978</v>
      </c>
      <c r="AG42" s="516">
        <v>0</v>
      </c>
      <c r="AH42" s="516">
        <v>0</v>
      </c>
      <c r="AI42" s="516">
        <v>0</v>
      </c>
      <c r="AJ42" s="516">
        <v>0</v>
      </c>
      <c r="AK42" s="516">
        <v>0</v>
      </c>
      <c r="AL42" s="514">
        <v>333839.61799999978</v>
      </c>
      <c r="AM42" s="56"/>
      <c r="AN42" s="514">
        <v>-484265.36899999995</v>
      </c>
      <c r="AO42" s="516">
        <v>0</v>
      </c>
      <c r="AP42" s="516">
        <v>0</v>
      </c>
      <c r="AQ42" s="516">
        <v>0</v>
      </c>
      <c r="AR42" s="516">
        <v>0</v>
      </c>
      <c r="AS42" s="516">
        <v>0</v>
      </c>
      <c r="AT42" s="514">
        <v>-484265.36899999995</v>
      </c>
      <c r="AV42" s="514">
        <v>-529636</v>
      </c>
      <c r="AW42" s="516">
        <v>0</v>
      </c>
      <c r="AX42" s="516">
        <v>0</v>
      </c>
      <c r="AY42" s="516">
        <v>0</v>
      </c>
      <c r="AZ42" s="516">
        <v>0</v>
      </c>
      <c r="BA42" s="516">
        <v>0</v>
      </c>
      <c r="BB42" s="514">
        <v>-529636</v>
      </c>
      <c r="BD42" s="514">
        <v>-629829.99999999988</v>
      </c>
      <c r="BE42" s="516">
        <v>0</v>
      </c>
      <c r="BF42" s="516">
        <v>0</v>
      </c>
      <c r="BG42" s="516">
        <v>0</v>
      </c>
      <c r="BH42" s="516">
        <v>0</v>
      </c>
      <c r="BI42" s="516">
        <v>0</v>
      </c>
      <c r="BJ42" s="514">
        <v>-629829.99999999988</v>
      </c>
      <c r="BL42" s="514">
        <v>-1176871.9999999998</v>
      </c>
      <c r="BM42" s="516">
        <v>0</v>
      </c>
      <c r="BN42" s="516">
        <v>0</v>
      </c>
      <c r="BO42" s="516">
        <v>0</v>
      </c>
      <c r="BP42" s="516">
        <v>0</v>
      </c>
      <c r="BQ42" s="516">
        <v>0</v>
      </c>
      <c r="BR42" s="514">
        <v>-1176871.9999999998</v>
      </c>
    </row>
    <row r="43" spans="1:70" ht="22.5" customHeight="1">
      <c r="B43" s="20"/>
      <c r="C43" s="20" t="s">
        <v>155</v>
      </c>
      <c r="D43" s="42"/>
      <c r="E43" s="42"/>
      <c r="F43" s="513">
        <v>-1073579.1000000001</v>
      </c>
      <c r="G43" s="518">
        <v>0</v>
      </c>
      <c r="H43" s="518">
        <v>0</v>
      </c>
      <c r="I43" s="518">
        <v>0</v>
      </c>
      <c r="J43" s="518">
        <v>0</v>
      </c>
      <c r="K43" s="518">
        <v>-240238.20413127306</v>
      </c>
      <c r="L43" s="513">
        <v>-1313817.3041312732</v>
      </c>
      <c r="M43" s="455">
        <v>240238.20413127306</v>
      </c>
      <c r="N43" s="513">
        <v>-1073579.1000000001</v>
      </c>
      <c r="O43" s="42"/>
      <c r="P43" s="513">
        <v>-330041.29999999981</v>
      </c>
      <c r="Q43" s="518">
        <v>0</v>
      </c>
      <c r="R43" s="518">
        <v>0</v>
      </c>
      <c r="S43" s="518">
        <v>0</v>
      </c>
      <c r="T43" s="518">
        <v>0</v>
      </c>
      <c r="U43" s="518">
        <v>-66921.000000000044</v>
      </c>
      <c r="V43" s="513">
        <v>-396962.29999999987</v>
      </c>
      <c r="W43" s="42"/>
      <c r="X43" s="513">
        <v>-643763.924</v>
      </c>
      <c r="Y43" s="518">
        <v>0</v>
      </c>
      <c r="Z43" s="518">
        <v>0</v>
      </c>
      <c r="AA43" s="518">
        <v>0</v>
      </c>
      <c r="AB43" s="518">
        <v>0</v>
      </c>
      <c r="AC43" s="518">
        <v>0</v>
      </c>
      <c r="AD43" s="513">
        <v>-643763.924</v>
      </c>
      <c r="AE43" s="42"/>
      <c r="AF43" s="513">
        <v>-762625.68400000001</v>
      </c>
      <c r="AG43" s="518">
        <v>0</v>
      </c>
      <c r="AH43" s="518">
        <v>0</v>
      </c>
      <c r="AI43" s="518">
        <v>0</v>
      </c>
      <c r="AJ43" s="518">
        <v>0</v>
      </c>
      <c r="AK43" s="518">
        <v>0</v>
      </c>
      <c r="AL43" s="513">
        <v>-762625.68400000001</v>
      </c>
      <c r="AM43" s="42"/>
      <c r="AN43" s="513">
        <v>-937967.98899999994</v>
      </c>
      <c r="AO43" s="518">
        <v>0</v>
      </c>
      <c r="AP43" s="518">
        <v>0</v>
      </c>
      <c r="AQ43" s="518">
        <v>0</v>
      </c>
      <c r="AR43" s="518">
        <v>0</v>
      </c>
      <c r="AS43" s="518">
        <v>0</v>
      </c>
      <c r="AT43" s="513">
        <v>-937967.98899999994</v>
      </c>
      <c r="AV43" s="513">
        <v>-951163</v>
      </c>
      <c r="AW43" s="518">
        <v>0</v>
      </c>
      <c r="AX43" s="518">
        <v>0</v>
      </c>
      <c r="AY43" s="518">
        <v>0</v>
      </c>
      <c r="AZ43" s="518">
        <v>0</v>
      </c>
      <c r="BA43" s="518">
        <v>0</v>
      </c>
      <c r="BB43" s="513">
        <v>-951163</v>
      </c>
      <c r="BD43" s="513">
        <v>-139600</v>
      </c>
      <c r="BE43" s="518">
        <v>0</v>
      </c>
      <c r="BF43" s="518">
        <v>0</v>
      </c>
      <c r="BG43" s="518">
        <v>0</v>
      </c>
      <c r="BH43" s="518">
        <v>0</v>
      </c>
      <c r="BI43" s="518">
        <v>0</v>
      </c>
      <c r="BJ43" s="513">
        <v>-139600</v>
      </c>
      <c r="BL43" s="513">
        <v>-345787</v>
      </c>
      <c r="BM43" s="518">
        <v>0</v>
      </c>
      <c r="BN43" s="518">
        <v>0</v>
      </c>
      <c r="BO43" s="518">
        <v>0</v>
      </c>
      <c r="BP43" s="518">
        <v>0</v>
      </c>
      <c r="BQ43" s="518">
        <v>0</v>
      </c>
      <c r="BR43" s="513">
        <v>-345787</v>
      </c>
    </row>
    <row r="44" spans="1:70" ht="22.5" customHeight="1">
      <c r="B44" s="20"/>
      <c r="C44" s="20" t="s">
        <v>156</v>
      </c>
      <c r="D44" s="42"/>
      <c r="E44" s="42"/>
      <c r="F44" s="513">
        <v>-667767.30000000005</v>
      </c>
      <c r="G44" s="518">
        <v>0</v>
      </c>
      <c r="H44" s="518">
        <v>0</v>
      </c>
      <c r="I44" s="518">
        <v>0</v>
      </c>
      <c r="J44" s="518">
        <v>0</v>
      </c>
      <c r="K44" s="518">
        <v>0</v>
      </c>
      <c r="L44" s="513">
        <v>-667767.30000000005</v>
      </c>
      <c r="M44" s="455"/>
      <c r="N44" s="513">
        <v>-667767.30000000005</v>
      </c>
      <c r="O44" s="42"/>
      <c r="P44" s="513">
        <v>43907.100000000093</v>
      </c>
      <c r="Q44" s="518">
        <v>0</v>
      </c>
      <c r="R44" s="518">
        <v>0</v>
      </c>
      <c r="S44" s="518">
        <v>0</v>
      </c>
      <c r="T44" s="518">
        <v>0</v>
      </c>
      <c r="U44" s="518">
        <v>0</v>
      </c>
      <c r="V44" s="513">
        <v>43907.100000000093</v>
      </c>
      <c r="W44" s="42"/>
      <c r="X44" s="513">
        <v>-352621.658</v>
      </c>
      <c r="Y44" s="518">
        <v>0</v>
      </c>
      <c r="Z44" s="518">
        <v>0</v>
      </c>
      <c r="AA44" s="518">
        <v>0</v>
      </c>
      <c r="AB44" s="518">
        <v>0</v>
      </c>
      <c r="AC44" s="518">
        <v>0</v>
      </c>
      <c r="AD44" s="513">
        <v>-352621.658</v>
      </c>
      <c r="AE44" s="42"/>
      <c r="AF44" s="513">
        <v>-409073.90500000003</v>
      </c>
      <c r="AG44" s="518">
        <v>0</v>
      </c>
      <c r="AH44" s="518">
        <v>0</v>
      </c>
      <c r="AI44" s="518">
        <v>0</v>
      </c>
      <c r="AJ44" s="518">
        <v>0</v>
      </c>
      <c r="AK44" s="518">
        <v>0</v>
      </c>
      <c r="AL44" s="513">
        <v>-409073.90500000003</v>
      </c>
      <c r="AM44" s="42"/>
      <c r="AN44" s="513">
        <v>-526458.05200000003</v>
      </c>
      <c r="AO44" s="518">
        <v>0</v>
      </c>
      <c r="AP44" s="518">
        <v>0</v>
      </c>
      <c r="AQ44" s="518">
        <v>0</v>
      </c>
      <c r="AR44" s="518">
        <v>0</v>
      </c>
      <c r="AS44" s="518">
        <v>0</v>
      </c>
      <c r="AT44" s="513">
        <v>-526458.05200000003</v>
      </c>
      <c r="AV44" s="513">
        <v>-622915</v>
      </c>
      <c r="AW44" s="518">
        <v>0</v>
      </c>
      <c r="AX44" s="518">
        <v>0</v>
      </c>
      <c r="AY44" s="518">
        <v>0</v>
      </c>
      <c r="AZ44" s="518">
        <v>0</v>
      </c>
      <c r="BA44" s="518">
        <v>0</v>
      </c>
      <c r="BB44" s="513">
        <v>-622915</v>
      </c>
      <c r="BD44" s="513">
        <v>125488</v>
      </c>
      <c r="BE44" s="518">
        <v>0</v>
      </c>
      <c r="BF44" s="518">
        <v>0</v>
      </c>
      <c r="BG44" s="518">
        <v>0</v>
      </c>
      <c r="BH44" s="518">
        <v>0</v>
      </c>
      <c r="BI44" s="518">
        <v>0</v>
      </c>
      <c r="BJ44" s="513">
        <v>125488</v>
      </c>
      <c r="BL44" s="513">
        <v>-135648</v>
      </c>
      <c r="BM44" s="518">
        <v>0</v>
      </c>
      <c r="BN44" s="518">
        <v>0</v>
      </c>
      <c r="BO44" s="518">
        <v>0</v>
      </c>
      <c r="BP44" s="518">
        <v>0</v>
      </c>
      <c r="BQ44" s="518">
        <v>0</v>
      </c>
      <c r="BR44" s="513">
        <v>-135648</v>
      </c>
    </row>
    <row r="45" spans="1:70" ht="22.5" customHeight="1">
      <c r="B45" s="20"/>
      <c r="C45" s="20" t="s">
        <v>157</v>
      </c>
      <c r="D45" s="42"/>
      <c r="E45" s="42"/>
      <c r="F45" s="513">
        <v>2254166.4064700007</v>
      </c>
      <c r="G45" s="518">
        <v>0</v>
      </c>
      <c r="H45" s="518">
        <v>0</v>
      </c>
      <c r="I45" s="518">
        <v>0</v>
      </c>
      <c r="J45" s="518">
        <v>0</v>
      </c>
      <c r="K45" s="518">
        <v>0</v>
      </c>
      <c r="L45" s="513">
        <v>2254166.4064700007</v>
      </c>
      <c r="M45" s="455"/>
      <c r="N45" s="513">
        <v>2254166.4064700007</v>
      </c>
      <c r="O45" s="42"/>
      <c r="P45" s="513">
        <v>686711.15690999757</v>
      </c>
      <c r="Q45" s="518">
        <v>0</v>
      </c>
      <c r="R45" s="518">
        <v>0</v>
      </c>
      <c r="S45" s="518">
        <v>0</v>
      </c>
      <c r="T45" s="518">
        <v>0</v>
      </c>
      <c r="U45" s="518">
        <v>0</v>
      </c>
      <c r="V45" s="513">
        <v>686711.15690999757</v>
      </c>
      <c r="W45" s="42"/>
      <c r="X45" s="513">
        <v>1098205.186</v>
      </c>
      <c r="Y45" s="518">
        <v>0</v>
      </c>
      <c r="Z45" s="518">
        <v>0</v>
      </c>
      <c r="AA45" s="518">
        <v>0</v>
      </c>
      <c r="AB45" s="518">
        <v>0</v>
      </c>
      <c r="AC45" s="518">
        <v>0</v>
      </c>
      <c r="AD45" s="513">
        <v>1098205.186</v>
      </c>
      <c r="AE45" s="42"/>
      <c r="AF45" s="513">
        <v>1505539.2069999999</v>
      </c>
      <c r="AG45" s="518">
        <v>0</v>
      </c>
      <c r="AH45" s="518">
        <v>0</v>
      </c>
      <c r="AI45" s="518">
        <v>0</v>
      </c>
      <c r="AJ45" s="518">
        <v>0</v>
      </c>
      <c r="AK45" s="518">
        <v>0</v>
      </c>
      <c r="AL45" s="513">
        <v>1505539.2069999999</v>
      </c>
      <c r="AM45" s="42"/>
      <c r="AN45" s="513">
        <v>980160.67200000002</v>
      </c>
      <c r="AO45" s="518">
        <v>0</v>
      </c>
      <c r="AP45" s="518">
        <v>0</v>
      </c>
      <c r="AQ45" s="518">
        <v>0</v>
      </c>
      <c r="AR45" s="518">
        <v>0</v>
      </c>
      <c r="AS45" s="518">
        <v>0</v>
      </c>
      <c r="AT45" s="513">
        <v>980160.67200000002</v>
      </c>
      <c r="AV45" s="513">
        <v>1044442</v>
      </c>
      <c r="AW45" s="518">
        <v>0</v>
      </c>
      <c r="AX45" s="518">
        <v>0</v>
      </c>
      <c r="AY45" s="518">
        <v>0</v>
      </c>
      <c r="AZ45" s="518">
        <v>0</v>
      </c>
      <c r="BA45" s="518">
        <v>0</v>
      </c>
      <c r="BB45" s="513">
        <v>1044442</v>
      </c>
      <c r="BD45" s="513">
        <v>-615718</v>
      </c>
      <c r="BE45" s="518">
        <v>0</v>
      </c>
      <c r="BF45" s="518">
        <v>0</v>
      </c>
      <c r="BG45" s="518">
        <v>0</v>
      </c>
      <c r="BH45" s="518">
        <v>0</v>
      </c>
      <c r="BI45" s="518">
        <v>0</v>
      </c>
      <c r="BJ45" s="513">
        <v>-615718</v>
      </c>
      <c r="BL45" s="513">
        <v>-695437</v>
      </c>
      <c r="BM45" s="518">
        <v>0</v>
      </c>
      <c r="BN45" s="518">
        <v>0</v>
      </c>
      <c r="BO45" s="518">
        <v>0</v>
      </c>
      <c r="BP45" s="518">
        <v>0</v>
      </c>
      <c r="BQ45" s="518">
        <v>0</v>
      </c>
      <c r="BR45" s="513">
        <v>-695437</v>
      </c>
    </row>
    <row r="46" spans="1:70" ht="22.5" customHeight="1">
      <c r="B46" s="20"/>
      <c r="C46" s="20"/>
      <c r="D46" s="42"/>
      <c r="E46" s="42"/>
      <c r="F46" s="513"/>
      <c r="G46" s="518"/>
      <c r="H46" s="518"/>
      <c r="I46" s="518"/>
      <c r="J46" s="518"/>
      <c r="K46" s="518"/>
      <c r="L46" s="513"/>
      <c r="M46" s="455"/>
      <c r="N46" s="513"/>
      <c r="O46" s="42"/>
      <c r="P46" s="513"/>
      <c r="Q46" s="518"/>
      <c r="R46" s="518"/>
      <c r="S46" s="518"/>
      <c r="T46" s="518"/>
      <c r="U46" s="518"/>
      <c r="V46" s="513"/>
      <c r="W46" s="42"/>
      <c r="X46" s="513"/>
      <c r="Y46" s="518"/>
      <c r="Z46" s="518"/>
      <c r="AA46" s="518"/>
      <c r="AB46" s="518"/>
      <c r="AC46" s="518"/>
      <c r="AD46" s="513"/>
      <c r="AE46" s="42"/>
      <c r="AF46" s="513"/>
      <c r="AG46" s="518"/>
      <c r="AH46" s="518"/>
      <c r="AI46" s="518"/>
      <c r="AJ46" s="518"/>
      <c r="AK46" s="518"/>
      <c r="AL46" s="513"/>
      <c r="AM46" s="42"/>
      <c r="AN46" s="513"/>
      <c r="AO46" s="518"/>
      <c r="AP46" s="518"/>
      <c r="AQ46" s="518"/>
      <c r="AR46" s="518"/>
      <c r="AS46" s="518"/>
      <c r="AT46" s="513"/>
      <c r="AV46" s="513"/>
      <c r="AW46" s="518"/>
      <c r="AX46" s="518"/>
      <c r="AY46" s="518"/>
      <c r="AZ46" s="518"/>
      <c r="BA46" s="518"/>
      <c r="BB46" s="513"/>
      <c r="BD46" s="513"/>
      <c r="BE46" s="518"/>
      <c r="BF46" s="518"/>
      <c r="BG46" s="518"/>
      <c r="BH46" s="518"/>
      <c r="BI46" s="518"/>
      <c r="BJ46" s="513"/>
      <c r="BL46" s="513"/>
      <c r="BM46" s="518"/>
      <c r="BN46" s="518"/>
      <c r="BO46" s="518"/>
      <c r="BP46" s="518"/>
      <c r="BQ46" s="518"/>
      <c r="BR46" s="513"/>
    </row>
    <row r="47" spans="1:70" ht="22.5" customHeight="1">
      <c r="A47" s="19"/>
      <c r="B47" s="21" t="s">
        <v>41</v>
      </c>
      <c r="C47" s="21"/>
      <c r="D47" s="32"/>
      <c r="E47" s="32"/>
      <c r="F47" s="514">
        <v>-558882.94900999963</v>
      </c>
      <c r="G47" s="516">
        <v>0</v>
      </c>
      <c r="H47" s="516">
        <v>0</v>
      </c>
      <c r="I47" s="516"/>
      <c r="J47" s="516">
        <v>558882.94900999963</v>
      </c>
      <c r="K47" s="516">
        <v>4.9476511776447296E-10</v>
      </c>
      <c r="L47" s="512">
        <v>4.9476511776447296E-10</v>
      </c>
      <c r="M47" s="544"/>
      <c r="N47" s="514">
        <v>4.9476511776447296E-10</v>
      </c>
      <c r="O47" s="56"/>
      <c r="P47" s="514">
        <v>-455275.89341000025</v>
      </c>
      <c r="Q47" s="516">
        <v>0</v>
      </c>
      <c r="R47" s="516">
        <v>-6.3664629124104977E-11</v>
      </c>
      <c r="S47" s="516"/>
      <c r="T47" s="516">
        <v>455275.89341000025</v>
      </c>
      <c r="U47" s="516"/>
      <c r="V47" s="512">
        <v>0</v>
      </c>
      <c r="W47" s="56"/>
      <c r="X47" s="514">
        <v>-517035.79399999999</v>
      </c>
      <c r="Y47" s="516">
        <v>0</v>
      </c>
      <c r="Z47" s="516">
        <v>2.319211489520967E-11</v>
      </c>
      <c r="AA47" s="516"/>
      <c r="AB47" s="516">
        <v>517035.79399999999</v>
      </c>
      <c r="AC47" s="516">
        <v>-2.3283064365386963E-10</v>
      </c>
      <c r="AD47" s="512">
        <v>-2.3283064365386963E-10</v>
      </c>
      <c r="AE47" s="56"/>
      <c r="AF47" s="514">
        <v>-567445.53700000001</v>
      </c>
      <c r="AG47" s="516">
        <v>0</v>
      </c>
      <c r="AH47" s="516">
        <v>0</v>
      </c>
      <c r="AI47" s="516"/>
      <c r="AJ47" s="516">
        <v>567445.53700000001</v>
      </c>
      <c r="AK47" s="516">
        <v>0</v>
      </c>
      <c r="AL47" s="512">
        <v>0</v>
      </c>
      <c r="AM47" s="56"/>
      <c r="AN47" s="514">
        <v>-598778.03799999994</v>
      </c>
      <c r="AO47" s="516">
        <v>0</v>
      </c>
      <c r="AP47" s="516">
        <v>1.4551915228366852E-11</v>
      </c>
      <c r="AQ47" s="516"/>
      <c r="AR47" s="516">
        <v>598778.03799999994</v>
      </c>
      <c r="AS47" s="516">
        <v>0</v>
      </c>
      <c r="AT47" s="512">
        <v>0</v>
      </c>
      <c r="AV47" s="514">
        <v>-594148</v>
      </c>
      <c r="AW47" s="516">
        <v>0</v>
      </c>
      <c r="AX47" s="516">
        <v>0</v>
      </c>
      <c r="AY47" s="516"/>
      <c r="AZ47" s="516">
        <v>594148</v>
      </c>
      <c r="BA47" s="516">
        <v>0</v>
      </c>
      <c r="BB47" s="512">
        <v>0</v>
      </c>
      <c r="BD47" s="514">
        <v>-638873</v>
      </c>
      <c r="BE47" s="516">
        <v>0</v>
      </c>
      <c r="BF47" s="516">
        <v>0</v>
      </c>
      <c r="BG47" s="516">
        <v>0</v>
      </c>
      <c r="BH47" s="516">
        <v>638873</v>
      </c>
      <c r="BI47" s="516">
        <v>0</v>
      </c>
      <c r="BJ47" s="512">
        <v>0</v>
      </c>
      <c r="BL47" s="514">
        <v>-791433</v>
      </c>
      <c r="BM47" s="516">
        <v>0</v>
      </c>
      <c r="BN47" s="516">
        <v>0</v>
      </c>
      <c r="BO47" s="516">
        <v>0</v>
      </c>
      <c r="BP47" s="516">
        <v>791433</v>
      </c>
      <c r="BQ47" s="516">
        <v>0</v>
      </c>
      <c r="BR47" s="512">
        <v>0</v>
      </c>
    </row>
    <row r="48" spans="1:70" ht="22.5" customHeight="1">
      <c r="C48" s="42"/>
      <c r="D48" s="42"/>
      <c r="E48" s="42"/>
      <c r="F48" s="514"/>
      <c r="G48" s="518"/>
      <c r="H48" s="518"/>
      <c r="I48" s="518"/>
      <c r="J48" s="518"/>
      <c r="K48" s="518"/>
      <c r="L48" s="513"/>
      <c r="M48" s="455"/>
      <c r="N48" s="513"/>
      <c r="O48" s="42"/>
      <c r="P48" s="514"/>
      <c r="Q48" s="518"/>
      <c r="R48" s="518"/>
      <c r="S48" s="518"/>
      <c r="T48" s="518"/>
      <c r="U48" s="518"/>
      <c r="V48" s="513"/>
      <c r="W48" s="42"/>
      <c r="X48" s="514"/>
      <c r="Y48" s="518"/>
      <c r="Z48" s="518"/>
      <c r="AA48" s="518"/>
      <c r="AB48" s="518"/>
      <c r="AC48" s="518"/>
      <c r="AD48" s="513"/>
      <c r="AE48" s="42"/>
      <c r="AF48" s="514"/>
      <c r="AG48" s="518"/>
      <c r="AH48" s="518"/>
      <c r="AI48" s="518"/>
      <c r="AJ48" s="518"/>
      <c r="AK48" s="518"/>
      <c r="AL48" s="513"/>
      <c r="AM48" s="42"/>
      <c r="AN48" s="514"/>
      <c r="AO48" s="518"/>
      <c r="AP48" s="518"/>
      <c r="AQ48" s="518"/>
      <c r="AR48" s="518"/>
      <c r="AS48" s="518"/>
      <c r="AT48" s="513"/>
      <c r="AV48" s="514"/>
      <c r="AW48" s="518"/>
      <c r="AX48" s="518"/>
      <c r="AY48" s="518"/>
      <c r="AZ48" s="518"/>
      <c r="BA48" s="518"/>
      <c r="BB48" s="513"/>
      <c r="BD48" s="514"/>
      <c r="BE48" s="518"/>
      <c r="BF48" s="518"/>
      <c r="BG48" s="518"/>
      <c r="BH48" s="518"/>
      <c r="BI48" s="518"/>
      <c r="BJ48" s="513"/>
      <c r="BL48" s="514"/>
      <c r="BM48" s="518"/>
      <c r="BN48" s="518"/>
      <c r="BO48" s="518"/>
      <c r="BP48" s="518"/>
      <c r="BQ48" s="518"/>
      <c r="BR48" s="513"/>
    </row>
    <row r="49" spans="1:70" ht="22.5" customHeight="1">
      <c r="A49" s="19"/>
      <c r="B49" s="21" t="s">
        <v>42</v>
      </c>
      <c r="C49" s="32"/>
      <c r="D49" s="32"/>
      <c r="E49" s="32"/>
      <c r="F49" s="514">
        <v>-27098.847650000007</v>
      </c>
      <c r="G49" s="516">
        <v>0</v>
      </c>
      <c r="H49" s="516">
        <v>0</v>
      </c>
      <c r="I49" s="516"/>
      <c r="J49" s="516"/>
      <c r="K49" s="516"/>
      <c r="L49" s="514">
        <v>-27098.847650000007</v>
      </c>
      <c r="M49" s="457"/>
      <c r="N49" s="514">
        <v>-27098.847650000007</v>
      </c>
      <c r="O49" s="56"/>
      <c r="P49" s="514">
        <v>-24822.933609999996</v>
      </c>
      <c r="Q49" s="516">
        <v>0</v>
      </c>
      <c r="R49" s="516">
        <v>0</v>
      </c>
      <c r="S49" s="516"/>
      <c r="T49" s="516"/>
      <c r="U49" s="516"/>
      <c r="V49" s="514">
        <v>-24822.933609999996</v>
      </c>
      <c r="W49" s="56"/>
      <c r="X49" s="514">
        <v>-23119.113000000001</v>
      </c>
      <c r="Y49" s="516">
        <v>0</v>
      </c>
      <c r="Z49" s="516">
        <v>0</v>
      </c>
      <c r="AA49" s="516"/>
      <c r="AB49" s="516"/>
      <c r="AC49" s="516"/>
      <c r="AD49" s="514">
        <v>-23119.113000000001</v>
      </c>
      <c r="AE49" s="56"/>
      <c r="AF49" s="514">
        <v>-68452.904999999999</v>
      </c>
      <c r="AG49" s="516">
        <v>0</v>
      </c>
      <c r="AH49" s="516">
        <v>0</v>
      </c>
      <c r="AI49" s="516"/>
      <c r="AJ49" s="516"/>
      <c r="AK49" s="516"/>
      <c r="AL49" s="514">
        <v>-68452.904999999999</v>
      </c>
      <c r="AM49" s="56"/>
      <c r="AN49" s="514">
        <v>-33633.339999999997</v>
      </c>
      <c r="AO49" s="516">
        <v>0</v>
      </c>
      <c r="AP49" s="516">
        <v>0</v>
      </c>
      <c r="AQ49" s="516"/>
      <c r="AR49" s="516"/>
      <c r="AS49" s="516"/>
      <c r="AT49" s="514">
        <v>-33633.339999999997</v>
      </c>
      <c r="AV49" s="514">
        <v>-44912.5</v>
      </c>
      <c r="AW49" s="516">
        <v>0</v>
      </c>
      <c r="AX49" s="516">
        <v>0</v>
      </c>
      <c r="AY49" s="516"/>
      <c r="AZ49" s="516"/>
      <c r="BA49" s="516"/>
      <c r="BB49" s="514">
        <v>-44912.5</v>
      </c>
      <c r="BD49" s="514">
        <v>-38930</v>
      </c>
      <c r="BE49" s="516">
        <v>0</v>
      </c>
      <c r="BF49" s="516">
        <v>0</v>
      </c>
      <c r="BG49" s="516">
        <v>0</v>
      </c>
      <c r="BH49" s="516">
        <v>0</v>
      </c>
      <c r="BI49" s="516">
        <v>0</v>
      </c>
      <c r="BJ49" s="514">
        <v>-38930</v>
      </c>
      <c r="BL49" s="514">
        <v>-72735</v>
      </c>
      <c r="BM49" s="516">
        <v>0</v>
      </c>
      <c r="BN49" s="516">
        <v>0</v>
      </c>
      <c r="BO49" s="516">
        <v>0</v>
      </c>
      <c r="BP49" s="516">
        <v>0</v>
      </c>
      <c r="BQ49" s="516">
        <v>0</v>
      </c>
      <c r="BR49" s="514">
        <v>-72735</v>
      </c>
    </row>
    <row r="50" spans="1:70" ht="22.5" customHeight="1">
      <c r="D50" s="20"/>
      <c r="E50" s="20"/>
      <c r="F50" s="514"/>
      <c r="G50" s="518"/>
      <c r="H50" s="518"/>
      <c r="I50" s="518"/>
      <c r="J50" s="518"/>
      <c r="K50" s="518"/>
      <c r="L50" s="514"/>
      <c r="M50" s="457"/>
      <c r="N50" s="514"/>
      <c r="O50" s="20"/>
      <c r="P50" s="514"/>
      <c r="Q50" s="518"/>
      <c r="R50" s="518"/>
      <c r="S50" s="518"/>
      <c r="T50" s="518"/>
      <c r="U50" s="518"/>
      <c r="V50" s="514"/>
      <c r="W50" s="20"/>
      <c r="X50" s="514"/>
      <c r="Y50" s="518"/>
      <c r="Z50" s="518"/>
      <c r="AA50" s="518"/>
      <c r="AB50" s="518"/>
      <c r="AC50" s="518"/>
      <c r="AD50" s="514"/>
      <c r="AE50" s="20"/>
      <c r="AF50" s="514"/>
      <c r="AG50" s="518"/>
      <c r="AH50" s="518"/>
      <c r="AI50" s="518"/>
      <c r="AJ50" s="518"/>
      <c r="AK50" s="518"/>
      <c r="AL50" s="514"/>
      <c r="AM50" s="20"/>
      <c r="AN50" s="514"/>
      <c r="AO50" s="518"/>
      <c r="AP50" s="518"/>
      <c r="AQ50" s="518"/>
      <c r="AR50" s="518"/>
      <c r="AS50" s="518"/>
      <c r="AT50" s="514"/>
      <c r="AV50" s="514"/>
      <c r="AW50" s="518"/>
      <c r="AX50" s="518"/>
      <c r="AY50" s="518"/>
      <c r="AZ50" s="518"/>
      <c r="BA50" s="518"/>
      <c r="BB50" s="514"/>
      <c r="BD50" s="514"/>
      <c r="BE50" s="518"/>
      <c r="BF50" s="518"/>
      <c r="BG50" s="518"/>
      <c r="BH50" s="518"/>
      <c r="BI50" s="518"/>
      <c r="BJ50" s="514"/>
      <c r="BL50" s="514"/>
      <c r="BM50" s="518"/>
      <c r="BN50" s="518"/>
      <c r="BO50" s="518"/>
      <c r="BP50" s="518"/>
      <c r="BQ50" s="518"/>
      <c r="BR50" s="514"/>
    </row>
    <row r="51" spans="1:70" ht="22.5" customHeight="1">
      <c r="A51" s="19"/>
      <c r="B51" s="11" t="s">
        <v>43</v>
      </c>
      <c r="C51" s="43"/>
      <c r="D51" s="43"/>
      <c r="E51" s="43"/>
      <c r="F51" s="515">
        <v>2062836.0895899879</v>
      </c>
      <c r="G51" s="273">
        <v>0</v>
      </c>
      <c r="H51" s="273">
        <v>0</v>
      </c>
      <c r="I51" s="273">
        <v>77495</v>
      </c>
      <c r="J51" s="273">
        <v>0</v>
      </c>
      <c r="K51" s="273">
        <v>9.8953023552894592E-10</v>
      </c>
      <c r="L51" s="515">
        <v>2140331.0895899888</v>
      </c>
      <c r="M51" s="273">
        <v>0</v>
      </c>
      <c r="N51" s="515">
        <v>2140331.0895899888</v>
      </c>
      <c r="O51" s="56"/>
      <c r="P51" s="515">
        <v>2147456.3423600723</v>
      </c>
      <c r="Q51" s="273">
        <v>0</v>
      </c>
      <c r="R51" s="273">
        <v>-6.3664629124104977E-11</v>
      </c>
      <c r="S51" s="273">
        <v>111301</v>
      </c>
      <c r="T51" s="273">
        <v>0</v>
      </c>
      <c r="U51" s="273">
        <v>50033.3</v>
      </c>
      <c r="V51" s="515">
        <v>2308790.6423600721</v>
      </c>
      <c r="W51" s="56"/>
      <c r="X51" s="515">
        <v>2644195.9550000001</v>
      </c>
      <c r="Y51" s="273">
        <v>0</v>
      </c>
      <c r="Z51" s="273">
        <v>2.319211489520967E-11</v>
      </c>
      <c r="AA51" s="273">
        <v>85127</v>
      </c>
      <c r="AB51" s="273">
        <v>0</v>
      </c>
      <c r="AC51" s="273">
        <v>-4.6566128730773926E-10</v>
      </c>
      <c r="AD51" s="515">
        <v>2729322.9549999996</v>
      </c>
      <c r="AE51" s="56"/>
      <c r="AF51" s="515">
        <v>2119170.307000001</v>
      </c>
      <c r="AG51" s="273">
        <v>0</v>
      </c>
      <c r="AH51" s="273">
        <v>0</v>
      </c>
      <c r="AI51" s="273">
        <v>85051.889670000004</v>
      </c>
      <c r="AJ51" s="273">
        <v>0</v>
      </c>
      <c r="AK51" s="273">
        <v>0</v>
      </c>
      <c r="AL51" s="515">
        <v>2204222.1966700009</v>
      </c>
      <c r="AM51" s="56"/>
      <c r="AN51" s="515">
        <v>2936264.9440000057</v>
      </c>
      <c r="AO51" s="273">
        <v>0</v>
      </c>
      <c r="AP51" s="273">
        <v>1.4551915228366852E-11</v>
      </c>
      <c r="AQ51" s="273">
        <v>84908</v>
      </c>
      <c r="AR51" s="273">
        <v>0</v>
      </c>
      <c r="AS51" s="273">
        <v>0</v>
      </c>
      <c r="AT51" s="515">
        <v>3021172.9440000057</v>
      </c>
      <c r="AV51" s="515">
        <v>3247440.5000000009</v>
      </c>
      <c r="AW51" s="273">
        <v>0</v>
      </c>
      <c r="AX51" s="273">
        <v>0</v>
      </c>
      <c r="AY51" s="273">
        <v>84526.270350000006</v>
      </c>
      <c r="AZ51" s="273">
        <v>0</v>
      </c>
      <c r="BA51" s="273">
        <v>0</v>
      </c>
      <c r="BB51" s="515">
        <v>3331966.7703500008</v>
      </c>
      <c r="BD51" s="515">
        <v>3547627.9999999972</v>
      </c>
      <c r="BE51" s="273">
        <v>0</v>
      </c>
      <c r="BF51" s="273">
        <v>-4.9737991503207013E-11</v>
      </c>
      <c r="BG51" s="273">
        <v>116574.72964999999</v>
      </c>
      <c r="BH51" s="273">
        <v>0</v>
      </c>
      <c r="BI51" s="273">
        <v>26.173960000051011</v>
      </c>
      <c r="BJ51" s="515">
        <v>3664228.9036099976</v>
      </c>
      <c r="BL51" s="515">
        <v>3746056.9999999893</v>
      </c>
      <c r="BM51" s="273">
        <v>0</v>
      </c>
      <c r="BN51" s="273">
        <v>4.2632564145606011E-11</v>
      </c>
      <c r="BO51" s="273">
        <v>108513</v>
      </c>
      <c r="BP51" s="273">
        <v>0</v>
      </c>
      <c r="BQ51" s="273">
        <v>-9.9998658242839156E-6</v>
      </c>
      <c r="BR51" s="515">
        <v>3854569.9999899892</v>
      </c>
    </row>
    <row r="52" spans="1:70" ht="22.5" customHeight="1">
      <c r="B52" s="20"/>
      <c r="C52" s="20"/>
      <c r="D52" s="43"/>
      <c r="E52" s="43"/>
      <c r="F52" s="457"/>
      <c r="G52" s="457"/>
      <c r="H52" s="520"/>
      <c r="I52" s="457"/>
      <c r="J52" s="457"/>
      <c r="K52" s="457"/>
      <c r="L52" s="457"/>
      <c r="M52" s="457"/>
      <c r="N52" s="457"/>
      <c r="O52" s="43"/>
      <c r="P52" s="457"/>
      <c r="Q52" s="457"/>
      <c r="R52" s="520"/>
      <c r="S52" s="457"/>
      <c r="T52" s="457"/>
      <c r="U52" s="457"/>
      <c r="V52" s="457"/>
      <c r="W52" s="43"/>
      <c r="X52" s="457"/>
      <c r="Y52" s="457"/>
      <c r="Z52" s="520"/>
      <c r="AA52" s="457"/>
      <c r="AB52" s="457"/>
      <c r="AC52" s="457"/>
      <c r="AD52" s="457"/>
      <c r="AE52" s="43"/>
      <c r="AF52" s="457"/>
      <c r="AG52" s="457"/>
      <c r="AH52" s="520"/>
      <c r="AI52" s="457"/>
      <c r="AJ52" s="457"/>
      <c r="AK52" s="457"/>
      <c r="AL52" s="457"/>
      <c r="AM52" s="43"/>
      <c r="AN52" s="457"/>
      <c r="AO52" s="457"/>
      <c r="AP52" s="520"/>
      <c r="AQ52" s="457"/>
      <c r="AR52" s="457"/>
      <c r="AS52" s="457"/>
      <c r="AT52" s="457"/>
      <c r="AV52" s="457"/>
      <c r="AW52" s="457"/>
      <c r="AX52" s="520"/>
      <c r="AY52" s="457"/>
      <c r="AZ52" s="457"/>
      <c r="BA52" s="457"/>
      <c r="BB52" s="457"/>
      <c r="BD52" s="457"/>
      <c r="BE52" s="457"/>
      <c r="BF52" s="520"/>
      <c r="BG52" s="457"/>
      <c r="BH52" s="457"/>
      <c r="BI52" s="457"/>
      <c r="BJ52" s="457"/>
      <c r="BL52" s="457"/>
      <c r="BM52" s="457"/>
      <c r="BN52" s="520"/>
      <c r="BO52" s="457"/>
      <c r="BP52" s="457"/>
      <c r="BQ52" s="457"/>
      <c r="BR52" s="457"/>
    </row>
    <row r="53" spans="1:70" ht="22.5" customHeight="1">
      <c r="B53" s="11"/>
      <c r="D53" s="43"/>
      <c r="E53" s="43"/>
      <c r="F53" s="457"/>
      <c r="G53" s="457"/>
      <c r="H53" s="520"/>
      <c r="I53" s="457"/>
      <c r="J53" s="457"/>
      <c r="K53" s="457"/>
      <c r="L53" s="457"/>
      <c r="M53" s="457"/>
      <c r="N53" s="457"/>
      <c r="O53" s="43"/>
      <c r="P53" s="457"/>
      <c r="Q53" s="457"/>
      <c r="R53" s="520"/>
      <c r="S53" s="457"/>
      <c r="T53" s="457"/>
      <c r="U53" s="457"/>
      <c r="V53" s="457"/>
      <c r="W53" s="43"/>
      <c r="X53" s="457"/>
      <c r="Y53" s="457"/>
      <c r="Z53" s="520"/>
      <c r="AA53" s="457"/>
      <c r="AB53" s="457"/>
      <c r="AC53" s="457"/>
      <c r="AD53" s="457"/>
      <c r="AE53" s="43"/>
      <c r="AF53" s="457"/>
      <c r="AG53" s="457"/>
      <c r="AH53" s="520"/>
      <c r="AI53" s="457"/>
      <c r="AJ53" s="457"/>
      <c r="AK53" s="457"/>
      <c r="AL53" s="457"/>
      <c r="AM53" s="43"/>
      <c r="AN53" s="457"/>
      <c r="AO53" s="457"/>
      <c r="AP53" s="520"/>
      <c r="AQ53" s="457"/>
      <c r="AR53" s="457"/>
      <c r="AS53" s="457"/>
      <c r="AT53" s="457"/>
      <c r="AV53" s="457"/>
      <c r="AW53" s="457"/>
      <c r="AX53" s="520"/>
      <c r="AY53" s="457"/>
      <c r="AZ53" s="457"/>
      <c r="BA53" s="457"/>
      <c r="BB53" s="457"/>
      <c r="BD53" s="457"/>
      <c r="BE53" s="457"/>
      <c r="BF53" s="520"/>
      <c r="BG53" s="457"/>
      <c r="BH53" s="457"/>
      <c r="BI53" s="457"/>
      <c r="BJ53" s="457"/>
      <c r="BL53" s="457"/>
      <c r="BM53" s="457"/>
      <c r="BN53" s="520"/>
      <c r="BO53" s="457"/>
      <c r="BP53" s="457"/>
      <c r="BQ53" s="457"/>
      <c r="BR53" s="457"/>
    </row>
    <row r="54" spans="1:70" ht="22.5" customHeight="1">
      <c r="C54" s="431" t="s">
        <v>159</v>
      </c>
      <c r="D54" s="431"/>
      <c r="E54" s="431"/>
      <c r="F54" s="8"/>
      <c r="G54" s="8"/>
      <c r="H54" s="8"/>
      <c r="I54" s="8"/>
      <c r="J54" s="8"/>
      <c r="K54" s="8"/>
      <c r="L54" s="8"/>
      <c r="M54" s="8"/>
      <c r="N54" s="8"/>
      <c r="P54" s="8"/>
      <c r="Q54" s="8"/>
      <c r="R54" s="8"/>
      <c r="S54" s="8"/>
      <c r="T54" s="8"/>
      <c r="U54" s="8"/>
      <c r="V54" s="8"/>
      <c r="X54" s="8"/>
      <c r="Y54" s="8"/>
      <c r="Z54" s="8"/>
      <c r="AA54" s="8"/>
      <c r="AB54" s="8"/>
      <c r="AC54" s="8"/>
      <c r="AD54" s="8"/>
      <c r="AF54" s="8"/>
      <c r="AG54" s="8"/>
      <c r="AH54" s="8"/>
      <c r="AI54" s="8"/>
      <c r="AJ54" s="8"/>
      <c r="AK54" s="8"/>
      <c r="AL54" s="8"/>
      <c r="AN54" s="8"/>
      <c r="AO54" s="8"/>
      <c r="AP54" s="8"/>
      <c r="AQ54" s="8"/>
      <c r="AR54" s="8"/>
      <c r="AS54" s="8"/>
      <c r="AT54" s="8"/>
      <c r="AV54" s="8"/>
      <c r="AW54" s="8"/>
      <c r="AX54" s="8"/>
      <c r="AY54" s="8"/>
      <c r="AZ54" s="8"/>
      <c r="BA54" s="8"/>
      <c r="BB54" s="8"/>
      <c r="BD54" s="8"/>
      <c r="BE54" s="8"/>
      <c r="BF54" s="8"/>
      <c r="BG54" s="8"/>
      <c r="BH54" s="8"/>
      <c r="BI54" s="8"/>
      <c r="BJ54" s="8"/>
      <c r="BL54" s="8"/>
      <c r="BM54" s="8"/>
      <c r="BN54" s="8"/>
      <c r="BO54" s="8"/>
      <c r="BP54" s="8"/>
      <c r="BQ54" s="8"/>
      <c r="BR54" s="8"/>
    </row>
    <row r="55" spans="1:70" ht="22.5" customHeight="1">
      <c r="C55" s="432" t="s">
        <v>632</v>
      </c>
      <c r="D55" s="433"/>
      <c r="E55" s="433"/>
      <c r="F55" s="8"/>
      <c r="G55" s="8"/>
      <c r="H55" s="8"/>
      <c r="I55" s="8"/>
      <c r="J55" s="8"/>
      <c r="K55" s="8"/>
      <c r="L55" s="8"/>
      <c r="M55" s="8"/>
      <c r="N55" s="8"/>
      <c r="O55" s="112"/>
      <c r="P55" s="8"/>
      <c r="Q55" s="8"/>
      <c r="R55" s="8"/>
      <c r="S55" s="8"/>
      <c r="T55" s="8"/>
      <c r="U55" s="8"/>
      <c r="V55" s="8"/>
      <c r="W55" s="112"/>
      <c r="X55" s="8"/>
      <c r="Y55" s="8"/>
      <c r="Z55" s="8"/>
      <c r="AA55" s="8"/>
      <c r="AB55" s="8"/>
      <c r="AC55" s="8"/>
      <c r="AD55" s="8"/>
      <c r="AE55" s="112"/>
      <c r="AF55" s="8"/>
      <c r="AG55" s="8"/>
      <c r="AH55" s="8"/>
      <c r="AI55" s="8"/>
      <c r="AJ55" s="8"/>
      <c r="AK55" s="8"/>
      <c r="AL55" s="8"/>
      <c r="AM55" s="112"/>
      <c r="AN55" s="8"/>
      <c r="AO55" s="8"/>
      <c r="AP55" s="8"/>
      <c r="AQ55" s="8"/>
      <c r="AR55" s="8"/>
      <c r="AS55" s="8"/>
      <c r="AT55" s="8"/>
      <c r="AV55" s="8"/>
      <c r="AW55" s="8"/>
      <c r="AX55" s="8"/>
      <c r="AY55" s="8"/>
      <c r="AZ55" s="8"/>
      <c r="BA55" s="8"/>
      <c r="BB55" s="8"/>
      <c r="BD55" s="8"/>
      <c r="BE55" s="8"/>
      <c r="BF55" s="8"/>
      <c r="BG55" s="8"/>
      <c r="BH55" s="8"/>
      <c r="BI55" s="8"/>
      <c r="BJ55" s="8"/>
      <c r="BL55" s="8"/>
      <c r="BM55" s="8"/>
      <c r="BN55" s="8"/>
      <c r="BO55" s="8"/>
      <c r="BP55" s="8"/>
      <c r="BQ55" s="8"/>
      <c r="BR55" s="8"/>
    </row>
    <row r="56" spans="1:70" ht="22.5" customHeight="1">
      <c r="C56" s="432" t="s">
        <v>633</v>
      </c>
      <c r="D56" s="431"/>
      <c r="E56" s="431"/>
    </row>
    <row r="57" spans="1:70" ht="22.5" customHeight="1">
      <c r="C57" s="432" t="s">
        <v>462</v>
      </c>
      <c r="D57" s="431"/>
      <c r="E57" s="431"/>
    </row>
    <row r="58" spans="1:70" ht="22.5" customHeight="1">
      <c r="A58" s="155"/>
      <c r="B58" s="155"/>
      <c r="C58" s="432" t="s">
        <v>463</v>
      </c>
      <c r="D58" s="430"/>
      <c r="E58" s="430"/>
      <c r="F58" s="155"/>
      <c r="G58" s="155"/>
      <c r="H58" s="155"/>
      <c r="I58" s="155"/>
      <c r="J58" s="155"/>
      <c r="K58" s="155"/>
      <c r="L58" s="155"/>
      <c r="M58" s="155"/>
      <c r="N58" s="155"/>
      <c r="O58" s="135"/>
      <c r="P58" s="155"/>
      <c r="Q58" s="155"/>
      <c r="R58" s="155"/>
      <c r="S58" s="155"/>
      <c r="T58" s="155"/>
      <c r="U58" s="155"/>
      <c r="V58" s="155"/>
      <c r="W58" s="135"/>
      <c r="X58" s="155"/>
      <c r="Y58" s="155"/>
      <c r="Z58" s="155"/>
      <c r="AA58" s="155"/>
      <c r="AB58" s="155"/>
      <c r="AC58" s="155"/>
      <c r="AD58" s="155"/>
      <c r="AE58" s="135"/>
      <c r="AF58" s="155"/>
      <c r="AG58" s="155"/>
      <c r="AH58" s="155"/>
      <c r="AI58" s="155"/>
      <c r="AJ58" s="155"/>
      <c r="AK58" s="155"/>
      <c r="AL58" s="155"/>
      <c r="AM58" s="135"/>
      <c r="AN58" s="155"/>
      <c r="AO58" s="155"/>
      <c r="AP58" s="155"/>
      <c r="AQ58" s="155"/>
      <c r="AR58" s="155"/>
      <c r="AS58" s="155"/>
      <c r="AT58" s="155"/>
      <c r="AV58" s="155"/>
      <c r="AW58" s="155"/>
      <c r="AX58" s="155"/>
      <c r="AY58" s="155"/>
      <c r="AZ58" s="155"/>
      <c r="BA58" s="155"/>
      <c r="BB58" s="155"/>
      <c r="BD58" s="155"/>
      <c r="BE58" s="155"/>
      <c r="BF58" s="155"/>
      <c r="BG58" s="155"/>
      <c r="BH58" s="155"/>
      <c r="BI58" s="155"/>
      <c r="BJ58" s="155"/>
      <c r="BL58" s="155"/>
      <c r="BM58" s="155"/>
      <c r="BN58" s="155"/>
      <c r="BO58" s="155"/>
      <c r="BP58" s="155"/>
      <c r="BQ58" s="155"/>
      <c r="BR58" s="155"/>
    </row>
    <row r="59" spans="1:70" ht="22.5" customHeight="1">
      <c r="C59" s="432" t="s">
        <v>634</v>
      </c>
      <c r="D59" s="431"/>
      <c r="E59" s="431"/>
    </row>
    <row r="60" spans="1:70" ht="22.5" customHeight="1">
      <c r="C60" s="434" t="s">
        <v>635</v>
      </c>
      <c r="D60" s="431"/>
      <c r="E60" s="431"/>
    </row>
    <row r="61" spans="1:70" ht="22.5" customHeight="1">
      <c r="A61" s="114"/>
      <c r="B61" s="114"/>
      <c r="C61" s="435" t="s">
        <v>675</v>
      </c>
      <c r="D61" s="435"/>
      <c r="E61" s="435"/>
      <c r="F61" s="114"/>
      <c r="G61" s="114"/>
      <c r="H61" s="114"/>
      <c r="I61" s="114"/>
      <c r="J61" s="114"/>
      <c r="K61" s="114"/>
      <c r="L61" s="114"/>
      <c r="M61" s="114"/>
      <c r="N61" s="114"/>
      <c r="O61" s="262"/>
      <c r="P61" s="114"/>
      <c r="Q61" s="114"/>
      <c r="R61" s="114"/>
      <c r="S61" s="114"/>
      <c r="T61" s="114"/>
      <c r="U61" s="114"/>
      <c r="V61" s="114"/>
      <c r="W61" s="262"/>
      <c r="X61" s="114"/>
      <c r="Y61" s="114"/>
      <c r="Z61" s="114"/>
      <c r="AA61" s="114"/>
      <c r="AB61" s="114"/>
      <c r="AC61" s="114"/>
      <c r="AD61" s="114"/>
      <c r="AE61" s="262"/>
      <c r="AF61" s="114"/>
      <c r="AG61" s="114"/>
      <c r="AH61" s="114"/>
      <c r="AI61" s="114"/>
      <c r="AJ61" s="114"/>
      <c r="AK61" s="114"/>
      <c r="AL61" s="114"/>
      <c r="AM61" s="262"/>
      <c r="AN61" s="114"/>
      <c r="AO61" s="114"/>
      <c r="AP61" s="114"/>
      <c r="AQ61" s="114"/>
      <c r="AR61" s="114"/>
      <c r="AS61" s="114"/>
      <c r="AT61" s="114"/>
      <c r="AV61" s="114"/>
      <c r="AW61" s="114"/>
      <c r="AX61" s="114"/>
      <c r="AY61" s="114"/>
      <c r="AZ61" s="114"/>
      <c r="BA61" s="114"/>
      <c r="BB61" s="114"/>
      <c r="BD61" s="114"/>
      <c r="BE61" s="114"/>
      <c r="BF61" s="114"/>
      <c r="BG61" s="114"/>
      <c r="BH61" s="114"/>
      <c r="BI61" s="114"/>
      <c r="BJ61" s="114"/>
      <c r="BL61" s="114"/>
      <c r="BM61" s="114"/>
      <c r="BN61" s="114"/>
      <c r="BO61" s="114"/>
      <c r="BP61" s="114"/>
      <c r="BQ61" s="114"/>
      <c r="BR61" s="114"/>
    </row>
    <row r="62" spans="1:70" ht="22.5" customHeight="1">
      <c r="A62" s="114"/>
      <c r="B62" s="114"/>
      <c r="C62" s="261">
        <v>2024</v>
      </c>
      <c r="D62" s="435"/>
      <c r="E62" s="435"/>
      <c r="F62" s="114"/>
      <c r="G62" s="114"/>
      <c r="H62" s="114"/>
      <c r="I62" s="114"/>
      <c r="J62" s="114"/>
      <c r="K62" s="114"/>
      <c r="L62" s="114"/>
      <c r="M62" s="114"/>
      <c r="N62" s="114"/>
      <c r="O62" s="262"/>
      <c r="P62" s="114"/>
      <c r="Q62" s="114"/>
      <c r="R62" s="114"/>
      <c r="S62" s="114"/>
      <c r="T62" s="114"/>
      <c r="U62" s="114"/>
      <c r="V62" s="114"/>
      <c r="W62" s="262"/>
      <c r="X62" s="114"/>
      <c r="Y62" s="114"/>
      <c r="Z62" s="114"/>
      <c r="AA62" s="114"/>
      <c r="AB62" s="114"/>
      <c r="AC62" s="114"/>
      <c r="AD62" s="114"/>
      <c r="AE62" s="262"/>
      <c r="AF62" s="114"/>
      <c r="AG62" s="114"/>
      <c r="AH62" s="114"/>
      <c r="AI62" s="114"/>
      <c r="AJ62" s="114"/>
      <c r="AK62" s="114"/>
      <c r="AL62" s="114"/>
      <c r="AM62" s="262"/>
      <c r="AN62" s="114"/>
      <c r="AO62" s="114"/>
      <c r="AP62" s="114"/>
      <c r="AQ62" s="114"/>
      <c r="AR62" s="114"/>
      <c r="AS62" s="114"/>
      <c r="AT62" s="114"/>
      <c r="AV62" s="114"/>
      <c r="AW62" s="114"/>
      <c r="AX62" s="114"/>
      <c r="AY62" s="114"/>
      <c r="AZ62" s="114"/>
      <c r="BA62" s="114"/>
      <c r="BB62" s="114"/>
      <c r="BD62" s="114"/>
      <c r="BE62" s="114"/>
      <c r="BF62" s="114"/>
      <c r="BG62" s="114"/>
      <c r="BH62" s="114"/>
      <c r="BI62" s="114"/>
      <c r="BJ62" s="114"/>
      <c r="BL62" s="114"/>
      <c r="BM62" s="114"/>
      <c r="BN62" s="114"/>
      <c r="BO62" s="114"/>
      <c r="BP62" s="114"/>
      <c r="BQ62" s="114"/>
      <c r="BR62" s="114"/>
    </row>
    <row r="63" spans="1:70" ht="22.5" customHeight="1">
      <c r="A63" s="114"/>
      <c r="B63" s="114"/>
      <c r="C63" s="261" t="s">
        <v>667</v>
      </c>
      <c r="D63" s="435"/>
      <c r="E63" s="435"/>
      <c r="F63" s="114"/>
      <c r="G63" s="114"/>
      <c r="H63" s="114"/>
      <c r="I63" s="114"/>
      <c r="J63" s="114"/>
      <c r="K63" s="114"/>
      <c r="L63" s="114"/>
      <c r="M63" s="114"/>
      <c r="N63" s="114"/>
      <c r="O63" s="262"/>
      <c r="P63" s="114"/>
      <c r="Q63" s="114"/>
      <c r="R63" s="114"/>
      <c r="S63" s="114"/>
      <c r="T63" s="114"/>
      <c r="U63" s="114"/>
      <c r="V63" s="114"/>
      <c r="W63" s="262"/>
      <c r="X63" s="114"/>
      <c r="Y63" s="114"/>
      <c r="Z63" s="114"/>
      <c r="AA63" s="114"/>
      <c r="AB63" s="114"/>
      <c r="AC63" s="114"/>
      <c r="AD63" s="114"/>
      <c r="AE63" s="262"/>
      <c r="AF63" s="114"/>
      <c r="AG63" s="114"/>
      <c r="AH63" s="114"/>
      <c r="AI63" s="114"/>
      <c r="AJ63" s="114"/>
      <c r="AK63" s="114"/>
      <c r="AL63" s="114"/>
      <c r="AM63" s="262"/>
      <c r="AN63" s="114"/>
      <c r="AO63" s="114"/>
      <c r="AP63" s="114"/>
      <c r="AQ63" s="114"/>
      <c r="AR63" s="114"/>
      <c r="AS63" s="114"/>
      <c r="AT63" s="114"/>
      <c r="AV63" s="114"/>
      <c r="AW63" s="114"/>
      <c r="AX63" s="114"/>
      <c r="AY63" s="114"/>
      <c r="AZ63" s="114"/>
      <c r="BA63" s="114"/>
      <c r="BB63" s="114"/>
      <c r="BD63" s="114"/>
      <c r="BE63" s="114"/>
      <c r="BF63" s="114"/>
      <c r="BG63" s="114"/>
      <c r="BH63" s="114"/>
      <c r="BI63" s="114"/>
      <c r="BJ63" s="114"/>
      <c r="BL63" s="114"/>
      <c r="BM63" s="114"/>
      <c r="BN63" s="114"/>
      <c r="BO63" s="114"/>
      <c r="BP63" s="114"/>
      <c r="BQ63" s="114"/>
      <c r="BR63" s="114"/>
    </row>
    <row r="64" spans="1:70" ht="22.5" customHeight="1">
      <c r="A64" s="114"/>
      <c r="B64" s="114"/>
      <c r="C64" s="261" t="s">
        <v>674</v>
      </c>
      <c r="D64" s="435"/>
      <c r="E64" s="435"/>
      <c r="F64" s="114"/>
      <c r="G64" s="114"/>
      <c r="H64" s="114"/>
      <c r="I64" s="114"/>
      <c r="J64" s="114"/>
      <c r="K64" s="114"/>
      <c r="L64" s="114"/>
      <c r="M64" s="114"/>
      <c r="N64" s="114"/>
      <c r="O64" s="262"/>
      <c r="P64" s="114"/>
      <c r="Q64" s="114"/>
      <c r="R64" s="114"/>
      <c r="S64" s="114"/>
      <c r="T64" s="114"/>
      <c r="U64" s="114"/>
      <c r="V64" s="114"/>
      <c r="W64" s="262"/>
      <c r="X64" s="114"/>
      <c r="Y64" s="114"/>
      <c r="Z64" s="114"/>
      <c r="AA64" s="114"/>
      <c r="AB64" s="114"/>
      <c r="AC64" s="114"/>
      <c r="AD64" s="114"/>
      <c r="AE64" s="262"/>
      <c r="AF64" s="114"/>
      <c r="AG64" s="114"/>
      <c r="AH64" s="114"/>
      <c r="AI64" s="114"/>
      <c r="AJ64" s="114"/>
      <c r="AK64" s="114"/>
      <c r="AL64" s="114"/>
      <c r="AM64" s="262"/>
      <c r="AN64" s="114"/>
      <c r="AO64" s="114"/>
      <c r="AP64" s="114"/>
      <c r="AQ64" s="114"/>
      <c r="AR64" s="114"/>
      <c r="AS64" s="114"/>
      <c r="AT64" s="114"/>
      <c r="AV64" s="114"/>
      <c r="AW64" s="114"/>
      <c r="AX64" s="114"/>
      <c r="AY64" s="114"/>
      <c r="AZ64" s="114"/>
      <c r="BA64" s="114"/>
      <c r="BB64" s="114"/>
      <c r="BD64" s="114"/>
      <c r="BE64" s="114"/>
      <c r="BF64" s="114"/>
      <c r="BG64" s="114"/>
      <c r="BH64" s="114"/>
      <c r="BI64" s="114"/>
      <c r="BJ64" s="114"/>
      <c r="BL64" s="114"/>
      <c r="BM64" s="114"/>
      <c r="BN64" s="114"/>
      <c r="BO64" s="114"/>
      <c r="BP64" s="114"/>
      <c r="BQ64" s="114"/>
      <c r="BR64" s="114"/>
    </row>
    <row r="65" spans="1:70" ht="22.5" customHeight="1">
      <c r="A65" s="114"/>
      <c r="B65" s="114"/>
      <c r="D65" s="262"/>
      <c r="E65" s="262"/>
      <c r="F65" s="114"/>
      <c r="G65" s="114"/>
      <c r="H65" s="114"/>
      <c r="I65" s="114"/>
      <c r="J65" s="114"/>
      <c r="K65" s="114"/>
      <c r="L65" s="114"/>
      <c r="M65" s="114"/>
      <c r="N65" s="114"/>
      <c r="O65" s="262"/>
      <c r="P65" s="114"/>
      <c r="Q65" s="114"/>
      <c r="R65" s="114"/>
      <c r="S65" s="114"/>
      <c r="T65" s="114"/>
      <c r="U65" s="114"/>
      <c r="V65" s="114"/>
      <c r="W65" s="262"/>
      <c r="X65" s="114"/>
      <c r="Y65" s="114"/>
      <c r="Z65" s="114"/>
      <c r="AA65" s="114"/>
      <c r="AB65" s="114"/>
      <c r="AC65" s="114"/>
      <c r="AD65" s="114"/>
      <c r="AE65" s="262"/>
      <c r="AF65" s="114"/>
      <c r="AG65" s="114"/>
      <c r="AH65" s="114"/>
      <c r="AI65" s="114"/>
      <c r="AJ65" s="114"/>
      <c r="AK65" s="114"/>
      <c r="AL65" s="114"/>
      <c r="AM65" s="262"/>
      <c r="AN65" s="114"/>
      <c r="AO65" s="114"/>
      <c r="AP65" s="114"/>
      <c r="AQ65" s="114"/>
      <c r="AR65" s="114"/>
      <c r="AS65" s="114"/>
      <c r="AT65" s="114"/>
      <c r="AV65" s="114"/>
      <c r="AW65" s="114"/>
      <c r="AX65" s="114"/>
      <c r="AY65" s="114"/>
      <c r="AZ65" s="114"/>
      <c r="BA65" s="114"/>
      <c r="BB65" s="114"/>
      <c r="BD65" s="114"/>
      <c r="BE65" s="114"/>
      <c r="BF65" s="114"/>
      <c r="BG65" s="114"/>
      <c r="BH65" s="114"/>
      <c r="BI65" s="114"/>
      <c r="BJ65" s="114"/>
      <c r="BL65" s="114"/>
      <c r="BM65" s="114"/>
      <c r="BN65" s="114"/>
      <c r="BO65" s="114"/>
      <c r="BP65" s="114"/>
      <c r="BQ65" s="114"/>
      <c r="BR65" s="114"/>
    </row>
    <row r="66" spans="1:70" ht="22.5" customHeight="1">
      <c r="A66" s="114"/>
      <c r="B66" s="114"/>
      <c r="D66" s="262"/>
      <c r="E66" s="262"/>
      <c r="F66" s="114"/>
      <c r="G66" s="114"/>
      <c r="H66" s="114"/>
      <c r="I66" s="114"/>
      <c r="J66" s="114"/>
      <c r="K66" s="114"/>
      <c r="L66" s="114"/>
      <c r="M66" s="114"/>
      <c r="N66" s="114"/>
      <c r="O66" s="262"/>
      <c r="P66" s="114"/>
      <c r="Q66" s="114"/>
      <c r="R66" s="114"/>
      <c r="S66" s="114"/>
      <c r="T66" s="114"/>
      <c r="U66" s="114"/>
      <c r="V66" s="114"/>
      <c r="W66" s="262"/>
      <c r="X66" s="114"/>
      <c r="Y66" s="114"/>
      <c r="Z66" s="114"/>
      <c r="AA66" s="114"/>
      <c r="AB66" s="114"/>
      <c r="AC66" s="114"/>
      <c r="AD66" s="114"/>
      <c r="AE66" s="262"/>
      <c r="AF66" s="114"/>
      <c r="AG66" s="114"/>
      <c r="AH66" s="114"/>
      <c r="AI66" s="114"/>
      <c r="AJ66" s="114"/>
      <c r="AK66" s="114"/>
      <c r="AL66" s="114"/>
      <c r="AM66" s="262"/>
      <c r="AN66" s="114"/>
      <c r="AO66" s="114"/>
      <c r="AP66" s="114"/>
      <c r="AQ66" s="114"/>
      <c r="AR66" s="114"/>
      <c r="AS66" s="114"/>
      <c r="AT66" s="114"/>
      <c r="AV66" s="114"/>
      <c r="AW66" s="114"/>
      <c r="AX66" s="114"/>
      <c r="AY66" s="114"/>
      <c r="AZ66" s="114"/>
      <c r="BA66" s="114"/>
      <c r="BB66" s="114"/>
      <c r="BD66" s="114"/>
      <c r="BE66" s="114"/>
      <c r="BF66" s="114"/>
      <c r="BG66" s="114"/>
      <c r="BH66" s="114"/>
      <c r="BI66" s="114"/>
      <c r="BJ66" s="114"/>
      <c r="BL66" s="114"/>
      <c r="BM66" s="114"/>
      <c r="BN66" s="114"/>
      <c r="BO66" s="114"/>
      <c r="BP66" s="114"/>
      <c r="BQ66" s="114"/>
      <c r="BR66" s="114"/>
    </row>
    <row r="68" spans="1:70" ht="22.5" customHeight="1">
      <c r="C68" s="261"/>
    </row>
    <row r="69" spans="1:70" ht="22.5" customHeight="1">
      <c r="C69" s="261"/>
    </row>
    <row r="70" spans="1:70" ht="22.5" customHeight="1">
      <c r="C70" s="261"/>
    </row>
  </sheetData>
  <mergeCells count="29">
    <mergeCell ref="AF8:AF9"/>
    <mergeCell ref="AL8:AL9"/>
    <mergeCell ref="AN8:AN9"/>
    <mergeCell ref="AT8:AT9"/>
    <mergeCell ref="AO8:AS8"/>
    <mergeCell ref="AW8:BA8"/>
    <mergeCell ref="AV8:AV9"/>
    <mergeCell ref="BL8:BL9"/>
    <mergeCell ref="BM8:BQ8"/>
    <mergeCell ref="BD8:BD9"/>
    <mergeCell ref="BE8:BI8"/>
    <mergeCell ref="BJ8:BJ9"/>
    <mergeCell ref="BB8:BB9"/>
    <mergeCell ref="BR8:BR9"/>
    <mergeCell ref="B2:D2"/>
    <mergeCell ref="F8:F9"/>
    <mergeCell ref="L8:L9"/>
    <mergeCell ref="N8:N9"/>
    <mergeCell ref="G8:K8"/>
    <mergeCell ref="M8:M9"/>
    <mergeCell ref="B6:E6"/>
    <mergeCell ref="Q8:U8"/>
    <mergeCell ref="Y8:AC8"/>
    <mergeCell ref="AG8:AK8"/>
    <mergeCell ref="P8:P9"/>
    <mergeCell ref="V8:V9"/>
    <mergeCell ref="X8:X9"/>
    <mergeCell ref="AD8:AD9"/>
    <mergeCell ref="B5:E5"/>
  </mergeCells>
  <hyperlinks>
    <hyperlink ref="B5" location="Início!A1" display="Início" xr:uid="{05C9E7E6-3864-4F5B-9889-4CC2ECC9A3E0}"/>
    <hyperlink ref="B5:E5" location="Índice!A1" display="Índice" xr:uid="{247740E7-F5AF-49B4-9AA2-5A910448BBE8}"/>
    <hyperlink ref="B6" location="Início!A1" display="Início" xr:uid="{A8F4140D-DA63-4015-8719-308B5B38D32B}"/>
    <hyperlink ref="B6:E6" location="'Séries Descontinuadas &gt;&gt;'!A1" display="Séries Descontinuadas" xr:uid="{6E643D4E-3E35-4266-B08B-506F4BE30CCD}"/>
  </hyperlinks>
  <pageMargins left="0" right="0.57999999999999996" top="0" bottom="0" header="0" footer="0"/>
  <pageSetup paperSize="9" scale="50" orientation="landscape" r:id="rId1"/>
  <headerFooter alignWithMargins="0">
    <oddHeader>&amp;L&amp;"Calibri"&amp;10&amp;K000000 Confidential&amp;1#_x000D_</oddHeader>
  </headerFooter>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Plan6">
    <tabColor theme="0" tint="-0.249977111117893"/>
  </sheetPr>
  <dimension ref="B2:AS21"/>
  <sheetViews>
    <sheetView showGridLines="0" zoomScaleNormal="100" workbookViewId="0">
      <pane xSplit="4" ySplit="9" topLeftCell="E10" activePane="bottomRight" state="frozen"/>
      <selection activeCell="H18" sqref="H18"/>
      <selection pane="topRight" activeCell="H18" sqref="H18"/>
      <selection pane="bottomLeft" activeCell="H18" sqref="H18"/>
      <selection pane="bottomRight" activeCell="B6" sqref="B6:E6"/>
    </sheetView>
  </sheetViews>
  <sheetFormatPr defaultColWidth="9" defaultRowHeight="12.5"/>
  <cols>
    <col min="1" max="1" width="2.58203125" style="10" customWidth="1"/>
    <col min="2" max="2" width="1.83203125" style="10" customWidth="1"/>
    <col min="3" max="3" width="2.5" style="10" customWidth="1"/>
    <col min="4" max="4" width="44.58203125" style="10" customWidth="1"/>
    <col min="5" max="12" width="9.5" style="10" customWidth="1"/>
    <col min="13" max="16384" width="9" style="10"/>
  </cols>
  <sheetData>
    <row r="2" spans="2:45" ht="14.5" thickBot="1">
      <c r="B2" s="334" t="s">
        <v>704</v>
      </c>
      <c r="C2" s="19"/>
      <c r="D2" s="25"/>
      <c r="E2" s="23"/>
    </row>
    <row r="3" spans="2:45" ht="13.5" thickTop="1">
      <c r="B3" s="19" t="s">
        <v>301</v>
      </c>
      <c r="C3" s="19"/>
      <c r="D3" s="25"/>
      <c r="E3" s="23"/>
    </row>
    <row r="4" spans="2:45">
      <c r="B4" s="10" t="s">
        <v>256</v>
      </c>
      <c r="D4" s="23"/>
      <c r="E4" s="23"/>
    </row>
    <row r="5" spans="2:45" ht="14">
      <c r="B5" s="811" t="s">
        <v>158</v>
      </c>
      <c r="C5" s="811"/>
      <c r="D5" s="811"/>
      <c r="E5" s="811"/>
    </row>
    <row r="6" spans="2:45" ht="14">
      <c r="B6" s="811" t="s">
        <v>615</v>
      </c>
      <c r="C6" s="811"/>
      <c r="D6" s="811"/>
      <c r="E6" s="811"/>
      <c r="F6" s="23"/>
      <c r="G6" s="23"/>
      <c r="H6" s="23"/>
      <c r="I6" s="23"/>
      <c r="V6" s="56"/>
      <c r="W6" s="56"/>
      <c r="X6" s="56"/>
      <c r="Y6" s="56"/>
      <c r="Z6" s="56"/>
      <c r="AA6" s="56"/>
      <c r="AB6" s="56"/>
      <c r="AC6" s="56"/>
      <c r="AD6" s="56"/>
      <c r="AE6" s="26"/>
      <c r="AF6" s="26"/>
      <c r="AG6" s="26"/>
      <c r="AH6" s="56"/>
      <c r="AI6" s="26"/>
      <c r="AJ6" s="26"/>
      <c r="AK6" s="26"/>
      <c r="AL6" s="56"/>
      <c r="AM6" s="56"/>
      <c r="AN6" s="26"/>
      <c r="AO6" s="26"/>
      <c r="AP6" s="56"/>
      <c r="AQ6" s="56"/>
      <c r="AR6" s="26"/>
      <c r="AS6" s="26"/>
    </row>
    <row r="7" spans="2:45" ht="14">
      <c r="B7" s="286"/>
      <c r="C7" s="286"/>
      <c r="D7" s="286"/>
      <c r="E7" s="286"/>
      <c r="F7" s="23"/>
      <c r="G7" s="23"/>
      <c r="H7" s="23"/>
      <c r="I7" s="23"/>
      <c r="V7" s="56"/>
      <c r="W7" s="56"/>
      <c r="X7" s="56"/>
      <c r="Y7" s="56"/>
      <c r="Z7" s="56"/>
      <c r="AA7" s="56"/>
      <c r="AB7" s="56"/>
      <c r="AC7" s="56"/>
      <c r="AD7" s="56"/>
      <c r="AE7" s="26"/>
      <c r="AF7" s="26"/>
      <c r="AG7" s="26"/>
      <c r="AH7" s="56"/>
      <c r="AI7" s="26"/>
      <c r="AJ7" s="26"/>
      <c r="AK7" s="26"/>
      <c r="AL7" s="56"/>
      <c r="AM7" s="56"/>
      <c r="AN7" s="26"/>
      <c r="AO7" s="26"/>
      <c r="AP7" s="56"/>
      <c r="AQ7" s="56"/>
      <c r="AR7" s="26"/>
      <c r="AS7" s="26"/>
    </row>
    <row r="8" spans="2:45" s="19" customFormat="1" ht="13">
      <c r="B8" s="288"/>
      <c r="C8" s="288"/>
      <c r="D8" s="289"/>
      <c r="E8" s="289" t="s">
        <v>283</v>
      </c>
      <c r="F8" s="289" t="s">
        <v>289</v>
      </c>
      <c r="G8" s="289" t="s">
        <v>292</v>
      </c>
      <c r="H8" s="289" t="s">
        <v>295</v>
      </c>
      <c r="I8" s="289" t="s">
        <v>309</v>
      </c>
      <c r="J8" s="289" t="s">
        <v>317</v>
      </c>
      <c r="K8" s="289" t="s">
        <v>320</v>
      </c>
      <c r="L8" s="289" t="s">
        <v>333</v>
      </c>
      <c r="M8" s="5"/>
      <c r="N8" s="5"/>
      <c r="O8" s="5"/>
      <c r="P8" s="5"/>
      <c r="Q8" s="5"/>
      <c r="R8" s="5"/>
      <c r="S8" s="5"/>
      <c r="T8" s="5"/>
      <c r="U8" s="5"/>
      <c r="V8" s="5"/>
    </row>
    <row r="9" spans="2:45" ht="5.25" customHeight="1">
      <c r="B9" s="3"/>
      <c r="C9" s="3"/>
      <c r="D9" s="5"/>
      <c r="E9" s="5"/>
      <c r="F9" s="5"/>
      <c r="G9" s="5"/>
      <c r="H9" s="5"/>
      <c r="I9" s="5"/>
      <c r="J9" s="5"/>
      <c r="K9" s="5"/>
      <c r="L9" s="5"/>
    </row>
    <row r="10" spans="2:45" ht="15" customHeight="1">
      <c r="C10" s="19" t="s">
        <v>302</v>
      </c>
      <c r="E10" s="171">
        <v>5722.8156896053015</v>
      </c>
      <c r="F10" s="171">
        <v>5636.8627686088648</v>
      </c>
      <c r="G10" s="171">
        <v>5483.4809952551723</v>
      </c>
      <c r="H10" s="171">
        <v>5482.0027317111053</v>
      </c>
      <c r="I10" s="171">
        <v>5403.2745247648581</v>
      </c>
      <c r="J10" s="171">
        <v>5387.2708000545108</v>
      </c>
      <c r="K10" s="171">
        <v>5174.1171843348902</v>
      </c>
      <c r="L10" s="171">
        <v>5110.2881308542092</v>
      </c>
      <c r="M10" s="56"/>
      <c r="N10" s="56"/>
      <c r="O10" s="56"/>
      <c r="P10" s="56"/>
      <c r="Q10" s="56"/>
      <c r="R10" s="56"/>
      <c r="S10" s="56"/>
      <c r="T10" s="56"/>
      <c r="U10" s="56"/>
      <c r="V10" s="56"/>
    </row>
    <row r="11" spans="2:45" ht="15" customHeight="1">
      <c r="D11" s="10" t="s">
        <v>303</v>
      </c>
      <c r="E11" s="172">
        <v>209291.83935380168</v>
      </c>
      <c r="F11" s="172">
        <v>213170.77394427141</v>
      </c>
      <c r="G11" s="172">
        <v>218524.37197547455</v>
      </c>
      <c r="H11" s="172">
        <v>222717.63763154086</v>
      </c>
      <c r="I11" s="172">
        <v>222067.211488331</v>
      </c>
      <c r="J11" s="172">
        <v>221613.0264230934</v>
      </c>
      <c r="K11" s="172">
        <v>224850.43694364978</v>
      </c>
      <c r="L11" s="172">
        <v>236604.39112257189</v>
      </c>
      <c r="M11" s="56"/>
      <c r="N11" s="56"/>
      <c r="O11" s="56"/>
      <c r="P11" s="56"/>
      <c r="Q11" s="56"/>
      <c r="R11" s="56"/>
      <c r="S11" s="56"/>
      <c r="T11" s="56"/>
      <c r="U11" s="56"/>
      <c r="V11" s="56"/>
    </row>
    <row r="12" spans="2:45" ht="15" customHeight="1">
      <c r="B12" s="19"/>
      <c r="D12" s="10" t="s">
        <v>311</v>
      </c>
      <c r="E12" s="173">
        <v>0.11089394137420147</v>
      </c>
      <c r="F12" s="173">
        <v>0.10606235649946064</v>
      </c>
      <c r="G12" s="173">
        <v>9.9554638329190828E-2</v>
      </c>
      <c r="H12" s="173">
        <v>9.7653918205540355E-2</v>
      </c>
      <c r="I12" s="173">
        <v>9.8678593162113026E-2</v>
      </c>
      <c r="J12" s="173">
        <v>9.750457510104607E-2</v>
      </c>
      <c r="K12" s="173">
        <v>9.1295119564083385E-2</v>
      </c>
      <c r="L12" s="173">
        <v>8.5688473521179712E-2</v>
      </c>
      <c r="M12" s="56"/>
      <c r="N12" s="56"/>
      <c r="O12" s="56"/>
      <c r="P12" s="56"/>
      <c r="Q12" s="56"/>
      <c r="R12" s="56"/>
      <c r="S12" s="56"/>
      <c r="T12" s="56"/>
      <c r="U12" s="56"/>
      <c r="V12" s="56"/>
    </row>
    <row r="13" spans="2:45" ht="15" customHeight="1">
      <c r="C13" s="19" t="s">
        <v>93</v>
      </c>
      <c r="E13" s="171">
        <v>228.80698361835903</v>
      </c>
      <c r="F13" s="171">
        <v>258.98701797794536</v>
      </c>
      <c r="G13" s="171">
        <v>293.46371980452511</v>
      </c>
      <c r="H13" s="171">
        <v>319.5044915894627</v>
      </c>
      <c r="I13" s="171">
        <v>303.97358020630571</v>
      </c>
      <c r="J13" s="171">
        <v>313.43609863819995</v>
      </c>
      <c r="K13" s="171">
        <v>347.1297190949</v>
      </c>
      <c r="L13" s="171">
        <v>350.52900002830006</v>
      </c>
      <c r="M13" s="56"/>
      <c r="N13" s="56"/>
      <c r="O13" s="56"/>
      <c r="P13" s="56"/>
      <c r="Q13" s="56"/>
      <c r="R13" s="56"/>
      <c r="S13" s="56"/>
      <c r="T13" s="56"/>
      <c r="U13" s="56"/>
      <c r="V13" s="56"/>
    </row>
    <row r="14" spans="2:45" ht="15" customHeight="1">
      <c r="D14" s="10" t="s">
        <v>303</v>
      </c>
      <c r="E14" s="172">
        <v>120512.00581786</v>
      </c>
      <c r="F14" s="172">
        <v>119341.65711607666</v>
      </c>
      <c r="G14" s="172">
        <v>125195.15829601337</v>
      </c>
      <c r="H14" s="172">
        <v>127415.92358888335</v>
      </c>
      <c r="I14" s="172">
        <v>126935.96457627574</v>
      </c>
      <c r="J14" s="172">
        <v>127105.24670633736</v>
      </c>
      <c r="K14" s="172">
        <v>130693.1448644076</v>
      </c>
      <c r="L14" s="172">
        <v>134629.11647866233</v>
      </c>
      <c r="M14" s="56"/>
      <c r="N14" s="56"/>
      <c r="O14" s="56"/>
      <c r="P14" s="56"/>
      <c r="Q14" s="56"/>
      <c r="R14" s="56"/>
      <c r="S14" s="56"/>
      <c r="T14" s="56"/>
      <c r="U14" s="56"/>
      <c r="V14" s="56"/>
    </row>
    <row r="15" spans="2:45" ht="15" customHeight="1">
      <c r="D15" s="10" t="s">
        <v>300</v>
      </c>
      <c r="E15" s="173">
        <v>7.6999750129942935E-3</v>
      </c>
      <c r="F15" s="173">
        <v>8.7043711994712614E-3</v>
      </c>
      <c r="G15" s="173">
        <v>9.2997638721873371E-3</v>
      </c>
      <c r="H15" s="173">
        <v>9.9485158991752705E-3</v>
      </c>
      <c r="I15" s="173">
        <v>9.7118397143231821E-3</v>
      </c>
      <c r="J15" s="173">
        <v>9.8909272422851562E-3</v>
      </c>
      <c r="K15" s="173">
        <v>1.0537656205661251E-2</v>
      </c>
      <c r="L15" s="173">
        <v>1.0329754387524556E-2</v>
      </c>
      <c r="M15" s="56"/>
      <c r="N15" s="56"/>
      <c r="O15" s="56"/>
      <c r="P15" s="56"/>
      <c r="Q15" s="56"/>
      <c r="R15" s="56"/>
      <c r="S15" s="56"/>
      <c r="T15" s="56"/>
      <c r="U15" s="56"/>
      <c r="V15" s="56"/>
    </row>
    <row r="16" spans="2:45" ht="15" customHeight="1">
      <c r="C16" s="19" t="s">
        <v>308</v>
      </c>
      <c r="D16" s="19"/>
      <c r="E16" s="171">
        <v>1706.3897306782442</v>
      </c>
      <c r="F16" s="171">
        <v>1542.3008070290139</v>
      </c>
      <c r="G16" s="171">
        <v>1743.6064501952465</v>
      </c>
      <c r="H16" s="171">
        <v>1409.2415657326189</v>
      </c>
      <c r="I16" s="171">
        <v>1292.7769661841676</v>
      </c>
      <c r="J16" s="171">
        <v>985.39062604521564</v>
      </c>
      <c r="K16" s="171">
        <v>1459.2115730563619</v>
      </c>
      <c r="L16" s="171">
        <v>1522.0181896938984</v>
      </c>
      <c r="M16" s="56"/>
      <c r="N16" s="56"/>
      <c r="O16" s="56"/>
      <c r="P16" s="56"/>
      <c r="Q16" s="56"/>
      <c r="R16" s="56"/>
      <c r="S16" s="56"/>
      <c r="T16" s="56"/>
      <c r="U16" s="56"/>
      <c r="V16" s="56"/>
    </row>
    <row r="17" spans="2:22" s="19" customFormat="1" ht="15.75" customHeight="1">
      <c r="B17" s="336" t="s">
        <v>301</v>
      </c>
      <c r="C17" s="336"/>
      <c r="D17" s="336"/>
      <c r="E17" s="378">
        <v>7658.0124039019047</v>
      </c>
      <c r="F17" s="378">
        <v>7438.1505936158246</v>
      </c>
      <c r="G17" s="378">
        <v>7520.551165254943</v>
      </c>
      <c r="H17" s="378">
        <v>7210.7487890331868</v>
      </c>
      <c r="I17" s="378">
        <v>7000.0250711553317</v>
      </c>
      <c r="J17" s="378">
        <v>6686.0975247379265</v>
      </c>
      <c r="K17" s="378">
        <v>6980.4584764861511</v>
      </c>
      <c r="L17" s="378">
        <v>6982.7739227099401</v>
      </c>
      <c r="M17" s="56"/>
      <c r="N17" s="56"/>
      <c r="O17" s="56"/>
      <c r="P17" s="56"/>
      <c r="Q17" s="56"/>
      <c r="R17" s="56"/>
      <c r="S17" s="56"/>
      <c r="T17" s="56"/>
      <c r="U17" s="56"/>
      <c r="V17" s="56"/>
    </row>
    <row r="18" spans="2:22" s="19" customFormat="1" ht="5.25" customHeight="1">
      <c r="B18" s="31"/>
      <c r="C18" s="31"/>
      <c r="D18" s="31"/>
      <c r="E18" s="57"/>
      <c r="F18" s="58"/>
      <c r="G18" s="58"/>
      <c r="H18" s="58"/>
      <c r="I18" s="57"/>
      <c r="J18" s="57"/>
      <c r="K18" s="57"/>
      <c r="L18" s="57"/>
    </row>
    <row r="19" spans="2:22">
      <c r="C19" s="10" t="s">
        <v>266</v>
      </c>
    </row>
    <row r="20" spans="2:22">
      <c r="C20" s="107" t="s">
        <v>304</v>
      </c>
      <c r="E20" s="72"/>
      <c r="F20" s="72"/>
      <c r="G20" s="72"/>
      <c r="H20" s="72"/>
      <c r="I20" s="72"/>
      <c r="J20" s="72"/>
      <c r="K20" s="72"/>
      <c r="L20" s="72"/>
    </row>
    <row r="21" spans="2:22">
      <c r="E21" s="29"/>
      <c r="H21" s="29"/>
      <c r="I21" s="29"/>
      <c r="J21" s="29"/>
      <c r="K21" s="29"/>
      <c r="L21" s="29"/>
    </row>
  </sheetData>
  <mergeCells count="2">
    <mergeCell ref="B6:E6"/>
    <mergeCell ref="B5:E5"/>
  </mergeCells>
  <hyperlinks>
    <hyperlink ref="B5" location="Início!A1" display="Início" xr:uid="{A2C2EA79-C930-4D64-AF89-8C4C399ED1F5}"/>
    <hyperlink ref="B5:E5" location="Índice!A1" display="Índice" xr:uid="{1A18D6F4-FBF5-4C40-8D4A-7C6D6E9C2C86}"/>
    <hyperlink ref="B6" location="Início!A1" display="Início" xr:uid="{BE244A49-A0F2-4322-9DAC-FB3E7653794A}"/>
    <hyperlink ref="B6:E6" location="'Séries Descontinuadas &gt;&gt;'!A1" display="Séries Descontinuadas" xr:uid="{7A3CAAFC-2B01-4511-AEEB-A9D8355F0D72}"/>
  </hyperlinks>
  <pageMargins left="0" right="0" top="0" bottom="0" header="0" footer="0"/>
  <pageSetup paperSize="9" scale="75" orientation="landscape" r:id="rId1"/>
  <headerFooter alignWithMargins="0">
    <oddHeader>&amp;L&amp;"Calibri"&amp;10&amp;K000000 Confidential&amp;1#_x000D_</oddHeader>
  </headerFooter>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Plan7">
    <tabColor theme="0" tint="-0.249977111117893"/>
  </sheetPr>
  <dimension ref="B1:AS23"/>
  <sheetViews>
    <sheetView showGridLines="0" zoomScaleNormal="100" workbookViewId="0">
      <pane xSplit="3" ySplit="8" topLeftCell="D9" activePane="bottomRight" state="frozen"/>
      <selection activeCell="H18" sqref="H18"/>
      <selection pane="topRight" activeCell="H18" sqref="H18"/>
      <selection pane="bottomLeft" activeCell="H18" sqref="H18"/>
      <selection pane="bottomRight" activeCell="B6" sqref="B6:E6"/>
    </sheetView>
  </sheetViews>
  <sheetFormatPr defaultRowHeight="18"/>
  <cols>
    <col min="1" max="1" width="2.58203125" customWidth="1"/>
    <col min="3" max="3" width="45.08203125" customWidth="1"/>
    <col min="4" max="4" width="10.83203125" customWidth="1"/>
    <col min="5" max="7" width="9.58203125" customWidth="1"/>
    <col min="8" max="8" width="1.33203125" customWidth="1"/>
    <col min="9" max="9" width="10.08203125" customWidth="1"/>
    <col min="10" max="10" width="1.33203125" customWidth="1"/>
    <col min="11" max="14" width="9" customWidth="1"/>
    <col min="15" max="15" width="1.83203125" customWidth="1"/>
    <col min="16" max="16" width="9" customWidth="1"/>
    <col min="17" max="17" width="1.83203125" customWidth="1"/>
    <col min="18" max="21" width="9" customWidth="1"/>
    <col min="22" max="22" width="2.33203125" customWidth="1"/>
    <col min="23" max="23" width="10.08203125" customWidth="1"/>
    <col min="24" max="24" width="1.83203125" customWidth="1"/>
    <col min="25" max="25" width="9" customWidth="1"/>
    <col min="29" max="29" width="2.58203125" customWidth="1"/>
    <col min="30" max="30" width="10.5" customWidth="1"/>
    <col min="31" max="31" width="2.58203125" customWidth="1"/>
  </cols>
  <sheetData>
    <row r="1" spans="2:45" s="1" customFormat="1" ht="15.75" customHeight="1"/>
    <row r="2" spans="2:45" s="1" customFormat="1" ht="14.5" thickBot="1">
      <c r="B2" s="334" t="s">
        <v>712</v>
      </c>
      <c r="C2" s="335"/>
    </row>
    <row r="3" spans="2:45" s="10" customFormat="1" ht="13.5" thickTop="1">
      <c r="B3" s="19" t="s">
        <v>301</v>
      </c>
      <c r="C3" s="19"/>
      <c r="D3" s="25"/>
      <c r="E3" s="23"/>
    </row>
    <row r="4" spans="2:45" s="10" customFormat="1" ht="12.5">
      <c r="B4" s="10" t="s">
        <v>256</v>
      </c>
      <c r="D4" s="23"/>
      <c r="E4" s="23"/>
    </row>
    <row r="5" spans="2:45" s="10" customFormat="1" ht="14">
      <c r="B5" s="811" t="s">
        <v>158</v>
      </c>
      <c r="C5" s="811"/>
      <c r="D5" s="811"/>
      <c r="E5" s="811"/>
      <c r="F5" s="23"/>
      <c r="G5" s="23"/>
      <c r="H5" s="23"/>
      <c r="I5" s="23"/>
      <c r="J5" s="23"/>
      <c r="K5" s="26"/>
      <c r="L5" s="26"/>
      <c r="M5" s="26"/>
      <c r="N5" s="26"/>
      <c r="P5" s="23"/>
      <c r="R5" s="26"/>
      <c r="S5" s="26"/>
      <c r="Y5" s="26"/>
    </row>
    <row r="6" spans="2:45" s="10" customFormat="1" ht="14">
      <c r="B6" s="811" t="s">
        <v>615</v>
      </c>
      <c r="C6" s="811"/>
      <c r="D6" s="811"/>
      <c r="E6" s="811"/>
      <c r="F6" s="23"/>
      <c r="G6" s="23"/>
      <c r="H6" s="23"/>
      <c r="I6" s="23"/>
      <c r="V6" s="56"/>
      <c r="W6" s="56"/>
      <c r="X6" s="56"/>
      <c r="Y6" s="56"/>
      <c r="Z6" s="56"/>
      <c r="AA6" s="56"/>
      <c r="AB6" s="56"/>
      <c r="AC6" s="56"/>
      <c r="AD6" s="56"/>
      <c r="AE6" s="26"/>
      <c r="AF6" s="26"/>
      <c r="AG6" s="26"/>
      <c r="AH6" s="56"/>
      <c r="AI6" s="26"/>
      <c r="AJ6" s="26"/>
      <c r="AK6" s="26"/>
      <c r="AL6" s="56"/>
      <c r="AM6" s="56"/>
      <c r="AN6" s="26"/>
      <c r="AO6" s="26"/>
      <c r="AP6" s="56"/>
      <c r="AQ6" s="56"/>
      <c r="AR6" s="26"/>
      <c r="AS6" s="26"/>
    </row>
    <row r="7" spans="2:45" s="10" customFormat="1" ht="14">
      <c r="B7" s="286"/>
      <c r="C7" s="286"/>
      <c r="D7" s="286"/>
      <c r="E7" s="286"/>
      <c r="F7" s="23"/>
      <c r="G7" s="23"/>
      <c r="H7" s="23"/>
      <c r="I7" s="23"/>
      <c r="V7" s="56"/>
      <c r="W7" s="56"/>
      <c r="X7" s="56"/>
      <c r="Y7" s="56"/>
      <c r="Z7" s="56"/>
      <c r="AA7" s="56"/>
      <c r="AB7" s="56"/>
      <c r="AC7" s="56"/>
      <c r="AD7" s="56"/>
      <c r="AE7" s="26"/>
      <c r="AF7" s="26"/>
      <c r="AG7" s="26"/>
      <c r="AH7" s="56"/>
      <c r="AI7" s="26"/>
      <c r="AJ7" s="26"/>
      <c r="AK7" s="26"/>
      <c r="AL7" s="56"/>
      <c r="AM7" s="56"/>
      <c r="AN7" s="26"/>
      <c r="AO7" s="26"/>
      <c r="AP7" s="56"/>
      <c r="AQ7" s="56"/>
      <c r="AR7" s="26"/>
      <c r="AS7" s="26"/>
    </row>
    <row r="8" spans="2:45">
      <c r="B8" s="326"/>
      <c r="C8" s="327"/>
      <c r="D8" s="290" t="s">
        <v>339</v>
      </c>
      <c r="E8" s="290" t="s">
        <v>342</v>
      </c>
      <c r="F8" s="290" t="s">
        <v>338</v>
      </c>
      <c r="G8" s="290" t="s">
        <v>357</v>
      </c>
      <c r="H8" s="158"/>
      <c r="I8" s="289">
        <v>2015</v>
      </c>
      <c r="J8" s="158"/>
      <c r="K8" s="289" t="s">
        <v>368</v>
      </c>
      <c r="L8" s="289" t="s">
        <v>385</v>
      </c>
      <c r="M8" s="289" t="s">
        <v>388</v>
      </c>
      <c r="N8" s="289" t="s">
        <v>391</v>
      </c>
      <c r="P8" s="289">
        <v>2016</v>
      </c>
      <c r="R8" s="289" t="s">
        <v>393</v>
      </c>
      <c r="S8" s="289" t="s">
        <v>395</v>
      </c>
      <c r="T8" s="289" t="s">
        <v>396</v>
      </c>
      <c r="U8" s="289" t="s">
        <v>399</v>
      </c>
      <c r="W8" s="289">
        <v>2017</v>
      </c>
      <c r="Y8" s="289" t="s">
        <v>401</v>
      </c>
      <c r="Z8" s="289" t="s">
        <v>405</v>
      </c>
      <c r="AA8" s="289" t="s">
        <v>407</v>
      </c>
      <c r="AB8" s="289" t="s">
        <v>409</v>
      </c>
      <c r="AD8" s="289">
        <v>2018</v>
      </c>
    </row>
    <row r="9" spans="2:45" s="10" customFormat="1" ht="5.25" customHeight="1">
      <c r="B9" s="3"/>
      <c r="C9" s="3"/>
      <c r="D9" s="5"/>
    </row>
    <row r="10" spans="2:45">
      <c r="B10" s="159" t="s">
        <v>373</v>
      </c>
      <c r="C10" s="160"/>
      <c r="D10" s="184">
        <v>5057.6339086971611</v>
      </c>
      <c r="E10" s="184">
        <v>5315.952916573322</v>
      </c>
      <c r="F10" s="184">
        <v>5350.0403266599242</v>
      </c>
      <c r="G10" s="184">
        <v>5390.8048985457235</v>
      </c>
      <c r="H10" s="161"/>
      <c r="I10" s="184">
        <v>21114.432050476131</v>
      </c>
      <c r="J10" s="161"/>
      <c r="K10" s="184">
        <v>5292.5254597603353</v>
      </c>
      <c r="L10" s="184">
        <v>5366.665618730849</v>
      </c>
      <c r="M10" s="184">
        <v>5363.2212045280467</v>
      </c>
      <c r="N10" s="184">
        <v>5560.9502009357839</v>
      </c>
      <c r="P10" s="184">
        <v>21583.362483955018</v>
      </c>
      <c r="R10" s="184">
        <v>5589.5007533226872</v>
      </c>
      <c r="S10" s="184">
        <v>5972.8502603654069</v>
      </c>
      <c r="T10" s="184">
        <v>6119.0969146648122</v>
      </c>
      <c r="U10" s="184">
        <v>6521.9041514364617</v>
      </c>
      <c r="W10" s="184">
        <v>24203.352079789369</v>
      </c>
      <c r="Y10" s="184">
        <v>6709.3007482231278</v>
      </c>
      <c r="Z10" s="184">
        <v>7177.1137952271229</v>
      </c>
      <c r="AA10" s="184">
        <v>7182.5879286930804</v>
      </c>
      <c r="AB10" s="184">
        <v>7248.2210476446753</v>
      </c>
      <c r="AD10" s="184">
        <v>28317.223519788004</v>
      </c>
    </row>
    <row r="11" spans="2:45">
      <c r="B11" s="197" t="s">
        <v>374</v>
      </c>
      <c r="C11" s="70"/>
      <c r="D11" s="185">
        <v>246632.46716291923</v>
      </c>
      <c r="E11" s="185">
        <v>253469.20298436852</v>
      </c>
      <c r="F11" s="185">
        <v>254687.54979894529</v>
      </c>
      <c r="G11" s="185">
        <v>256825.85301898836</v>
      </c>
      <c r="H11" s="185"/>
      <c r="I11" s="185">
        <v>252903.76824130537</v>
      </c>
      <c r="J11" s="185"/>
      <c r="K11" s="185">
        <v>251472.71228612462</v>
      </c>
      <c r="L11" s="185">
        <v>243772.33090831319</v>
      </c>
      <c r="M11" s="185">
        <v>243559.49336833693</v>
      </c>
      <c r="N11" s="185">
        <v>249058.60649749954</v>
      </c>
      <c r="P11" s="185">
        <v>246965.78576506858</v>
      </c>
      <c r="R11" s="185">
        <v>252657.48397430067</v>
      </c>
      <c r="S11" s="185">
        <v>255420.57732260003</v>
      </c>
      <c r="T11" s="185">
        <v>259439.46405586469</v>
      </c>
      <c r="U11" s="185">
        <v>266916.63557390397</v>
      </c>
      <c r="W11" s="185">
        <v>258608.54023166734</v>
      </c>
      <c r="Y11" s="185">
        <v>271035.27423537814</v>
      </c>
      <c r="Z11" s="185">
        <v>283479.96546016081</v>
      </c>
      <c r="AA11" s="185">
        <v>293568.19095048442</v>
      </c>
      <c r="AB11" s="185">
        <v>296667.60314401862</v>
      </c>
      <c r="AD11" s="185">
        <v>286187.75844751054</v>
      </c>
    </row>
    <row r="12" spans="2:45">
      <c r="B12" s="197" t="s">
        <v>375</v>
      </c>
      <c r="C12" s="70"/>
      <c r="D12" s="192">
        <v>8.3166322473000029E-2</v>
      </c>
      <c r="E12" s="192">
        <v>8.4121575640199259E-2</v>
      </c>
      <c r="F12" s="192">
        <v>8.334016910782141E-2</v>
      </c>
      <c r="G12" s="192">
        <v>8.3276010676170881E-2</v>
      </c>
      <c r="H12" s="192"/>
      <c r="I12" s="192">
        <v>8.348800888696141E-2</v>
      </c>
      <c r="J12" s="192"/>
      <c r="K12" s="192">
        <v>8.4415765299118581E-2</v>
      </c>
      <c r="L12" s="192">
        <v>8.830221519471021E-2</v>
      </c>
      <c r="M12" s="192">
        <v>8.7362626994627407E-2</v>
      </c>
      <c r="N12" s="192">
        <v>8.8583429343669057E-2</v>
      </c>
      <c r="O12" s="198"/>
      <c r="P12" s="192">
        <v>8.7164800280231741E-2</v>
      </c>
      <c r="Q12" s="198"/>
      <c r="R12" s="192">
        <v>8.8734462743136136E-2</v>
      </c>
      <c r="S12" s="192">
        <v>9.3794466404131582E-2</v>
      </c>
      <c r="T12" s="192">
        <v>9.3574244681893473E-2</v>
      </c>
      <c r="U12" s="192">
        <v>9.6940176705601913E-2</v>
      </c>
      <c r="W12" s="192">
        <v>9.3590691390576131E-2</v>
      </c>
      <c r="Y12" s="192">
        <v>0.10039262232604867</v>
      </c>
      <c r="Z12" s="192">
        <v>0.10154976742904705</v>
      </c>
      <c r="AA12" s="192">
        <v>9.7068203468327993E-2</v>
      </c>
      <c r="AB12" s="192">
        <v>9.6931814770675806E-2</v>
      </c>
      <c r="AD12" s="192">
        <v>9.8946312984877868E-2</v>
      </c>
    </row>
    <row r="13" spans="2:45">
      <c r="B13" s="162" t="s">
        <v>376</v>
      </c>
      <c r="C13" s="70"/>
      <c r="D13" s="186">
        <v>542.19339827916599</v>
      </c>
      <c r="E13" s="186">
        <v>560.97240148438971</v>
      </c>
      <c r="F13" s="186">
        <v>618.05770502258827</v>
      </c>
      <c r="G13" s="186">
        <v>608.88761221680443</v>
      </c>
      <c r="H13" s="163"/>
      <c r="I13" s="186">
        <v>2330.1111170029485</v>
      </c>
      <c r="J13" s="163"/>
      <c r="K13" s="186">
        <v>632.76256481299993</v>
      </c>
      <c r="L13" s="186">
        <v>705.06055983899989</v>
      </c>
      <c r="M13" s="186">
        <v>846.53470030599988</v>
      </c>
      <c r="N13" s="186">
        <v>870.90498666799999</v>
      </c>
      <c r="P13" s="186">
        <v>3055.2628116259993</v>
      </c>
      <c r="R13" s="186">
        <v>976.62819633800029</v>
      </c>
      <c r="S13" s="186">
        <v>968.17102384299994</v>
      </c>
      <c r="T13" s="186">
        <v>1010.4368483149998</v>
      </c>
      <c r="U13" s="186">
        <v>1054.070369562</v>
      </c>
      <c r="W13" s="186">
        <v>4009.3064380579999</v>
      </c>
      <c r="Y13" s="186">
        <v>804.86916790100008</v>
      </c>
      <c r="Z13" s="186">
        <v>899.75656740499994</v>
      </c>
      <c r="AA13" s="186">
        <v>956.46739868929967</v>
      </c>
      <c r="AB13" s="186">
        <v>995.41306406619844</v>
      </c>
      <c r="AD13" s="186">
        <v>3656.5061980614978</v>
      </c>
    </row>
    <row r="14" spans="2:45">
      <c r="B14" s="197" t="s">
        <v>374</v>
      </c>
      <c r="C14" s="70"/>
      <c r="D14" s="185">
        <v>208148.92733725105</v>
      </c>
      <c r="E14" s="185">
        <v>219328.08625539971</v>
      </c>
      <c r="F14" s="185">
        <v>224830.61469512855</v>
      </c>
      <c r="G14" s="185">
        <v>224713.48730684177</v>
      </c>
      <c r="H14" s="185"/>
      <c r="I14" s="185">
        <v>219255.27889865526</v>
      </c>
      <c r="J14" s="185"/>
      <c r="K14" s="185">
        <v>218152.76947550802</v>
      </c>
      <c r="L14" s="185">
        <v>218379.94073295267</v>
      </c>
      <c r="M14" s="185">
        <v>223406.33592214831</v>
      </c>
      <c r="N14" s="185">
        <v>224458.65796799769</v>
      </c>
      <c r="P14" s="185">
        <v>221099.42602465168</v>
      </c>
      <c r="R14" s="185">
        <v>234831.06300745066</v>
      </c>
      <c r="S14" s="185">
        <v>245291.53183564366</v>
      </c>
      <c r="T14" s="185">
        <v>254796.48170923503</v>
      </c>
      <c r="U14" s="185">
        <v>271980.67741353402</v>
      </c>
      <c r="W14" s="185">
        <v>251724.93849146584</v>
      </c>
      <c r="Y14" s="185">
        <v>269041.77777995163</v>
      </c>
      <c r="Z14" s="185">
        <v>285857.43698657211</v>
      </c>
      <c r="AA14" s="185">
        <v>295134.61777506478</v>
      </c>
      <c r="AB14" s="185">
        <v>298196.39656057884</v>
      </c>
      <c r="AD14" s="185">
        <v>287057.55727554183</v>
      </c>
    </row>
    <row r="15" spans="2:45">
      <c r="B15" s="197" t="s">
        <v>377</v>
      </c>
      <c r="C15" s="70"/>
      <c r="D15" s="192">
        <v>1.0760953480242438E-2</v>
      </c>
      <c r="E15" s="192">
        <v>1.0566178716634156E-2</v>
      </c>
      <c r="F15" s="192">
        <v>1.0657633003945642E-2</v>
      </c>
      <c r="G15" s="192">
        <v>1.0838470258536473E-2</v>
      </c>
      <c r="H15" s="199"/>
      <c r="I15" s="192">
        <v>1.0627388898946322E-2</v>
      </c>
      <c r="J15" s="199"/>
      <c r="K15" s="192">
        <v>1.1982591465322571E-2</v>
      </c>
      <c r="L15" s="192">
        <v>1.291438320703984E-2</v>
      </c>
      <c r="M15" s="192">
        <v>1.4690496137836359E-2</v>
      </c>
      <c r="N15" s="192">
        <v>1.5770420251160017E-2</v>
      </c>
      <c r="O15" s="198"/>
      <c r="P15" s="192">
        <v>1.3839472765190011E-2</v>
      </c>
      <c r="Q15" s="198"/>
      <c r="R15" s="192">
        <v>1.7180841069688365E-2</v>
      </c>
      <c r="S15" s="192">
        <v>1.5788087205419191E-2</v>
      </c>
      <c r="T15" s="192">
        <v>1.5614796026816992E-2</v>
      </c>
      <c r="U15" s="192">
        <v>1.6010402858946084E-2</v>
      </c>
      <c r="V15" s="198"/>
      <c r="W15" s="192">
        <v>1.5927331086402971E-2</v>
      </c>
      <c r="X15" s="198"/>
      <c r="Y15" s="192">
        <v>1.2358799110029935E-2</v>
      </c>
      <c r="Z15" s="192">
        <v>1.2590283840644177E-2</v>
      </c>
      <c r="AA15" s="192">
        <v>1.2760585019577143E-2</v>
      </c>
      <c r="AB15" s="192">
        <v>1.3567811350545821E-2</v>
      </c>
      <c r="AD15" s="192">
        <v>1.2737885157127836E-2</v>
      </c>
    </row>
    <row r="16" spans="2:45">
      <c r="B16" s="162" t="s">
        <v>379</v>
      </c>
      <c r="C16" s="70"/>
      <c r="D16" s="186">
        <v>1539.9504770759779</v>
      </c>
      <c r="E16" s="186">
        <v>1603.0696966934267</v>
      </c>
      <c r="F16" s="186">
        <v>1663.2550400087939</v>
      </c>
      <c r="G16" s="186">
        <v>1384.244115870184</v>
      </c>
      <c r="H16" s="163"/>
      <c r="I16" s="186">
        <v>6190.5193296483831</v>
      </c>
      <c r="J16" s="163"/>
      <c r="K16" s="186">
        <v>1672.7403007716348</v>
      </c>
      <c r="L16" s="186">
        <v>1735.2842950638008</v>
      </c>
      <c r="M16" s="186">
        <v>2056.7002498033448</v>
      </c>
      <c r="N16" s="186">
        <v>1393.4462432400435</v>
      </c>
      <c r="P16" s="186">
        <v>6858.1710888788239</v>
      </c>
      <c r="R16" s="186">
        <v>2301.6638239487643</v>
      </c>
      <c r="S16" s="186">
        <v>2157.378909406089</v>
      </c>
      <c r="T16" s="186">
        <v>2733.0705010202073</v>
      </c>
      <c r="U16" s="186">
        <v>1922.4499088715279</v>
      </c>
      <c r="W16" s="186">
        <v>9114.5631432465871</v>
      </c>
      <c r="Y16" s="186">
        <v>3048.6424318259142</v>
      </c>
      <c r="Z16" s="186">
        <v>3060.0655777978491</v>
      </c>
      <c r="AA16" s="186">
        <v>3004.5260379376132</v>
      </c>
      <c r="AB16" s="186">
        <v>2817.0734741891238</v>
      </c>
      <c r="AD16" s="186">
        <v>11930.307521750499</v>
      </c>
    </row>
    <row r="17" spans="2:30" s="376" customFormat="1">
      <c r="B17" s="336" t="s">
        <v>13</v>
      </c>
      <c r="C17" s="374"/>
      <c r="D17" s="375">
        <v>7139.7777840523049</v>
      </c>
      <c r="E17" s="375">
        <v>7479.9950147511381</v>
      </c>
      <c r="F17" s="375">
        <v>7631.3530716913065</v>
      </c>
      <c r="G17" s="375">
        <v>7383.9366266327124</v>
      </c>
      <c r="I17" s="375">
        <v>29635.062497127459</v>
      </c>
      <c r="J17" s="377"/>
      <c r="K17" s="375">
        <v>7598.0283253449697</v>
      </c>
      <c r="L17" s="375">
        <v>7807.0104736336498</v>
      </c>
      <c r="M17" s="375">
        <v>8266.4561546373916</v>
      </c>
      <c r="N17" s="375">
        <v>7825.3014308438269</v>
      </c>
      <c r="P17" s="375">
        <v>31496.796384459842</v>
      </c>
      <c r="R17" s="375">
        <v>8867.7927736094516</v>
      </c>
      <c r="S17" s="375">
        <v>9098.4001936144959</v>
      </c>
      <c r="T17" s="375">
        <v>9862.6042640000196</v>
      </c>
      <c r="U17" s="375">
        <v>9498.4244298699887</v>
      </c>
      <c r="W17" s="375">
        <v>37327.221661093958</v>
      </c>
      <c r="Y17" s="375">
        <v>10562.812347950043</v>
      </c>
      <c r="Z17" s="375">
        <v>11136.935940429972</v>
      </c>
      <c r="AA17" s="375">
        <v>11143.581365319993</v>
      </c>
      <c r="AB17" s="375">
        <v>11060.707585899998</v>
      </c>
      <c r="AD17" s="375">
        <v>43904.037239600002</v>
      </c>
    </row>
    <row r="18" spans="2:30">
      <c r="B18" s="166" t="s">
        <v>266</v>
      </c>
      <c r="K18" s="30"/>
      <c r="L18" s="30"/>
      <c r="M18" s="30"/>
      <c r="N18" s="30"/>
      <c r="R18" s="30"/>
      <c r="S18" s="30"/>
      <c r="Y18" s="30"/>
      <c r="Z18" s="30"/>
      <c r="AA18" s="30"/>
      <c r="AB18" s="30"/>
    </row>
    <row r="19" spans="2:30" ht="15" customHeight="1">
      <c r="B19" s="836" t="s">
        <v>411</v>
      </c>
      <c r="C19" s="836"/>
      <c r="D19" s="836"/>
      <c r="E19" s="836"/>
      <c r="F19" s="836"/>
      <c r="G19" s="836"/>
      <c r="H19" s="836"/>
      <c r="I19" s="836"/>
      <c r="J19" s="836"/>
      <c r="K19" s="836"/>
      <c r="L19" s="836"/>
    </row>
    <row r="20" spans="2:30" ht="15" customHeight="1">
      <c r="B20" s="836"/>
      <c r="C20" s="836"/>
      <c r="D20" s="836"/>
      <c r="E20" s="836"/>
      <c r="F20" s="836"/>
      <c r="G20" s="836"/>
      <c r="H20" s="836"/>
      <c r="I20" s="836"/>
      <c r="J20" s="836"/>
      <c r="K20" s="836"/>
      <c r="L20" s="836"/>
    </row>
    <row r="21" spans="2:30" ht="15" customHeight="1">
      <c r="B21" s="836"/>
      <c r="C21" s="836"/>
      <c r="D21" s="836"/>
      <c r="E21" s="836"/>
      <c r="F21" s="836"/>
      <c r="G21" s="836"/>
      <c r="H21" s="836"/>
      <c r="I21" s="836"/>
      <c r="J21" s="836"/>
      <c r="K21" s="836"/>
      <c r="L21" s="836"/>
    </row>
    <row r="22" spans="2:30">
      <c r="B22" s="836"/>
      <c r="C22" s="836"/>
      <c r="D22" s="836"/>
      <c r="E22" s="836"/>
      <c r="F22" s="836"/>
      <c r="G22" s="836"/>
      <c r="H22" s="836"/>
      <c r="I22" s="836"/>
      <c r="J22" s="836"/>
      <c r="K22" s="836"/>
      <c r="L22" s="836"/>
      <c r="W22" s="201"/>
      <c r="AD22" s="201"/>
    </row>
    <row r="23" spans="2:30">
      <c r="B23" s="166" t="s">
        <v>380</v>
      </c>
    </row>
  </sheetData>
  <mergeCells count="3">
    <mergeCell ref="B19:L22"/>
    <mergeCell ref="B6:E6"/>
    <mergeCell ref="B5:E5"/>
  </mergeCells>
  <hyperlinks>
    <hyperlink ref="B5" location="Início!A1" display="Início" xr:uid="{AF95798E-E7CD-4D58-B9FE-E61AF3B5476A}"/>
    <hyperlink ref="B5:E5" location="Índice!A1" display="Índice" xr:uid="{AFA7AFD4-8DB8-49C0-BB3D-686530A88C47}"/>
    <hyperlink ref="B6" location="Início!A1" display="Início" xr:uid="{7050BE0B-13BF-46AA-A394-5B849A262592}"/>
    <hyperlink ref="B6:E6" location="'Séries Descontinuadas &gt;&gt;'!A1" display="Séries Descontinuadas" xr:uid="{DA90CC77-D107-48A7-A6A5-1A7383C90DB5}"/>
  </hyperlinks>
  <pageMargins left="0.511811024" right="0.511811024" top="0.78740157499999996" bottom="0.78740157499999996" header="0.31496062000000002" footer="0.31496062000000002"/>
  <pageSetup paperSize="9" orientation="portrait" r:id="rId1"/>
  <headerFooter>
    <oddHeader>&amp;L&amp;"Calibri"&amp;10&amp;K000000 Confidential&amp;1#_x000D_</oddHeader>
  </headerFooter>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Planilha6">
    <tabColor theme="0" tint="-0.249977111117893"/>
  </sheetPr>
  <dimension ref="B1:AS22"/>
  <sheetViews>
    <sheetView showGridLines="0" zoomScaleNormal="100" workbookViewId="0">
      <pane xSplit="3" topLeftCell="D1" activePane="topRight" state="frozen"/>
      <selection activeCell="H18" sqref="H18"/>
      <selection pane="topRight" activeCell="B6" sqref="B6:E6"/>
    </sheetView>
  </sheetViews>
  <sheetFormatPr defaultRowHeight="18"/>
  <cols>
    <col min="1" max="1" width="2.58203125" customWidth="1"/>
    <col min="3" max="3" width="45.08203125" customWidth="1"/>
    <col min="4" max="4" width="11.08203125" customWidth="1"/>
    <col min="5" max="5" width="10.33203125" customWidth="1"/>
    <col min="6" max="7" width="11.5" customWidth="1"/>
    <col min="8" max="8" width="1.58203125" customWidth="1"/>
    <col min="9" max="9" width="12.08203125" customWidth="1"/>
    <col min="10" max="10" width="2.33203125" customWidth="1"/>
    <col min="11" max="14" width="11.08203125" customWidth="1"/>
    <col min="15" max="15" width="1.58203125" customWidth="1"/>
    <col min="16" max="16" width="10.33203125" customWidth="1"/>
    <col min="17" max="17" width="1.08203125" customWidth="1"/>
    <col min="18" max="18" width="11.08203125" customWidth="1"/>
    <col min="19" max="20" width="10.33203125" customWidth="1"/>
    <col min="21" max="21" width="11.5" customWidth="1"/>
    <col min="22" max="22" width="1.08203125" customWidth="1"/>
    <col min="23" max="23" width="10.33203125" customWidth="1"/>
    <col min="24" max="24" width="1.08203125" customWidth="1"/>
    <col min="25" max="28" width="10.33203125" customWidth="1"/>
    <col min="29" max="29" width="1.08203125" customWidth="1"/>
    <col min="30" max="30" width="10.33203125" customWidth="1"/>
    <col min="31" max="31" width="1.08203125" customWidth="1"/>
  </cols>
  <sheetData>
    <row r="1" spans="2:45" s="1" customFormat="1" ht="15.75" customHeight="1"/>
    <row r="2" spans="2:45" s="1" customFormat="1" ht="14.5" thickBot="1">
      <c r="B2" s="334" t="s">
        <v>711</v>
      </c>
      <c r="C2" s="335"/>
    </row>
    <row r="3" spans="2:45" s="10" customFormat="1" ht="13.5" thickTop="1">
      <c r="B3" s="19" t="s">
        <v>301</v>
      </c>
      <c r="C3" s="19"/>
      <c r="D3" s="25"/>
      <c r="E3" s="23"/>
    </row>
    <row r="4" spans="2:45" s="10" customFormat="1" ht="12.5">
      <c r="B4" s="10" t="s">
        <v>256</v>
      </c>
      <c r="D4" s="23"/>
      <c r="E4" s="23"/>
    </row>
    <row r="5" spans="2:45" s="10" customFormat="1">
      <c r="B5" s="811" t="s">
        <v>158</v>
      </c>
      <c r="C5" s="811"/>
      <c r="D5" s="811"/>
      <c r="E5" s="811"/>
      <c r="V5"/>
      <c r="X5"/>
      <c r="AC5"/>
      <c r="AE5"/>
    </row>
    <row r="6" spans="2:45" s="10" customFormat="1" ht="14">
      <c r="B6" s="811" t="s">
        <v>615</v>
      </c>
      <c r="C6" s="811"/>
      <c r="D6" s="811"/>
      <c r="E6" s="811"/>
      <c r="F6" s="23"/>
      <c r="G6" s="23"/>
      <c r="H6" s="23"/>
      <c r="I6" s="23"/>
      <c r="V6" s="56"/>
      <c r="W6" s="56"/>
      <c r="X6" s="56"/>
      <c r="Y6" s="56"/>
      <c r="Z6" s="56"/>
      <c r="AA6" s="56"/>
      <c r="AB6" s="56"/>
      <c r="AC6" s="56"/>
      <c r="AD6" s="56"/>
      <c r="AE6" s="26"/>
      <c r="AF6" s="26"/>
      <c r="AG6" s="26"/>
      <c r="AH6" s="56"/>
      <c r="AI6" s="26"/>
      <c r="AJ6" s="26"/>
      <c r="AK6" s="26"/>
      <c r="AL6" s="56"/>
      <c r="AM6" s="56"/>
      <c r="AN6" s="26"/>
      <c r="AO6" s="26"/>
      <c r="AP6" s="56"/>
      <c r="AQ6" s="56"/>
      <c r="AR6" s="26"/>
      <c r="AS6" s="26"/>
    </row>
    <row r="7" spans="2:45" s="10" customFormat="1" ht="14">
      <c r="B7" s="286"/>
      <c r="C7" s="286"/>
      <c r="D7" s="286"/>
      <c r="E7" s="286"/>
      <c r="F7" s="23"/>
      <c r="G7" s="23"/>
      <c r="H7" s="23"/>
      <c r="I7" s="23"/>
      <c r="V7" s="56"/>
      <c r="W7" s="56"/>
      <c r="X7" s="56"/>
      <c r="Y7" s="56"/>
      <c r="Z7" s="56"/>
      <c r="AA7" s="56"/>
      <c r="AB7" s="56"/>
      <c r="AC7" s="56"/>
      <c r="AD7" s="56"/>
      <c r="AE7" s="26"/>
      <c r="AF7" s="26"/>
      <c r="AG7" s="26"/>
      <c r="AH7" s="56"/>
      <c r="AI7" s="26"/>
      <c r="AJ7" s="26"/>
      <c r="AK7" s="26"/>
      <c r="AL7" s="56"/>
      <c r="AM7" s="56"/>
      <c r="AN7" s="26"/>
      <c r="AO7" s="26"/>
      <c r="AP7" s="56"/>
      <c r="AQ7" s="56"/>
      <c r="AR7" s="26"/>
      <c r="AS7" s="26"/>
    </row>
    <row r="8" spans="2:45">
      <c r="B8" s="326"/>
      <c r="C8" s="327"/>
      <c r="D8" s="289" t="s">
        <v>413</v>
      </c>
      <c r="E8" s="289" t="s">
        <v>416</v>
      </c>
      <c r="F8" s="289" t="s">
        <v>423</v>
      </c>
      <c r="G8" s="289" t="s">
        <v>420</v>
      </c>
      <c r="I8" s="289">
        <v>2019</v>
      </c>
      <c r="J8" s="10"/>
      <c r="K8" s="289" t="s">
        <v>429</v>
      </c>
      <c r="L8" s="289" t="s">
        <v>434</v>
      </c>
      <c r="M8" s="289" t="s">
        <v>459</v>
      </c>
      <c r="N8" s="289" t="s">
        <v>480</v>
      </c>
      <c r="P8" s="289">
        <v>2020</v>
      </c>
      <c r="R8" s="296" t="s">
        <v>488</v>
      </c>
      <c r="S8" s="296" t="s">
        <v>494</v>
      </c>
      <c r="T8" s="296" t="s">
        <v>514</v>
      </c>
      <c r="U8" s="296" t="s">
        <v>517</v>
      </c>
      <c r="W8" s="289">
        <v>2021</v>
      </c>
      <c r="Y8" s="296" t="s">
        <v>528</v>
      </c>
      <c r="Z8" s="296" t="s">
        <v>533</v>
      </c>
      <c r="AA8" s="296" t="s">
        <v>540</v>
      </c>
      <c r="AB8" s="296" t="s">
        <v>543</v>
      </c>
      <c r="AD8" s="289">
        <v>2022</v>
      </c>
    </row>
    <row r="9" spans="2:45" s="10" customFormat="1" ht="5.25" customHeight="1">
      <c r="B9" s="3"/>
      <c r="C9" s="3"/>
      <c r="H9"/>
      <c r="V9"/>
      <c r="X9"/>
      <c r="AC9"/>
      <c r="AE9"/>
    </row>
    <row r="10" spans="2:45">
      <c r="B10" s="219" t="s">
        <v>426</v>
      </c>
      <c r="C10" s="219"/>
      <c r="D10" s="222">
        <v>10328.397181759345</v>
      </c>
      <c r="E10" s="222">
        <v>10867.622948988885</v>
      </c>
      <c r="F10" s="222">
        <v>10926.623632598838</v>
      </c>
      <c r="G10" s="222">
        <v>10887.55449086282</v>
      </c>
      <c r="I10" s="222">
        <v>43010.198254209885</v>
      </c>
      <c r="K10" s="222">
        <v>10832.734963171939</v>
      </c>
      <c r="L10" s="222">
        <v>11029.173662731788</v>
      </c>
      <c r="M10" s="222">
        <v>10533.348043820602</v>
      </c>
      <c r="N10" s="222">
        <v>10644.682305107919</v>
      </c>
      <c r="P10" s="222">
        <v>43039.93897483225</v>
      </c>
      <c r="R10" s="222">
        <v>10687.273495348134</v>
      </c>
      <c r="S10" s="222">
        <v>11138.225872089122</v>
      </c>
      <c r="T10" s="222">
        <v>11691.374168409975</v>
      </c>
      <c r="U10" s="222">
        <v>12274.895720364777</v>
      </c>
      <c r="W10" s="222">
        <v>45791.769256212006</v>
      </c>
      <c r="Y10" s="222">
        <v>13854.279021895814</v>
      </c>
      <c r="Z10" s="222">
        <v>14288.015280327942</v>
      </c>
      <c r="AA10" s="222">
        <v>14142.91018188713</v>
      </c>
      <c r="AB10" s="222">
        <v>13781.456000786382</v>
      </c>
      <c r="AD10" s="222">
        <v>56066.660484897271</v>
      </c>
    </row>
    <row r="11" spans="2:45">
      <c r="B11" s="220" t="s">
        <v>427</v>
      </c>
      <c r="C11" s="220"/>
      <c r="D11" s="223">
        <v>9650.3739392693442</v>
      </c>
      <c r="E11" s="223">
        <v>10194.507206227885</v>
      </c>
      <c r="F11" s="223">
        <v>10275.151188972837</v>
      </c>
      <c r="G11" s="223">
        <v>10236.72922223342</v>
      </c>
      <c r="I11" s="223">
        <v>40356.761556703488</v>
      </c>
      <c r="K11" s="223">
        <v>10230.725558043339</v>
      </c>
      <c r="L11" s="223">
        <v>10678.054767259688</v>
      </c>
      <c r="M11" s="223">
        <v>10206.868666696702</v>
      </c>
      <c r="N11" s="223">
        <v>10283.174887496329</v>
      </c>
      <c r="P11" s="223">
        <v>41398.823879496063</v>
      </c>
      <c r="R11" s="223">
        <v>10544.835567207485</v>
      </c>
      <c r="S11" s="223">
        <v>10997.276846352563</v>
      </c>
      <c r="T11" s="223">
        <v>11526.682653023136</v>
      </c>
      <c r="U11" s="223">
        <v>12107.858705702516</v>
      </c>
      <c r="W11" s="223">
        <v>45176.653772285696</v>
      </c>
      <c r="Y11" s="223">
        <v>13160.973173084445</v>
      </c>
      <c r="Z11" s="223">
        <v>13545.858208318312</v>
      </c>
      <c r="AA11" s="223">
        <v>13253.962181887129</v>
      </c>
      <c r="AB11" s="223">
        <v>13004.247792872342</v>
      </c>
      <c r="AD11" s="223">
        <v>52965.041356162226</v>
      </c>
    </row>
    <row r="12" spans="2:45">
      <c r="B12" s="221" t="s">
        <v>563</v>
      </c>
      <c r="C12" s="221"/>
      <c r="D12" s="224">
        <v>309185.52355442173</v>
      </c>
      <c r="E12" s="224">
        <v>318466.04818132619</v>
      </c>
      <c r="F12" s="224">
        <v>328966.32304676512</v>
      </c>
      <c r="G12" s="224">
        <v>347042.91666103184</v>
      </c>
      <c r="I12" s="224">
        <v>325915.20286088617</v>
      </c>
      <c r="K12" s="224">
        <v>363576.32988923305</v>
      </c>
      <c r="L12" s="224">
        <v>391934.57625450433</v>
      </c>
      <c r="M12" s="224">
        <v>397080.79903780489</v>
      </c>
      <c r="N12" s="224">
        <v>416366.47995038825</v>
      </c>
      <c r="P12" s="224">
        <v>392239.54628298263</v>
      </c>
      <c r="R12" s="224">
        <v>441615.34685642825</v>
      </c>
      <c r="S12" s="224">
        <v>458697.58172952611</v>
      </c>
      <c r="T12" s="224">
        <v>471420.33882767305</v>
      </c>
      <c r="U12" s="224">
        <v>482468.73899135244</v>
      </c>
      <c r="W12" s="224">
        <v>463550.50160124496</v>
      </c>
      <c r="Y12" s="224">
        <v>486027.76902989636</v>
      </c>
      <c r="Z12" s="224">
        <v>490136.57015291188</v>
      </c>
      <c r="AA12" s="224">
        <v>508829.47665181349</v>
      </c>
      <c r="AB12" s="224">
        <v>526122.41817668907</v>
      </c>
      <c r="AD12" s="224">
        <v>502779.05850282777</v>
      </c>
    </row>
    <row r="13" spans="2:45">
      <c r="B13" s="221" t="s">
        <v>564</v>
      </c>
      <c r="C13" s="221"/>
      <c r="D13" s="283">
        <v>0.12658298872684276</v>
      </c>
      <c r="E13" s="283">
        <v>0.12839690952972987</v>
      </c>
      <c r="F13" s="283">
        <v>0.12392011772036289</v>
      </c>
      <c r="G13" s="283">
        <v>0.11702619057031585</v>
      </c>
      <c r="H13" s="284"/>
      <c r="I13" s="283">
        <v>0.12382595596170883</v>
      </c>
      <c r="J13" s="284"/>
      <c r="K13" s="283">
        <v>0.11286578474527771</v>
      </c>
      <c r="L13" s="283">
        <v>0.10927732056588413</v>
      </c>
      <c r="M13" s="283">
        <v>0.10198086155512499</v>
      </c>
      <c r="N13" s="283">
        <v>9.7984301316960093E-2</v>
      </c>
      <c r="O13" s="284"/>
      <c r="P13" s="283">
        <v>0.1055447475192334</v>
      </c>
      <c r="Q13" s="284"/>
      <c r="R13" s="283">
        <v>9.5773949538605768E-2</v>
      </c>
      <c r="S13" s="283">
        <v>9.6163481863599021E-2</v>
      </c>
      <c r="T13" s="283">
        <v>9.7006549694704111E-2</v>
      </c>
      <c r="U13" s="283">
        <v>9.9564198591812342E-2</v>
      </c>
      <c r="V13" s="284"/>
      <c r="W13" s="283">
        <v>9.7457889952080171E-2</v>
      </c>
      <c r="X13" s="284"/>
      <c r="Y13" s="283">
        <v>0.10981894712550275</v>
      </c>
      <c r="Z13" s="283">
        <v>0.11085132537861758</v>
      </c>
      <c r="AA13" s="283">
        <v>0.1033424018524743</v>
      </c>
      <c r="AB13" s="283">
        <v>9.8062614004977733E-2</v>
      </c>
      <c r="AC13" s="284"/>
      <c r="AD13" s="283">
        <v>0.10534456529251872</v>
      </c>
      <c r="AE13" s="284"/>
    </row>
    <row r="14" spans="2:45">
      <c r="B14" s="226" t="s">
        <v>428</v>
      </c>
      <c r="C14" s="226"/>
      <c r="D14" s="225">
        <v>956.81029899060968</v>
      </c>
      <c r="E14" s="225">
        <v>1146.9200284010487</v>
      </c>
      <c r="F14" s="225">
        <v>1101.584448106735</v>
      </c>
      <c r="G14" s="225">
        <v>1717.5478112971791</v>
      </c>
      <c r="I14" s="225">
        <v>4922.8625867955725</v>
      </c>
      <c r="K14" s="225">
        <v>1810.771381618064</v>
      </c>
      <c r="L14" s="225">
        <v>2592.0859518481438</v>
      </c>
      <c r="M14" s="225">
        <v>1900.2659134493981</v>
      </c>
      <c r="N14" s="225">
        <v>1755.4456814720979</v>
      </c>
      <c r="P14" s="225">
        <v>8058.5689283877036</v>
      </c>
      <c r="R14" s="225">
        <v>2738.4643798618908</v>
      </c>
      <c r="S14" s="225">
        <v>2285.6015240884021</v>
      </c>
      <c r="T14" s="225">
        <v>2925.4644371498612</v>
      </c>
      <c r="U14" s="225">
        <v>1875.454747903945</v>
      </c>
      <c r="W14" s="225">
        <v>9824.9850890040998</v>
      </c>
      <c r="Y14" s="225">
        <v>83.858908701044015</v>
      </c>
      <c r="Z14" s="225">
        <v>-1513.3336504794843</v>
      </c>
      <c r="AA14" s="225">
        <v>-1544.9474717443395</v>
      </c>
      <c r="AB14" s="225">
        <v>-1264.8702965997945</v>
      </c>
      <c r="AD14" s="225">
        <v>-4239.2925101225737</v>
      </c>
    </row>
    <row r="15" spans="2:45">
      <c r="B15" s="328" t="s">
        <v>301</v>
      </c>
      <c r="C15" s="328"/>
      <c r="D15" s="329">
        <v>11285.207480749954</v>
      </c>
      <c r="E15" s="329">
        <v>12014.542977389934</v>
      </c>
      <c r="F15" s="329">
        <v>12028.208080705572</v>
      </c>
      <c r="G15" s="329">
        <v>12605.102302159999</v>
      </c>
      <c r="I15" s="329">
        <v>47933.060841005456</v>
      </c>
      <c r="K15" s="329">
        <v>12643.506344790003</v>
      </c>
      <c r="L15" s="329">
        <v>13621.259614579933</v>
      </c>
      <c r="M15" s="329">
        <v>12433.613957270001</v>
      </c>
      <c r="N15" s="329">
        <v>12400.127986580017</v>
      </c>
      <c r="O15" s="227"/>
      <c r="P15" s="329">
        <v>51098.507903219957</v>
      </c>
      <c r="R15" s="329">
        <v>13425.737875210025</v>
      </c>
      <c r="S15" s="329">
        <v>13423.827396177525</v>
      </c>
      <c r="T15" s="329">
        <v>14616.838605559837</v>
      </c>
      <c r="U15" s="329">
        <v>14150.350468268722</v>
      </c>
      <c r="W15" s="329">
        <v>55616.754345216104</v>
      </c>
      <c r="Y15" s="329">
        <v>13938.137930596858</v>
      </c>
      <c r="Z15" s="329">
        <v>12774.681629848457</v>
      </c>
      <c r="AA15" s="329">
        <v>12597.96271014279</v>
      </c>
      <c r="AB15" s="329">
        <v>12516.585704186587</v>
      </c>
      <c r="AD15" s="329">
        <v>51827.367974774694</v>
      </c>
    </row>
    <row r="16" spans="2:45">
      <c r="B16" s="219"/>
      <c r="C16" s="219"/>
      <c r="P16" s="218"/>
      <c r="S16" s="218"/>
      <c r="T16" s="218"/>
      <c r="U16" s="218"/>
      <c r="W16" s="218"/>
      <c r="AD16" s="218"/>
    </row>
    <row r="17" spans="2:31" ht="15" customHeight="1">
      <c r="B17" s="836" t="s">
        <v>596</v>
      </c>
      <c r="C17" s="836"/>
      <c r="D17" s="836"/>
      <c r="E17" s="836"/>
      <c r="F17" s="836"/>
      <c r="G17" s="836"/>
      <c r="H17" s="275"/>
      <c r="I17" s="275"/>
      <c r="J17" s="275"/>
      <c r="K17" s="275"/>
      <c r="L17" s="275"/>
      <c r="M17" s="275"/>
      <c r="N17" s="275"/>
      <c r="O17" s="275"/>
      <c r="P17" s="275"/>
      <c r="Q17" s="275"/>
      <c r="R17" s="275"/>
      <c r="S17" s="275"/>
      <c r="T17" s="275"/>
      <c r="U17" s="275"/>
      <c r="V17" s="275"/>
      <c r="W17" s="275"/>
      <c r="X17" s="275"/>
      <c r="Y17" s="275"/>
      <c r="Z17" s="275"/>
      <c r="AA17" s="275"/>
      <c r="AB17" s="275"/>
      <c r="AC17" s="275"/>
      <c r="AD17" s="275"/>
      <c r="AE17" s="275"/>
    </row>
    <row r="18" spans="2:31">
      <c r="B18" s="836"/>
      <c r="C18" s="836"/>
      <c r="D18" s="836"/>
      <c r="E18" s="836"/>
      <c r="F18" s="836"/>
      <c r="G18" s="836"/>
      <c r="H18" s="275"/>
      <c r="I18" s="275"/>
      <c r="J18" s="275"/>
      <c r="K18" s="275"/>
      <c r="L18" s="275"/>
      <c r="M18" s="275"/>
      <c r="N18" s="275"/>
      <c r="O18" s="275"/>
      <c r="P18" s="275"/>
      <c r="Q18" s="275"/>
      <c r="R18" s="275"/>
      <c r="S18" s="275"/>
      <c r="T18" s="275"/>
      <c r="U18" s="275"/>
      <c r="V18" s="275"/>
      <c r="W18" s="275"/>
      <c r="X18" s="275"/>
      <c r="Y18" s="275"/>
      <c r="Z18" s="275"/>
      <c r="AA18" s="275"/>
      <c r="AB18" s="275"/>
      <c r="AC18" s="275"/>
      <c r="AD18" s="275"/>
      <c r="AE18" s="275"/>
    </row>
    <row r="19" spans="2:31">
      <c r="B19" s="836"/>
      <c r="C19" s="836"/>
      <c r="D19" s="836"/>
      <c r="E19" s="836"/>
      <c r="F19" s="836"/>
      <c r="G19" s="836"/>
      <c r="H19" s="275"/>
      <c r="I19" s="275"/>
      <c r="J19" s="275"/>
      <c r="K19" s="275"/>
      <c r="L19" s="275"/>
      <c r="M19" s="275"/>
      <c r="N19" s="275"/>
      <c r="O19" s="275"/>
      <c r="P19" s="275"/>
      <c r="Q19" s="275"/>
      <c r="R19" s="275"/>
      <c r="S19" s="275"/>
      <c r="T19" s="275"/>
      <c r="U19" s="275"/>
      <c r="V19" s="275"/>
      <c r="W19" s="275"/>
      <c r="X19" s="275"/>
      <c r="Y19" s="275"/>
      <c r="Z19" s="275"/>
      <c r="AA19" s="275"/>
      <c r="AB19" s="275"/>
      <c r="AC19" s="275"/>
      <c r="AD19" s="275"/>
      <c r="AE19" s="275"/>
    </row>
    <row r="20" spans="2:31">
      <c r="B20" s="836"/>
      <c r="C20" s="836"/>
      <c r="D20" s="836"/>
      <c r="E20" s="836"/>
      <c r="F20" s="836"/>
      <c r="G20" s="836"/>
      <c r="H20" s="275"/>
      <c r="I20" s="275"/>
      <c r="J20" s="275"/>
      <c r="K20" s="275"/>
      <c r="L20" s="275"/>
      <c r="M20" s="275"/>
      <c r="N20" s="275"/>
      <c r="O20" s="275"/>
      <c r="P20" s="275"/>
      <c r="Q20" s="275"/>
      <c r="R20" s="275"/>
      <c r="S20" s="275"/>
      <c r="T20" s="275"/>
      <c r="U20" s="275"/>
      <c r="V20" s="275"/>
      <c r="W20" s="275"/>
      <c r="X20" s="275"/>
      <c r="Y20" s="275"/>
      <c r="Z20" s="275"/>
      <c r="AA20" s="275"/>
      <c r="AB20" s="275"/>
      <c r="AC20" s="275"/>
      <c r="AD20" s="275"/>
      <c r="AE20" s="275"/>
    </row>
    <row r="21" spans="2:31">
      <c r="B21" s="836"/>
      <c r="C21" s="836"/>
      <c r="D21" s="836"/>
      <c r="E21" s="836"/>
      <c r="F21" s="836"/>
      <c r="G21" s="836"/>
      <c r="H21" s="275"/>
      <c r="I21" s="275"/>
      <c r="J21" s="275"/>
      <c r="K21" s="275"/>
      <c r="L21" s="275"/>
      <c r="M21" s="275"/>
      <c r="N21" s="275"/>
      <c r="O21" s="275"/>
      <c r="P21" s="275"/>
      <c r="Q21" s="275"/>
      <c r="R21" s="275"/>
      <c r="S21" s="275"/>
      <c r="T21" s="275"/>
      <c r="U21" s="275"/>
      <c r="V21" s="275"/>
      <c r="W21" s="275"/>
      <c r="X21" s="275"/>
      <c r="Y21" s="275"/>
      <c r="Z21" s="275"/>
      <c r="AA21" s="275"/>
      <c r="AB21" s="275"/>
      <c r="AC21" s="275"/>
      <c r="AD21" s="275"/>
      <c r="AE21" s="275"/>
    </row>
    <row r="22" spans="2:31">
      <c r="B22" s="166"/>
    </row>
  </sheetData>
  <mergeCells count="3">
    <mergeCell ref="B17:G21"/>
    <mergeCell ref="B6:E6"/>
    <mergeCell ref="B5:E5"/>
  </mergeCells>
  <phoneticPr fontId="29" type="noConversion"/>
  <hyperlinks>
    <hyperlink ref="B5" location="Início!A1" display="Início" xr:uid="{2A7FFFCF-424F-4FA9-9400-0D95238442D4}"/>
    <hyperlink ref="B5:E5" location="Índice!A1" display="Índice" xr:uid="{C8782D71-890F-46C0-A9D2-FCBA4EBB5BEF}"/>
    <hyperlink ref="B6" location="Início!A1" display="Início" xr:uid="{7FF3C2F1-E4FC-4C48-88BB-7A202A33F544}"/>
    <hyperlink ref="B6:E6" location="'Séries Descontinuadas &gt;&gt;'!A1" display="Séries Descontinuadas" xr:uid="{4269DE58-435B-4F0D-9298-DDA3161F4F17}"/>
  </hyperlinks>
  <pageMargins left="0.511811024" right="0.511811024" top="0.78740157499999996" bottom="0.78740157499999996" header="0.31496062000000002" footer="0.31496062000000002"/>
  <pageSetup paperSize="9" orientation="portrait" r:id="rId1"/>
  <headerFooter>
    <oddHeader>&amp;L&amp;"Calibri"&amp;10&amp;K000000 Confidential&amp;1#_x000D_</oddHeader>
  </headerFooter>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Planilha38">
    <tabColor theme="0" tint="-0.249977111117893"/>
  </sheetPr>
  <dimension ref="B1:AR22"/>
  <sheetViews>
    <sheetView showGridLines="0" zoomScaleNormal="100" workbookViewId="0">
      <pane xSplit="3" ySplit="8" topLeftCell="D9" activePane="bottomRight" state="frozen"/>
      <selection activeCell="H18" sqref="H18"/>
      <selection pane="topRight" activeCell="H18" sqref="H18"/>
      <selection pane="bottomLeft" activeCell="H18" sqref="H18"/>
      <selection pane="bottomRight" activeCell="B6" sqref="B6:E6"/>
    </sheetView>
  </sheetViews>
  <sheetFormatPr defaultRowHeight="18"/>
  <cols>
    <col min="1" max="1" width="4.83203125" customWidth="1"/>
    <col min="3" max="3" width="48.5" customWidth="1"/>
    <col min="4" max="4" width="1.08203125" customWidth="1"/>
    <col min="5" max="10" width="10.33203125" customWidth="1"/>
    <col min="11" max="12" width="12" customWidth="1"/>
  </cols>
  <sheetData>
    <row r="1" spans="2:44" s="1" customFormat="1" ht="12.5">
      <c r="F1" s="10"/>
      <c r="G1" s="10"/>
      <c r="H1" s="10"/>
      <c r="I1" s="10"/>
      <c r="J1" s="10"/>
      <c r="K1" s="10"/>
      <c r="L1" s="10"/>
      <c r="M1" s="10"/>
      <c r="N1" s="10"/>
      <c r="O1" s="10"/>
      <c r="P1" s="10"/>
      <c r="Q1" s="10"/>
      <c r="R1" s="10"/>
      <c r="S1" s="10"/>
      <c r="T1" s="10"/>
      <c r="U1" s="10"/>
      <c r="V1" s="10"/>
      <c r="W1" s="10"/>
      <c r="X1" s="10"/>
      <c r="Y1" s="10"/>
      <c r="Z1" s="10"/>
      <c r="AA1" s="10"/>
      <c r="AB1" s="10"/>
      <c r="AC1" s="10"/>
      <c r="AD1" s="10"/>
      <c r="AE1" s="10"/>
      <c r="AF1" s="10"/>
      <c r="AG1" s="10"/>
      <c r="AH1" s="10"/>
      <c r="AI1" s="10"/>
      <c r="AJ1" s="10"/>
      <c r="AK1" s="10"/>
      <c r="AL1" s="10"/>
      <c r="AM1" s="10"/>
      <c r="AN1" s="10"/>
      <c r="AO1" s="10"/>
      <c r="AP1" s="10"/>
      <c r="AQ1" s="10"/>
      <c r="AR1" s="10"/>
    </row>
    <row r="2" spans="2:44" s="1" customFormat="1" ht="14.5" thickBot="1">
      <c r="B2" s="334" t="s">
        <v>709</v>
      </c>
      <c r="C2" s="335"/>
      <c r="D2" s="308"/>
      <c r="E2" s="308"/>
      <c r="F2" s="10"/>
      <c r="G2" s="10"/>
      <c r="H2" s="10"/>
      <c r="I2" s="10"/>
      <c r="J2" s="10"/>
      <c r="K2" s="10"/>
      <c r="L2" s="10"/>
      <c r="M2" s="10"/>
      <c r="N2" s="10"/>
      <c r="O2" s="10"/>
      <c r="P2" s="10"/>
      <c r="Q2" s="10"/>
      <c r="R2" s="10"/>
      <c r="S2" s="10"/>
      <c r="T2" s="10"/>
      <c r="U2" s="10"/>
      <c r="V2" s="10"/>
      <c r="W2" s="10"/>
      <c r="X2" s="10"/>
      <c r="Y2" s="10"/>
      <c r="Z2" s="10"/>
      <c r="AA2" s="10"/>
      <c r="AB2" s="10"/>
      <c r="AC2" s="10"/>
      <c r="AD2" s="10"/>
      <c r="AE2" s="10"/>
      <c r="AF2" s="10"/>
      <c r="AG2" s="10"/>
      <c r="AH2" s="10"/>
      <c r="AI2" s="10"/>
      <c r="AJ2" s="10"/>
      <c r="AK2" s="10"/>
      <c r="AL2" s="10"/>
      <c r="AM2" s="10"/>
      <c r="AN2" s="10"/>
      <c r="AO2" s="10"/>
      <c r="AP2" s="10"/>
      <c r="AQ2" s="10"/>
      <c r="AR2" s="10"/>
    </row>
    <row r="3" spans="2:44" s="10" customFormat="1" ht="18.5" thickTop="1">
      <c r="B3" s="19" t="s">
        <v>381</v>
      </c>
      <c r="C3" s="19"/>
      <c r="D3"/>
    </row>
    <row r="4" spans="2:44" s="10" customFormat="1">
      <c r="B4" s="10" t="s">
        <v>378</v>
      </c>
      <c r="D4"/>
    </row>
    <row r="5" spans="2:44" s="10" customFormat="1" ht="14">
      <c r="B5" s="811" t="s">
        <v>158</v>
      </c>
      <c r="C5" s="811"/>
      <c r="D5" s="811"/>
      <c r="E5" s="811"/>
    </row>
    <row r="6" spans="2:44" s="10" customFormat="1" ht="14">
      <c r="B6" s="811" t="s">
        <v>615</v>
      </c>
      <c r="C6" s="811"/>
      <c r="D6" s="811"/>
      <c r="E6" s="811"/>
    </row>
    <row r="7" spans="2:44" s="10" customFormat="1">
      <c r="B7" s="286"/>
      <c r="C7" s="286"/>
      <c r="D7"/>
    </row>
    <row r="8" spans="2:44">
      <c r="B8" s="326"/>
      <c r="C8" s="327"/>
      <c r="E8" s="296" t="s">
        <v>549</v>
      </c>
      <c r="F8" s="296" t="s">
        <v>557</v>
      </c>
      <c r="G8" s="296" t="s">
        <v>574</v>
      </c>
      <c r="H8" s="296" t="s">
        <v>587</v>
      </c>
      <c r="I8" s="296" t="s">
        <v>597</v>
      </c>
      <c r="J8" s="296" t="s">
        <v>663</v>
      </c>
      <c r="K8" s="296" t="s">
        <v>673</v>
      </c>
      <c r="L8" s="296" t="s">
        <v>679</v>
      </c>
    </row>
    <row r="9" spans="2:44" s="10" customFormat="1" ht="5.25" customHeight="1">
      <c r="B9" s="3"/>
      <c r="C9" s="3"/>
      <c r="D9"/>
    </row>
    <row r="10" spans="2:44">
      <c r="B10" s="330" t="s">
        <v>426</v>
      </c>
      <c r="C10" s="330"/>
      <c r="E10" s="322">
        <v>14004.287805445967</v>
      </c>
      <c r="F10" s="322">
        <v>14068.194387867921</v>
      </c>
      <c r="G10" s="322">
        <v>13797.466570227869</v>
      </c>
      <c r="H10" s="322">
        <v>13881.546094897341</v>
      </c>
      <c r="I10" s="322">
        <v>14456.841251075783</v>
      </c>
      <c r="J10" s="488">
        <v>14492.92365526251</v>
      </c>
      <c r="K10" s="488">
        <v>14902.058050283618</v>
      </c>
      <c r="L10" s="488">
        <v>15780.140480924225</v>
      </c>
    </row>
    <row r="11" spans="2:44">
      <c r="B11" s="331" t="s">
        <v>427</v>
      </c>
      <c r="C11" s="331"/>
      <c r="E11" s="323">
        <v>13079.558745169921</v>
      </c>
      <c r="F11" s="323">
        <v>13226.327109261922</v>
      </c>
      <c r="G11" s="323">
        <v>13104.466570227869</v>
      </c>
      <c r="H11" s="323">
        <v>13310.560094897341</v>
      </c>
      <c r="I11" s="323">
        <v>13809.686436514672</v>
      </c>
      <c r="J11" s="489">
        <v>13882.92365526251</v>
      </c>
      <c r="K11" s="489">
        <v>14261.622777302791</v>
      </c>
      <c r="L11" s="489">
        <v>15179.210480924225</v>
      </c>
    </row>
    <row r="12" spans="2:44">
      <c r="B12" s="332" t="s">
        <v>563</v>
      </c>
      <c r="C12" s="332"/>
      <c r="E12" s="324">
        <v>537399.54301850684</v>
      </c>
      <c r="F12" s="324">
        <v>550729.88387111726</v>
      </c>
      <c r="G12" s="324">
        <v>555842.48738256865</v>
      </c>
      <c r="H12" s="324">
        <v>561895.21544816927</v>
      </c>
      <c r="I12" s="324">
        <v>573546.78820669185</v>
      </c>
      <c r="J12" s="490">
        <v>588234.6119884426</v>
      </c>
      <c r="K12" s="490">
        <v>592911.87779154978</v>
      </c>
      <c r="L12" s="490">
        <v>596123.66628184391</v>
      </c>
    </row>
    <row r="13" spans="2:44">
      <c r="B13" s="332" t="s">
        <v>564</v>
      </c>
      <c r="C13" s="332"/>
      <c r="D13" s="284"/>
      <c r="E13" s="325">
        <v>0.10243849724489884</v>
      </c>
      <c r="F13" s="325">
        <v>9.9867135040307753E-2</v>
      </c>
      <c r="G13" s="325">
        <v>9.6857336385012482E-2</v>
      </c>
      <c r="H13" s="325">
        <v>9.7337078060259152E-2</v>
      </c>
      <c r="I13" s="325">
        <v>0.10013297435435442</v>
      </c>
      <c r="J13" s="491">
        <v>9.80803709557998E-2</v>
      </c>
      <c r="K13" s="491">
        <v>9.8889503218666741E-2</v>
      </c>
      <c r="L13" s="491">
        <v>0.10490315497980296</v>
      </c>
    </row>
    <row r="14" spans="2:44">
      <c r="B14" s="330" t="s">
        <v>428</v>
      </c>
      <c r="C14" s="330"/>
      <c r="E14" s="322">
        <v>-1087.9190999579414</v>
      </c>
      <c r="F14" s="322">
        <v>-736.31716738354407</v>
      </c>
      <c r="G14" s="322">
        <v>-646.947902114155</v>
      </c>
      <c r="H14" s="322">
        <v>-101.61581252919177</v>
      </c>
      <c r="I14" s="322">
        <v>333.15761649865715</v>
      </c>
      <c r="J14" s="322">
        <v>257.83645601388884</v>
      </c>
      <c r="K14" s="322">
        <v>325.21556957280802</v>
      </c>
      <c r="L14" s="322">
        <v>198.00027687407405</v>
      </c>
    </row>
    <row r="15" spans="2:44">
      <c r="B15" s="328" t="s">
        <v>301</v>
      </c>
      <c r="C15" s="328"/>
      <c r="E15" s="329">
        <v>12916.368705488025</v>
      </c>
      <c r="F15" s="329">
        <v>13331.877220484377</v>
      </c>
      <c r="G15" s="329">
        <v>13150.518668113715</v>
      </c>
      <c r="H15" s="329">
        <v>13779.93028236815</v>
      </c>
      <c r="I15" s="329">
        <v>14789.998867574439</v>
      </c>
      <c r="J15" s="329">
        <v>14750.760111276399</v>
      </c>
      <c r="K15" s="329">
        <v>15227.273619856427</v>
      </c>
      <c r="L15" s="329">
        <v>15978.140757798299</v>
      </c>
    </row>
    <row r="16" spans="2:44">
      <c r="B16" s="219"/>
      <c r="C16" s="219"/>
    </row>
    <row r="17" spans="2:7" s="429" customFormat="1" ht="171" customHeight="1">
      <c r="B17" s="837" t="s">
        <v>676</v>
      </c>
      <c r="C17" s="837"/>
      <c r="D17" s="428"/>
      <c r="E17" s="428"/>
      <c r="F17" s="428"/>
      <c r="G17" s="428"/>
    </row>
    <row r="18" spans="2:7">
      <c r="B18" s="333"/>
      <c r="C18" s="333"/>
      <c r="D18" s="275"/>
      <c r="E18" s="275"/>
      <c r="F18" s="275"/>
      <c r="G18" s="275"/>
    </row>
    <row r="19" spans="2:7">
      <c r="B19" s="333"/>
      <c r="C19" s="333"/>
      <c r="D19" s="275"/>
      <c r="E19" s="275"/>
      <c r="F19" s="275"/>
      <c r="G19" s="275"/>
    </row>
    <row r="20" spans="2:7">
      <c r="B20" s="333"/>
      <c r="C20" s="333"/>
      <c r="D20" s="275"/>
      <c r="E20" s="275"/>
      <c r="F20" s="275"/>
      <c r="G20" s="275"/>
    </row>
    <row r="21" spans="2:7">
      <c r="B21" s="333"/>
      <c r="C21" s="333"/>
      <c r="D21" s="275"/>
      <c r="E21" s="275"/>
      <c r="F21" s="275"/>
      <c r="G21" s="275"/>
    </row>
    <row r="22" spans="2:7">
      <c r="B22" s="166"/>
    </row>
  </sheetData>
  <mergeCells count="3">
    <mergeCell ref="B17:C17"/>
    <mergeCell ref="B6:E6"/>
    <mergeCell ref="B5:E5"/>
  </mergeCells>
  <hyperlinks>
    <hyperlink ref="B5" location="Início!A1" display="Início" xr:uid="{C7824603-A0E4-4DCB-90D9-B2694EC2C80D}"/>
    <hyperlink ref="B5:E5" location="Índice!A1" display="Índice" xr:uid="{D97BA242-49C7-4589-9FEF-E26D889E3C35}"/>
    <hyperlink ref="B6" location="Início!A1" display="Início" xr:uid="{14FE06A2-8B89-457C-8D0C-8F88A7A6F069}"/>
    <hyperlink ref="B6:E6" location="'Séries Descontinuadas &gt;&gt;'!A1" display="Séries Descontinuadas" xr:uid="{3284CEB0-B074-40BC-B5FB-21020A57BABC}"/>
  </hyperlinks>
  <pageMargins left="0.511811024" right="0.511811024" top="0.78740157499999996" bottom="0.78740157499999996" header="0.31496062000000002" footer="0.31496062000000002"/>
  <pageSetup paperSize="9" orientation="portrait" r:id="rId1"/>
  <headerFooter>
    <oddHeader>&amp;L&amp;"Calibri"&amp;10&amp;K000000 Confidential&amp;1#_x000D_</oddHeader>
  </headerFooter>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Plan8">
    <tabColor theme="0" tint="-0.249977111117893"/>
  </sheetPr>
  <dimension ref="B1:BD36"/>
  <sheetViews>
    <sheetView showGridLines="0" zoomScaleNormal="100" workbookViewId="0">
      <pane xSplit="4" ySplit="9" topLeftCell="E10" activePane="bottomRight" state="frozen"/>
      <selection activeCell="H18" sqref="H18"/>
      <selection pane="topRight" activeCell="H18" sqref="H18"/>
      <selection pane="bottomLeft" activeCell="H18" sqref="H18"/>
      <selection pane="bottomRight" activeCell="B6" sqref="B6:D6"/>
    </sheetView>
  </sheetViews>
  <sheetFormatPr defaultColWidth="9" defaultRowHeight="12.5" outlineLevelCol="1"/>
  <cols>
    <col min="1" max="1" width="2.58203125" style="1" customWidth="1"/>
    <col min="2" max="2" width="1.83203125" style="1" customWidth="1"/>
    <col min="3" max="3" width="2.5" style="1" customWidth="1"/>
    <col min="4" max="4" width="65.83203125" style="1" customWidth="1"/>
    <col min="5" max="44" width="10.83203125" style="1" customWidth="1" outlineLevel="1"/>
    <col min="45" max="56" width="10.83203125" style="1" customWidth="1"/>
    <col min="57" max="16384" width="9" style="1"/>
  </cols>
  <sheetData>
    <row r="1" spans="2:56" ht="15.75" customHeight="1"/>
    <row r="2" spans="2:56" ht="14.5" thickBot="1">
      <c r="B2" s="812" t="s">
        <v>622</v>
      </c>
      <c r="C2" s="813"/>
      <c r="D2" s="813"/>
    </row>
    <row r="3" spans="2:56" s="10" customFormat="1" ht="13.5" thickTop="1">
      <c r="B3" s="19" t="s">
        <v>367</v>
      </c>
      <c r="C3" s="2"/>
      <c r="D3" s="4"/>
    </row>
    <row r="4" spans="2:56" s="10" customFormat="1">
      <c r="B4" s="10" t="s">
        <v>20</v>
      </c>
      <c r="D4" s="23"/>
    </row>
    <row r="5" spans="2:56" s="10" customFormat="1" ht="14">
      <c r="B5" s="811" t="s">
        <v>158</v>
      </c>
      <c r="C5" s="811"/>
      <c r="D5" s="811"/>
    </row>
    <row r="6" spans="2:56" s="10" customFormat="1" ht="14">
      <c r="B6" s="811" t="s">
        <v>615</v>
      </c>
      <c r="C6" s="811"/>
      <c r="D6" s="811"/>
      <c r="E6" s="23"/>
      <c r="R6" s="56"/>
      <c r="S6" s="56"/>
      <c r="T6" s="56"/>
      <c r="U6" s="56"/>
      <c r="V6" s="56"/>
      <c r="W6" s="56"/>
      <c r="X6" s="56"/>
      <c r="Y6" s="56"/>
      <c r="Z6" s="56"/>
      <c r="AA6" s="26"/>
      <c r="AB6" s="26"/>
      <c r="AC6" s="26"/>
      <c r="AD6" s="56"/>
      <c r="AE6" s="26"/>
      <c r="AF6" s="26"/>
      <c r="AG6" s="26"/>
      <c r="AH6" s="56"/>
      <c r="AI6" s="56"/>
      <c r="AJ6" s="26"/>
      <c r="AK6" s="26"/>
      <c r="AL6" s="56"/>
      <c r="AM6" s="56"/>
      <c r="AN6" s="26"/>
      <c r="AO6" s="26"/>
    </row>
    <row r="7" spans="2:56" s="10" customFormat="1" ht="14">
      <c r="B7" s="286"/>
      <c r="C7" s="286"/>
      <c r="D7" s="286"/>
      <c r="E7" s="23"/>
      <c r="R7" s="56"/>
      <c r="S7" s="56"/>
      <c r="T7" s="56"/>
      <c r="U7" s="56"/>
      <c r="V7" s="56"/>
      <c r="W7" s="56"/>
      <c r="X7" s="56"/>
      <c r="Y7" s="56"/>
      <c r="Z7" s="56"/>
      <c r="AA7" s="26"/>
      <c r="AB7" s="26"/>
      <c r="AC7" s="26"/>
      <c r="AD7" s="56"/>
      <c r="AE7" s="26"/>
      <c r="AF7" s="26"/>
      <c r="AG7" s="26"/>
      <c r="AH7" s="56"/>
      <c r="AI7" s="56"/>
      <c r="AJ7" s="26"/>
      <c r="AK7" s="26"/>
      <c r="AL7" s="56"/>
      <c r="AM7" s="56"/>
      <c r="AN7" s="26"/>
      <c r="AO7" s="26"/>
    </row>
    <row r="8" spans="2:56" s="19" customFormat="1" ht="13">
      <c r="B8" s="288"/>
      <c r="C8" s="288"/>
      <c r="D8" s="289"/>
      <c r="E8" s="296" t="s">
        <v>4</v>
      </c>
      <c r="F8" s="296" t="s">
        <v>187</v>
      </c>
      <c r="G8" s="296" t="s">
        <v>190</v>
      </c>
      <c r="H8" s="296" t="s">
        <v>193</v>
      </c>
      <c r="I8" s="296" t="s">
        <v>198</v>
      </c>
      <c r="J8" s="296" t="s">
        <v>202</v>
      </c>
      <c r="K8" s="296" t="s">
        <v>207</v>
      </c>
      <c r="L8" s="296" t="s">
        <v>212</v>
      </c>
      <c r="M8" s="296" t="s">
        <v>234</v>
      </c>
      <c r="N8" s="296" t="s">
        <v>260</v>
      </c>
      <c r="O8" s="296" t="s">
        <v>268</v>
      </c>
      <c r="P8" s="296" t="s">
        <v>276</v>
      </c>
      <c r="Q8" s="296" t="s">
        <v>283</v>
      </c>
      <c r="R8" s="296" t="s">
        <v>289</v>
      </c>
      <c r="S8" s="296" t="s">
        <v>292</v>
      </c>
      <c r="T8" s="296" t="s">
        <v>295</v>
      </c>
      <c r="U8" s="296" t="s">
        <v>309</v>
      </c>
      <c r="V8" s="296" t="s">
        <v>317</v>
      </c>
      <c r="W8" s="296" t="s">
        <v>320</v>
      </c>
      <c r="X8" s="296" t="s">
        <v>333</v>
      </c>
      <c r="Y8" s="296" t="s">
        <v>339</v>
      </c>
      <c r="Z8" s="296" t="s">
        <v>342</v>
      </c>
      <c r="AA8" s="296" t="s">
        <v>338</v>
      </c>
      <c r="AB8" s="296" t="s">
        <v>357</v>
      </c>
      <c r="AC8" s="296" t="s">
        <v>368</v>
      </c>
      <c r="AD8" s="296" t="s">
        <v>385</v>
      </c>
      <c r="AE8" s="296" t="s">
        <v>388</v>
      </c>
      <c r="AF8" s="296" t="s">
        <v>391</v>
      </c>
      <c r="AG8" s="296" t="s">
        <v>393</v>
      </c>
      <c r="AH8" s="296" t="s">
        <v>395</v>
      </c>
      <c r="AI8" s="296" t="s">
        <v>396</v>
      </c>
      <c r="AJ8" s="296" t="s">
        <v>399</v>
      </c>
      <c r="AK8" s="296" t="s">
        <v>401</v>
      </c>
      <c r="AL8" s="296" t="s">
        <v>405</v>
      </c>
      <c r="AM8" s="296" t="s">
        <v>407</v>
      </c>
      <c r="AN8" s="296" t="s">
        <v>409</v>
      </c>
      <c r="AO8" s="296" t="s">
        <v>413</v>
      </c>
      <c r="AP8" s="296" t="s">
        <v>416</v>
      </c>
      <c r="AQ8" s="296" t="s">
        <v>423</v>
      </c>
      <c r="AR8" s="296" t="s">
        <v>420</v>
      </c>
      <c r="AS8" s="296" t="s">
        <v>429</v>
      </c>
      <c r="AT8" s="296" t="s">
        <v>434</v>
      </c>
      <c r="AU8" s="296" t="s">
        <v>459</v>
      </c>
      <c r="AV8" s="296" t="s">
        <v>480</v>
      </c>
      <c r="AW8" s="296" t="s">
        <v>488</v>
      </c>
      <c r="AX8" s="296" t="s">
        <v>494</v>
      </c>
      <c r="AY8" s="296" t="s">
        <v>514</v>
      </c>
      <c r="AZ8" s="296" t="s">
        <v>517</v>
      </c>
      <c r="BA8" s="296" t="s">
        <v>528</v>
      </c>
      <c r="BB8" s="296" t="s">
        <v>533</v>
      </c>
      <c r="BC8" s="296" t="s">
        <v>540</v>
      </c>
      <c r="BD8" s="296" t="s">
        <v>543</v>
      </c>
    </row>
    <row r="9" spans="2:56" s="10" customFormat="1" ht="5.25" customHeight="1">
      <c r="B9" s="3"/>
      <c r="C9" s="3"/>
      <c r="D9" s="5"/>
    </row>
    <row r="10" spans="2:56" s="10" customFormat="1" ht="15" customHeight="1">
      <c r="B10" s="19" t="s">
        <v>225</v>
      </c>
      <c r="C10" s="1"/>
      <c r="D10" s="1"/>
      <c r="E10" s="30"/>
      <c r="F10" s="30"/>
      <c r="G10" s="30"/>
      <c r="H10" s="30"/>
      <c r="I10" s="30"/>
      <c r="J10" s="30"/>
      <c r="K10" s="30"/>
      <c r="L10" s="30"/>
      <c r="M10" s="30"/>
      <c r="N10" s="30"/>
      <c r="O10" s="30"/>
      <c r="P10" s="30"/>
      <c r="Q10" s="30"/>
      <c r="R10" s="30"/>
      <c r="S10" s="30"/>
      <c r="T10" s="30"/>
      <c r="U10" s="30"/>
      <c r="V10" s="30"/>
      <c r="W10" s="30"/>
      <c r="X10" s="30"/>
      <c r="Y10" s="30"/>
      <c r="Z10" s="30"/>
      <c r="AA10" s="30"/>
      <c r="AB10" s="30"/>
      <c r="AC10" s="30"/>
      <c r="AD10" s="30"/>
      <c r="AE10" s="30"/>
      <c r="AF10" s="30"/>
      <c r="AG10" s="30"/>
      <c r="AH10" s="30"/>
      <c r="AI10" s="30"/>
      <c r="AJ10" s="30"/>
      <c r="AK10" s="30"/>
      <c r="AL10" s="30"/>
      <c r="AM10" s="30"/>
      <c r="AN10" s="30"/>
      <c r="AO10" s="30"/>
      <c r="AP10" s="30"/>
      <c r="AQ10" s="30"/>
      <c r="AR10" s="30"/>
      <c r="AS10" s="30"/>
      <c r="AT10" s="30"/>
      <c r="AU10" s="30"/>
      <c r="AV10" s="30"/>
      <c r="AW10" s="30"/>
      <c r="AX10" s="30"/>
      <c r="AY10" s="30"/>
      <c r="AZ10" s="30"/>
      <c r="BA10" s="30"/>
      <c r="BB10" s="30"/>
      <c r="BC10" s="30"/>
      <c r="BD10" s="30"/>
    </row>
    <row r="11" spans="2:56" s="10" customFormat="1" ht="15" customHeight="1">
      <c r="C11" s="10" t="s">
        <v>223</v>
      </c>
      <c r="E11" s="29">
        <v>280639</v>
      </c>
      <c r="F11" s="29">
        <v>291724</v>
      </c>
      <c r="G11" s="29">
        <v>319455.99999999994</v>
      </c>
      <c r="H11" s="29">
        <v>312503.99999999994</v>
      </c>
      <c r="I11" s="29">
        <v>315323</v>
      </c>
      <c r="J11" s="29">
        <v>306709</v>
      </c>
      <c r="K11" s="29">
        <v>337178</v>
      </c>
      <c r="L11" s="29">
        <v>320860</v>
      </c>
      <c r="M11" s="29">
        <v>326931.00000000006</v>
      </c>
      <c r="N11" s="29">
        <v>323412.00000000006</v>
      </c>
      <c r="O11" s="29">
        <v>318498</v>
      </c>
      <c r="P11" s="29">
        <v>299933</v>
      </c>
      <c r="Q11" s="29">
        <v>280874</v>
      </c>
      <c r="R11" s="29">
        <v>309107</v>
      </c>
      <c r="S11" s="29">
        <v>320703</v>
      </c>
      <c r="T11" s="29">
        <v>260887</v>
      </c>
      <c r="U11" s="29">
        <v>235701.00000000003</v>
      </c>
      <c r="V11" s="29">
        <v>241422</v>
      </c>
      <c r="W11" s="29">
        <v>264703</v>
      </c>
      <c r="X11" s="29">
        <v>266439.99999999994</v>
      </c>
      <c r="Y11" s="29">
        <v>259903.56709999999</v>
      </c>
      <c r="Z11" s="29">
        <v>251354.7403</v>
      </c>
      <c r="AA11" s="29">
        <v>269637.00420999998</v>
      </c>
      <c r="AB11" s="29">
        <v>246658.59196000005</v>
      </c>
      <c r="AC11" s="29">
        <v>248244.10407999999</v>
      </c>
      <c r="AD11" s="29">
        <v>270643.08114999993</v>
      </c>
      <c r="AE11" s="29">
        <v>292488.75114000007</v>
      </c>
      <c r="AF11" s="29">
        <v>265676.10831999994</v>
      </c>
      <c r="AG11" s="29">
        <v>262959.90558999998</v>
      </c>
      <c r="AH11" s="29">
        <v>246230.82063999993</v>
      </c>
      <c r="AI11" s="29">
        <v>250522.53335000013</v>
      </c>
      <c r="AJ11" s="29">
        <v>248700.59705999991</v>
      </c>
      <c r="AK11" s="29">
        <v>251566.50501999998</v>
      </c>
      <c r="AL11" s="29">
        <v>258262.02192</v>
      </c>
      <c r="AM11" s="29">
        <v>247847.23702999999</v>
      </c>
      <c r="AN11" s="29">
        <v>245665.53659000006</v>
      </c>
      <c r="AO11" s="29">
        <v>250817.72708000001</v>
      </c>
      <c r="AP11" s="29">
        <v>265621.07785</v>
      </c>
      <c r="AQ11" s="29">
        <v>291237.62383</v>
      </c>
      <c r="AR11" s="29">
        <v>278271.79790999996</v>
      </c>
      <c r="AS11" s="29">
        <v>251688.00000000003</v>
      </c>
      <c r="AT11" s="29">
        <v>226573.99999999997</v>
      </c>
      <c r="AU11" s="29">
        <v>261984.55093999996</v>
      </c>
      <c r="AV11" s="29">
        <v>276671.9597500001</v>
      </c>
      <c r="AW11" s="29">
        <v>331594.09445999993</v>
      </c>
      <c r="AX11" s="29">
        <v>340847.17285999999</v>
      </c>
      <c r="AY11" s="29">
        <v>340849.37604</v>
      </c>
      <c r="AZ11" s="29">
        <v>324414.78052000003</v>
      </c>
      <c r="BA11" s="29">
        <v>321820.99999999994</v>
      </c>
      <c r="BB11" s="29">
        <v>333736.44300000003</v>
      </c>
      <c r="BC11" s="29">
        <v>265854</v>
      </c>
      <c r="BD11" s="29">
        <v>335911.99469000002</v>
      </c>
    </row>
    <row r="12" spans="2:56" s="10" customFormat="1" ht="15" customHeight="1">
      <c r="D12" s="243" t="s">
        <v>505</v>
      </c>
      <c r="E12" s="244">
        <v>264196</v>
      </c>
      <c r="F12" s="244">
        <v>276812</v>
      </c>
      <c r="G12" s="244">
        <v>304565</v>
      </c>
      <c r="H12" s="244">
        <v>297842</v>
      </c>
      <c r="I12" s="244">
        <v>301205</v>
      </c>
      <c r="J12" s="244">
        <v>292798</v>
      </c>
      <c r="K12" s="244">
        <v>323503</v>
      </c>
      <c r="L12" s="244">
        <v>308265</v>
      </c>
      <c r="M12" s="244">
        <v>314285</v>
      </c>
      <c r="N12" s="244">
        <v>310915</v>
      </c>
      <c r="O12" s="244">
        <v>305320</v>
      </c>
      <c r="P12" s="244">
        <v>288346</v>
      </c>
      <c r="Q12" s="244">
        <v>269766</v>
      </c>
      <c r="R12" s="244">
        <v>298918</v>
      </c>
      <c r="S12" s="244">
        <v>309792</v>
      </c>
      <c r="T12" s="244">
        <v>251810</v>
      </c>
      <c r="U12" s="244">
        <v>227240</v>
      </c>
      <c r="V12" s="244">
        <v>233238</v>
      </c>
      <c r="W12" s="244">
        <v>257077.99999999997</v>
      </c>
      <c r="X12" s="244">
        <v>259043.99999999997</v>
      </c>
      <c r="Y12" s="244">
        <v>253044.36106</v>
      </c>
      <c r="Z12" s="244">
        <v>244852.334</v>
      </c>
      <c r="AA12" s="244">
        <v>263297.27376999997</v>
      </c>
      <c r="AB12" s="244">
        <v>241021.96036000003</v>
      </c>
      <c r="AC12" s="244">
        <v>242687.94175999999</v>
      </c>
      <c r="AD12" s="244">
        <v>264810.02885999996</v>
      </c>
      <c r="AE12" s="244">
        <v>281869.32961000013</v>
      </c>
      <c r="AF12" s="244">
        <v>245946.14558999997</v>
      </c>
      <c r="AG12" s="244">
        <v>231997.42756000001</v>
      </c>
      <c r="AH12" s="244">
        <v>205475.38952999996</v>
      </c>
      <c r="AI12" s="244">
        <v>201409.98473000011</v>
      </c>
      <c r="AJ12" s="244">
        <v>197207.06321999992</v>
      </c>
      <c r="AK12" s="244">
        <v>194678.08976</v>
      </c>
      <c r="AL12" s="244">
        <v>199710.67415000004</v>
      </c>
      <c r="AM12" s="244">
        <v>182623.28620999999</v>
      </c>
      <c r="AN12" s="244">
        <v>171909.35572000005</v>
      </c>
      <c r="AO12" s="244">
        <v>167765.20110000001</v>
      </c>
      <c r="AP12" s="244">
        <v>176761.90145</v>
      </c>
      <c r="AQ12" s="244">
        <v>191621.59318999999</v>
      </c>
      <c r="AR12" s="244">
        <v>185676.78868999996</v>
      </c>
      <c r="AS12" s="244">
        <v>156829</v>
      </c>
      <c r="AT12" s="244">
        <v>127280</v>
      </c>
      <c r="AU12" s="244">
        <v>136755.32522999999</v>
      </c>
      <c r="AV12" s="244">
        <v>131489.15242000003</v>
      </c>
      <c r="AW12" s="244">
        <v>184335.82491999998</v>
      </c>
      <c r="AX12" s="244">
        <v>188528.81119000001</v>
      </c>
      <c r="AY12" s="244">
        <v>181569.75892999995</v>
      </c>
      <c r="AZ12" s="244">
        <v>156300.97230000008</v>
      </c>
      <c r="BA12" s="244">
        <v>148856.99999999997</v>
      </c>
      <c r="BB12" s="244">
        <v>147370.45799999996</v>
      </c>
      <c r="BC12" s="244">
        <v>151272.00000000003</v>
      </c>
      <c r="BD12" s="244">
        <v>142188.54946000001</v>
      </c>
    </row>
    <row r="13" spans="2:56" s="10" customFormat="1" ht="15" customHeight="1">
      <c r="D13" s="243" t="s">
        <v>506</v>
      </c>
      <c r="E13" s="244">
        <v>16443</v>
      </c>
      <c r="F13" s="244">
        <v>14489</v>
      </c>
      <c r="G13" s="244">
        <v>14263</v>
      </c>
      <c r="H13" s="244">
        <v>14113</v>
      </c>
      <c r="I13" s="244">
        <v>13565</v>
      </c>
      <c r="J13" s="244">
        <v>13411</v>
      </c>
      <c r="K13" s="244">
        <v>13226</v>
      </c>
      <c r="L13" s="244">
        <v>12216</v>
      </c>
      <c r="M13" s="244">
        <v>12325</v>
      </c>
      <c r="N13" s="244">
        <v>12192</v>
      </c>
      <c r="O13" s="244">
        <v>12909</v>
      </c>
      <c r="P13" s="244">
        <v>11373</v>
      </c>
      <c r="Q13" s="244">
        <v>10864</v>
      </c>
      <c r="R13" s="244">
        <v>9994</v>
      </c>
      <c r="S13" s="244">
        <v>10695</v>
      </c>
      <c r="T13" s="244">
        <v>8864</v>
      </c>
      <c r="U13" s="244">
        <v>8259</v>
      </c>
      <c r="V13" s="244">
        <v>7996</v>
      </c>
      <c r="W13" s="244">
        <v>7442</v>
      </c>
      <c r="X13" s="244">
        <v>7229</v>
      </c>
      <c r="Y13" s="244">
        <v>6706.6780199999994</v>
      </c>
      <c r="Z13" s="244">
        <v>6368.1018700000004</v>
      </c>
      <c r="AA13" s="244">
        <v>6221.1249200000002</v>
      </c>
      <c r="AB13" s="244">
        <v>5516.6551100000033</v>
      </c>
      <c r="AC13" s="244">
        <v>5429.4906900000005</v>
      </c>
      <c r="AD13" s="244">
        <v>5697.9808599999997</v>
      </c>
      <c r="AE13" s="244">
        <v>10495.507</v>
      </c>
      <c r="AF13" s="244">
        <v>19596.528030000001</v>
      </c>
      <c r="AG13" s="244">
        <v>30770.485290000001</v>
      </c>
      <c r="AH13" s="244">
        <v>40470.549230000004</v>
      </c>
      <c r="AI13" s="244">
        <v>48851.464619999999</v>
      </c>
      <c r="AJ13" s="244">
        <v>51206.286519999994</v>
      </c>
      <c r="AK13" s="244">
        <v>56560.679579999996</v>
      </c>
      <c r="AL13" s="244">
        <v>58218.204939999996</v>
      </c>
      <c r="AM13" s="244">
        <v>64897.872239999997</v>
      </c>
      <c r="AN13" s="244">
        <v>73479.659850000025</v>
      </c>
      <c r="AO13" s="244">
        <v>82808.864090000003</v>
      </c>
      <c r="AP13" s="244">
        <v>88651.960999999996</v>
      </c>
      <c r="AQ13" s="244">
        <v>99420.439270000032</v>
      </c>
      <c r="AR13" s="244">
        <v>92425.627259999979</v>
      </c>
      <c r="AS13" s="244">
        <v>94699</v>
      </c>
      <c r="AT13" s="244">
        <v>99141</v>
      </c>
      <c r="AU13" s="244">
        <v>125132.22571</v>
      </c>
      <c r="AV13" s="244">
        <v>145182.51963000002</v>
      </c>
      <c r="AW13" s="244">
        <v>147258.26953999998</v>
      </c>
      <c r="AX13" s="244">
        <v>152318.36167000001</v>
      </c>
      <c r="AY13" s="244">
        <v>159279.61711000002</v>
      </c>
      <c r="AZ13" s="244">
        <v>168113.80821999998</v>
      </c>
      <c r="BA13" s="244">
        <v>172964</v>
      </c>
      <c r="BB13" s="244">
        <v>186365.98499999999</v>
      </c>
      <c r="BC13" s="244">
        <v>114582</v>
      </c>
      <c r="BD13" s="244">
        <v>193513.94532000006</v>
      </c>
    </row>
    <row r="14" spans="2:56" s="10" customFormat="1" ht="15" customHeight="1">
      <c r="D14" s="243" t="s">
        <v>507</v>
      </c>
      <c r="E14" s="244">
        <v>0</v>
      </c>
      <c r="F14" s="244">
        <v>423</v>
      </c>
      <c r="G14" s="244">
        <v>628</v>
      </c>
      <c r="H14" s="244">
        <v>549</v>
      </c>
      <c r="I14" s="244">
        <v>553</v>
      </c>
      <c r="J14" s="244">
        <v>500</v>
      </c>
      <c r="K14" s="244">
        <v>449</v>
      </c>
      <c r="L14" s="244">
        <v>379</v>
      </c>
      <c r="M14" s="244">
        <v>321</v>
      </c>
      <c r="N14" s="244">
        <v>305</v>
      </c>
      <c r="O14" s="244">
        <v>269</v>
      </c>
      <c r="P14" s="244">
        <v>214</v>
      </c>
      <c r="Q14" s="244">
        <v>244</v>
      </c>
      <c r="R14" s="244">
        <v>195</v>
      </c>
      <c r="S14" s="244">
        <v>216</v>
      </c>
      <c r="T14" s="244">
        <v>213</v>
      </c>
      <c r="U14" s="244">
        <v>202</v>
      </c>
      <c r="V14" s="244">
        <v>188</v>
      </c>
      <c r="W14" s="244">
        <v>183</v>
      </c>
      <c r="X14" s="244">
        <v>167</v>
      </c>
      <c r="Y14" s="244">
        <v>152.52802</v>
      </c>
      <c r="Z14" s="244">
        <v>134.30443</v>
      </c>
      <c r="AA14" s="244">
        <v>118.60551999999996</v>
      </c>
      <c r="AB14" s="244">
        <v>119.97649000000004</v>
      </c>
      <c r="AC14" s="244">
        <v>126.67163000000001</v>
      </c>
      <c r="AD14" s="244">
        <v>135.07143000000002</v>
      </c>
      <c r="AE14" s="244">
        <v>123.91453000000001</v>
      </c>
      <c r="AF14" s="244">
        <v>133.43469999999991</v>
      </c>
      <c r="AG14" s="244">
        <v>191.99274</v>
      </c>
      <c r="AH14" s="244">
        <v>284.88188000000002</v>
      </c>
      <c r="AI14" s="244">
        <v>261.08399999999995</v>
      </c>
      <c r="AJ14" s="244">
        <v>287.24732000000006</v>
      </c>
      <c r="AK14" s="244">
        <v>327.73568</v>
      </c>
      <c r="AL14" s="244">
        <v>333.14283</v>
      </c>
      <c r="AM14" s="244">
        <v>326.07857999999999</v>
      </c>
      <c r="AN14" s="244">
        <v>276.52102000000002</v>
      </c>
      <c r="AO14" s="244">
        <v>243.66189000000003</v>
      </c>
      <c r="AP14" s="244">
        <v>207.21539999999993</v>
      </c>
      <c r="AQ14" s="244">
        <v>195.59137000000004</v>
      </c>
      <c r="AR14" s="244">
        <v>169.38196000000005</v>
      </c>
      <c r="AS14" s="244">
        <v>160</v>
      </c>
      <c r="AT14" s="244">
        <v>153</v>
      </c>
      <c r="AU14" s="244">
        <v>97</v>
      </c>
      <c r="AV14" s="244">
        <v>0.28769999999997253</v>
      </c>
      <c r="AW14" s="244">
        <v>0</v>
      </c>
      <c r="AX14" s="244">
        <v>0</v>
      </c>
      <c r="AY14" s="244">
        <v>0</v>
      </c>
      <c r="AZ14" s="244">
        <v>0</v>
      </c>
      <c r="BA14" s="244">
        <v>0</v>
      </c>
      <c r="BB14" s="244">
        <v>0</v>
      </c>
      <c r="BC14" s="244">
        <v>0</v>
      </c>
      <c r="BD14" s="244">
        <v>209.49991</v>
      </c>
    </row>
    <row r="15" spans="2:56" s="10" customFormat="1" ht="15" customHeight="1">
      <c r="C15" s="10" t="s">
        <v>45</v>
      </c>
      <c r="E15" s="29">
        <v>350216</v>
      </c>
      <c r="F15" s="29">
        <v>365595</v>
      </c>
      <c r="G15" s="29">
        <v>371660</v>
      </c>
      <c r="H15" s="29">
        <v>366102</v>
      </c>
      <c r="I15" s="29">
        <v>356513</v>
      </c>
      <c r="J15" s="29">
        <v>368548</v>
      </c>
      <c r="K15" s="29">
        <v>378087</v>
      </c>
      <c r="L15" s="29">
        <v>400160</v>
      </c>
      <c r="M15" s="29">
        <v>392998</v>
      </c>
      <c r="N15" s="29">
        <v>390080</v>
      </c>
      <c r="O15" s="29">
        <v>406980</v>
      </c>
      <c r="P15" s="29">
        <v>422164</v>
      </c>
      <c r="Q15" s="29">
        <v>414844</v>
      </c>
      <c r="R15" s="29">
        <v>453593</v>
      </c>
      <c r="S15" s="29">
        <v>463656</v>
      </c>
      <c r="T15" s="29">
        <v>470627</v>
      </c>
      <c r="U15" s="29">
        <v>458912</v>
      </c>
      <c r="V15" s="29">
        <v>453027</v>
      </c>
      <c r="W15" s="29">
        <v>464836</v>
      </c>
      <c r="X15" s="29">
        <v>462069</v>
      </c>
      <c r="Y15" s="29">
        <v>465740.819786601</v>
      </c>
      <c r="Z15" s="29">
        <v>500570.05372032104</v>
      </c>
      <c r="AA15" s="29">
        <v>530118.30595842586</v>
      </c>
      <c r="AB15" s="29">
        <v>555936.21404215507</v>
      </c>
      <c r="AC15" s="29">
        <v>492825.47764999897</v>
      </c>
      <c r="AD15" s="29">
        <v>540135.46556000225</v>
      </c>
      <c r="AE15" s="29">
        <v>583045.98602000077</v>
      </c>
      <c r="AF15" s="29">
        <v>615414.69167999702</v>
      </c>
      <c r="AG15" s="29">
        <v>653643</v>
      </c>
      <c r="AH15" s="29">
        <v>744308</v>
      </c>
      <c r="AI15" s="29">
        <v>746511</v>
      </c>
      <c r="AJ15" s="29">
        <v>763809</v>
      </c>
      <c r="AK15" s="29">
        <v>797608</v>
      </c>
      <c r="AL15" s="29">
        <v>826419</v>
      </c>
      <c r="AM15" s="29">
        <v>850881</v>
      </c>
      <c r="AN15" s="29">
        <v>885262</v>
      </c>
      <c r="AO15" s="29">
        <v>909548</v>
      </c>
      <c r="AP15" s="29">
        <v>951134</v>
      </c>
      <c r="AQ15" s="29">
        <v>995091</v>
      </c>
      <c r="AR15" s="29">
        <v>1001278</v>
      </c>
      <c r="AS15" s="29">
        <v>944056</v>
      </c>
      <c r="AT15" s="29">
        <v>942227</v>
      </c>
      <c r="AU15" s="29">
        <v>1021553</v>
      </c>
      <c r="AV15" s="29">
        <v>1057694.1408000002</v>
      </c>
      <c r="AW15" s="29">
        <v>959979.38308000006</v>
      </c>
      <c r="AX15" s="29">
        <v>964866.38928999996</v>
      </c>
      <c r="AY15" s="29">
        <v>974567.69189999998</v>
      </c>
      <c r="AZ15" s="29">
        <v>912776.01746000024</v>
      </c>
      <c r="BA15" s="29">
        <v>958084.00000000023</v>
      </c>
      <c r="BB15" s="29">
        <v>972462.62599999947</v>
      </c>
      <c r="BC15" s="29">
        <v>949217</v>
      </c>
      <c r="BD15" s="29">
        <v>948268.1415899999</v>
      </c>
    </row>
    <row r="16" spans="2:56" s="10" customFormat="1" ht="15" customHeight="1">
      <c r="C16" s="10" t="s">
        <v>366</v>
      </c>
      <c r="E16" s="29">
        <v>315454</v>
      </c>
      <c r="F16" s="29">
        <v>299325</v>
      </c>
      <c r="G16" s="29">
        <v>316199</v>
      </c>
      <c r="H16" s="29">
        <v>297092</v>
      </c>
      <c r="I16" s="29">
        <v>278572</v>
      </c>
      <c r="J16" s="29">
        <v>299068</v>
      </c>
      <c r="K16" s="29">
        <v>335594</v>
      </c>
      <c r="L16" s="29">
        <v>357145</v>
      </c>
      <c r="M16" s="29">
        <v>327896</v>
      </c>
      <c r="N16" s="29">
        <v>323550</v>
      </c>
      <c r="O16" s="29">
        <v>331554</v>
      </c>
      <c r="P16" s="29">
        <v>303147</v>
      </c>
      <c r="Q16" s="29">
        <v>272655</v>
      </c>
      <c r="R16" s="29">
        <v>305121</v>
      </c>
      <c r="S16" s="29">
        <v>295079</v>
      </c>
      <c r="T16" s="29">
        <v>309486</v>
      </c>
      <c r="U16" s="29">
        <v>280337</v>
      </c>
      <c r="V16" s="29">
        <v>305172</v>
      </c>
      <c r="W16" s="29">
        <v>319251</v>
      </c>
      <c r="X16" s="29">
        <v>349746</v>
      </c>
      <c r="Y16" s="29">
        <v>327744.32027999999</v>
      </c>
      <c r="Z16" s="29">
        <v>353345.93166999996</v>
      </c>
      <c r="AA16" s="29">
        <v>338028.66901999991</v>
      </c>
      <c r="AB16" s="29">
        <v>361365.34057999996</v>
      </c>
      <c r="AC16" s="29">
        <v>337684.24075000006</v>
      </c>
      <c r="AD16" s="29">
        <v>360680.09933</v>
      </c>
      <c r="AE16" s="29">
        <v>357084.10356999992</v>
      </c>
      <c r="AF16" s="29">
        <v>371092.41313</v>
      </c>
      <c r="AG16" s="29">
        <v>370145</v>
      </c>
      <c r="AH16" s="29">
        <v>370346</v>
      </c>
      <c r="AI16" s="29">
        <v>378199</v>
      </c>
      <c r="AJ16" s="29">
        <v>372743</v>
      </c>
      <c r="AK16" s="29">
        <v>385526</v>
      </c>
      <c r="AL16" s="29">
        <v>399007</v>
      </c>
      <c r="AM16" s="29">
        <v>296267</v>
      </c>
      <c r="AN16" s="29">
        <v>327060</v>
      </c>
      <c r="AO16" s="29">
        <v>324321</v>
      </c>
      <c r="AP16" s="29">
        <v>341244</v>
      </c>
      <c r="AQ16" s="29">
        <v>350473</v>
      </c>
      <c r="AR16" s="29">
        <v>363223</v>
      </c>
      <c r="AS16" s="29">
        <v>363258</v>
      </c>
      <c r="AT16" s="29">
        <v>307097</v>
      </c>
      <c r="AU16" s="29">
        <v>378175.52396999998</v>
      </c>
      <c r="AV16" s="29">
        <v>389068.99236000003</v>
      </c>
      <c r="AW16" s="29">
        <v>378457.13170999999</v>
      </c>
      <c r="AX16" s="29">
        <v>372468.61904999998</v>
      </c>
      <c r="AY16" s="29">
        <v>394568.74940999993</v>
      </c>
      <c r="AZ16" s="29">
        <v>364705.63309000002</v>
      </c>
      <c r="BA16" s="29">
        <v>404949.99999999994</v>
      </c>
      <c r="BB16" s="29">
        <v>455222.42500000005</v>
      </c>
      <c r="BC16" s="29">
        <v>481202</v>
      </c>
      <c r="BD16" s="29">
        <v>483366.19086999999</v>
      </c>
    </row>
    <row r="17" spans="2:56" s="10" customFormat="1" ht="15" customHeight="1">
      <c r="C17" s="10" t="s">
        <v>44</v>
      </c>
      <c r="E17" s="29">
        <v>237692</v>
      </c>
      <c r="F17" s="29">
        <v>271976</v>
      </c>
      <c r="G17" s="29">
        <v>263903</v>
      </c>
      <c r="H17" s="29">
        <v>267242</v>
      </c>
      <c r="I17" s="29">
        <v>449015</v>
      </c>
      <c r="J17" s="29">
        <v>393794</v>
      </c>
      <c r="K17" s="29">
        <v>288002</v>
      </c>
      <c r="L17" s="29">
        <v>272569</v>
      </c>
      <c r="M17" s="29">
        <v>459747</v>
      </c>
      <c r="N17" s="29">
        <v>330907</v>
      </c>
      <c r="O17" s="29">
        <v>332224</v>
      </c>
      <c r="P17" s="29">
        <v>337927</v>
      </c>
      <c r="Q17" s="29">
        <v>532919</v>
      </c>
      <c r="R17" s="29">
        <v>383011</v>
      </c>
      <c r="S17" s="29">
        <v>379308</v>
      </c>
      <c r="T17" s="29">
        <v>523613.00000000006</v>
      </c>
      <c r="U17" s="29">
        <v>428248</v>
      </c>
      <c r="V17" s="29">
        <v>421235</v>
      </c>
      <c r="W17" s="29">
        <v>407303</v>
      </c>
      <c r="X17" s="29">
        <v>542729</v>
      </c>
      <c r="Y17" s="29">
        <v>471550.88679000002</v>
      </c>
      <c r="Z17" s="29">
        <v>496572.5834</v>
      </c>
      <c r="AA17" s="29">
        <v>431684.3330000001</v>
      </c>
      <c r="AB17" s="29">
        <v>587100.85176999995</v>
      </c>
      <c r="AC17" s="29">
        <v>484964.49734</v>
      </c>
      <c r="AD17" s="29">
        <v>545264.12676000001</v>
      </c>
      <c r="AE17" s="29">
        <v>492400.81864000007</v>
      </c>
      <c r="AF17" s="29">
        <v>687921.10692999989</v>
      </c>
      <c r="AG17" s="29">
        <v>587924</v>
      </c>
      <c r="AH17" s="29">
        <v>625912</v>
      </c>
      <c r="AI17" s="29">
        <v>580795</v>
      </c>
      <c r="AJ17" s="29">
        <v>721224</v>
      </c>
      <c r="AK17" s="29">
        <v>662103</v>
      </c>
      <c r="AL17" s="29">
        <v>675692</v>
      </c>
      <c r="AM17" s="29">
        <v>651427</v>
      </c>
      <c r="AN17" s="29">
        <v>808295</v>
      </c>
      <c r="AO17" s="29">
        <v>739150</v>
      </c>
      <c r="AP17" s="29">
        <v>775035</v>
      </c>
      <c r="AQ17" s="29">
        <v>771170</v>
      </c>
      <c r="AR17" s="29">
        <v>832925</v>
      </c>
      <c r="AS17" s="29">
        <v>749233</v>
      </c>
      <c r="AT17" s="29">
        <v>714973</v>
      </c>
      <c r="AU17" s="29">
        <v>745333</v>
      </c>
      <c r="AV17" s="29">
        <v>907382.09312999994</v>
      </c>
      <c r="AW17" s="29">
        <v>742952.94160000002</v>
      </c>
      <c r="AX17" s="29">
        <v>920160.37286999996</v>
      </c>
      <c r="AY17" s="29">
        <v>891901.93218</v>
      </c>
      <c r="AZ17" s="29">
        <v>1000479.7002900001</v>
      </c>
      <c r="BA17" s="29">
        <v>743806.99999999988</v>
      </c>
      <c r="BB17" s="29">
        <v>829382.24400000018</v>
      </c>
      <c r="BC17" s="29">
        <v>911578.99999999988</v>
      </c>
      <c r="BD17" s="29">
        <v>1120863.7560000003</v>
      </c>
    </row>
    <row r="18" spans="2:56" s="10" customFormat="1" ht="15" customHeight="1">
      <c r="C18" s="10" t="s">
        <v>332</v>
      </c>
      <c r="E18" s="29">
        <v>288151.05838</v>
      </c>
      <c r="F18" s="29">
        <v>313180.87422</v>
      </c>
      <c r="G18" s="29">
        <v>349215.56475999998</v>
      </c>
      <c r="H18" s="29">
        <v>401892.79707999999</v>
      </c>
      <c r="I18" s="29">
        <v>450869.52299999999</v>
      </c>
      <c r="J18" s="29">
        <v>470590.75770000002</v>
      </c>
      <c r="K18" s="29">
        <v>555783.90165000001</v>
      </c>
      <c r="L18" s="29">
        <v>551015.39225999999</v>
      </c>
      <c r="M18" s="29">
        <v>594490.04327999998</v>
      </c>
      <c r="N18" s="29">
        <v>594341.97023999994</v>
      </c>
      <c r="O18" s="29">
        <v>721686.20799999998</v>
      </c>
      <c r="P18" s="29">
        <v>749402.90663999994</v>
      </c>
      <c r="Q18" s="29">
        <v>730166.98078999994</v>
      </c>
      <c r="R18" s="29">
        <v>769674.82824000006</v>
      </c>
      <c r="S18" s="29">
        <v>797946.19097</v>
      </c>
      <c r="T18" s="29">
        <v>883842</v>
      </c>
      <c r="U18" s="29">
        <v>820566</v>
      </c>
      <c r="V18" s="29">
        <v>827244</v>
      </c>
      <c r="W18" s="29">
        <v>854400</v>
      </c>
      <c r="X18" s="29">
        <v>926829.3629999999</v>
      </c>
      <c r="Y18" s="29">
        <v>837842.24178000016</v>
      </c>
      <c r="Z18" s="29">
        <v>826562.64806999988</v>
      </c>
      <c r="AA18" s="29">
        <v>881367.16562999994</v>
      </c>
      <c r="AB18" s="29">
        <v>948041.52783000015</v>
      </c>
      <c r="AC18" s="29">
        <v>904445.81738999998</v>
      </c>
      <c r="AD18" s="29">
        <v>955743.45902999979</v>
      </c>
      <c r="AE18" s="29">
        <v>1032643.8254900004</v>
      </c>
      <c r="AF18" s="29">
        <v>1192210.8625899998</v>
      </c>
      <c r="AG18" s="29">
        <v>1153987.8087200001</v>
      </c>
      <c r="AH18" s="29">
        <v>1180858.4518900001</v>
      </c>
      <c r="AI18" s="29">
        <v>1245640.4285600001</v>
      </c>
      <c r="AJ18" s="29">
        <v>1409609.5864800005</v>
      </c>
      <c r="AK18" s="29">
        <v>1359782.3351700001</v>
      </c>
      <c r="AL18" s="29">
        <v>1406913.3462599998</v>
      </c>
      <c r="AM18" s="29">
        <v>1460326.97477</v>
      </c>
      <c r="AN18" s="29">
        <v>1649755.4157100001</v>
      </c>
      <c r="AO18" s="29">
        <v>1639187.5495799999</v>
      </c>
      <c r="AP18" s="29">
        <v>1512133.7947900007</v>
      </c>
      <c r="AQ18" s="29">
        <v>1494601.2653799993</v>
      </c>
      <c r="AR18" s="29">
        <v>1586115.5187900001</v>
      </c>
      <c r="AS18" s="29">
        <v>936741.03180000011</v>
      </c>
      <c r="AT18" s="29">
        <v>819477.55159000005</v>
      </c>
      <c r="AU18" s="29">
        <v>958186.09241000004</v>
      </c>
      <c r="AV18" s="29">
        <v>1113990.2800599998</v>
      </c>
      <c r="AW18" s="29">
        <v>1040289.8827199999</v>
      </c>
      <c r="AX18" s="29">
        <v>1145621.5382900003</v>
      </c>
      <c r="AY18" s="29">
        <v>1254934.7907200004</v>
      </c>
      <c r="AZ18" s="29">
        <v>1540197.2576399995</v>
      </c>
      <c r="BA18" s="29">
        <v>1328685</v>
      </c>
      <c r="BB18" s="29">
        <v>1401988.8706500002</v>
      </c>
      <c r="BC18" s="29">
        <v>1341812.9999999998</v>
      </c>
      <c r="BD18" s="29">
        <v>1437764.8912899992</v>
      </c>
    </row>
    <row r="19" spans="2:56" s="10" customFormat="1" ht="15" customHeight="1">
      <c r="C19" s="10" t="s">
        <v>224</v>
      </c>
      <c r="E19" s="29">
        <v>161147</v>
      </c>
      <c r="F19" s="29">
        <v>164763</v>
      </c>
      <c r="G19" s="29">
        <v>169518</v>
      </c>
      <c r="H19" s="29">
        <v>175635</v>
      </c>
      <c r="I19" s="29">
        <v>146017</v>
      </c>
      <c r="J19" s="29">
        <v>146109</v>
      </c>
      <c r="K19" s="29">
        <v>154274</v>
      </c>
      <c r="L19" s="29">
        <v>186520</v>
      </c>
      <c r="M19" s="29">
        <v>171175</v>
      </c>
      <c r="N19" s="29">
        <v>180505</v>
      </c>
      <c r="O19" s="29">
        <v>180456</v>
      </c>
      <c r="P19" s="29">
        <v>188414</v>
      </c>
      <c r="Q19" s="29">
        <v>188175</v>
      </c>
      <c r="R19" s="29">
        <v>196157</v>
      </c>
      <c r="S19" s="29">
        <v>206094</v>
      </c>
      <c r="T19" s="29">
        <v>219854</v>
      </c>
      <c r="U19" s="29">
        <v>215406</v>
      </c>
      <c r="V19" s="29">
        <v>233453</v>
      </c>
      <c r="W19" s="29">
        <v>226992</v>
      </c>
      <c r="X19" s="29">
        <v>248013</v>
      </c>
      <c r="Y19" s="29">
        <v>233187.9901</v>
      </c>
      <c r="Z19" s="29">
        <v>252476.22663000005</v>
      </c>
      <c r="AA19" s="29">
        <v>262871.43667999998</v>
      </c>
      <c r="AB19" s="29">
        <v>276292.06698000006</v>
      </c>
      <c r="AC19" s="29">
        <v>279135.58107999997</v>
      </c>
      <c r="AD19" s="29">
        <v>300694.96504000004</v>
      </c>
      <c r="AE19" s="29">
        <v>314077.65951999999</v>
      </c>
      <c r="AF19" s="29">
        <v>329986.56264999992</v>
      </c>
      <c r="AG19" s="29">
        <v>348360.84542999999</v>
      </c>
      <c r="AH19" s="29">
        <v>315168.76373999997</v>
      </c>
      <c r="AI19" s="29">
        <v>359861.23013000004</v>
      </c>
      <c r="AJ19" s="29">
        <v>365295.90333</v>
      </c>
      <c r="AK19" s="29">
        <v>373357.37465000001</v>
      </c>
      <c r="AL19" s="29">
        <v>379143.62309000001</v>
      </c>
      <c r="AM19" s="29">
        <v>367435.59396000009</v>
      </c>
      <c r="AN19" s="29">
        <v>399054.22941999987</v>
      </c>
      <c r="AO19" s="29">
        <v>375366.99991999997</v>
      </c>
      <c r="AP19" s="29">
        <v>377229.38681</v>
      </c>
      <c r="AQ19" s="29">
        <v>381200.66936000006</v>
      </c>
      <c r="AR19" s="29">
        <v>380827.86946999992</v>
      </c>
      <c r="AS19" s="29">
        <v>374012.09857999993</v>
      </c>
      <c r="AT19" s="29">
        <v>341755.54712999996</v>
      </c>
      <c r="AU19" s="29">
        <v>367967.10673</v>
      </c>
      <c r="AV19" s="29">
        <v>384076.33221999992</v>
      </c>
      <c r="AW19" s="29">
        <v>371689.88254999998</v>
      </c>
      <c r="AX19" s="29">
        <v>370875.72885999997</v>
      </c>
      <c r="AY19" s="29">
        <v>365522.24858000001</v>
      </c>
      <c r="AZ19" s="29">
        <v>403023.79916000005</v>
      </c>
      <c r="BA19" s="29">
        <v>361730</v>
      </c>
      <c r="BB19" s="29">
        <v>356973.66399999999</v>
      </c>
      <c r="BC19" s="29">
        <v>354604.00000000006</v>
      </c>
      <c r="BD19" s="29">
        <v>332732.35041000007</v>
      </c>
    </row>
    <row r="20" spans="2:56" s="10" customFormat="1" ht="15" customHeight="1">
      <c r="C20" s="10" t="s">
        <v>402</v>
      </c>
      <c r="E20" s="29">
        <v>144359</v>
      </c>
      <c r="F20" s="29">
        <v>161468</v>
      </c>
      <c r="G20" s="29">
        <v>145731</v>
      </c>
      <c r="H20" s="29">
        <v>154030</v>
      </c>
      <c r="I20" s="29">
        <v>84579</v>
      </c>
      <c r="J20" s="29">
        <v>168864</v>
      </c>
      <c r="K20" s="29">
        <v>116099</v>
      </c>
      <c r="L20" s="29">
        <v>106678</v>
      </c>
      <c r="M20" s="29">
        <v>87192</v>
      </c>
      <c r="N20" s="29">
        <v>87743</v>
      </c>
      <c r="O20" s="29">
        <v>108848</v>
      </c>
      <c r="P20" s="29">
        <v>131777</v>
      </c>
      <c r="Q20" s="29">
        <v>110923</v>
      </c>
      <c r="R20" s="29">
        <v>146367</v>
      </c>
      <c r="S20" s="29">
        <v>96577</v>
      </c>
      <c r="T20" s="29">
        <v>94192</v>
      </c>
      <c r="U20" s="29">
        <v>127935</v>
      </c>
      <c r="V20" s="29">
        <v>127906</v>
      </c>
      <c r="W20" s="29">
        <v>141822</v>
      </c>
      <c r="X20" s="29">
        <v>103130</v>
      </c>
      <c r="Y20" s="29">
        <v>139627.09658499999</v>
      </c>
      <c r="Z20" s="29">
        <v>146303.17711299998</v>
      </c>
      <c r="AA20" s="29">
        <v>97254.86147600002</v>
      </c>
      <c r="AB20" s="29">
        <v>132583.09936700002</v>
      </c>
      <c r="AC20" s="29">
        <v>142619.06896</v>
      </c>
      <c r="AD20" s="29">
        <v>140234.56250000003</v>
      </c>
      <c r="AE20" s="29">
        <v>114334.30708999996</v>
      </c>
      <c r="AF20" s="29">
        <v>145355.60108999998</v>
      </c>
      <c r="AG20" s="29">
        <v>178785.24987</v>
      </c>
      <c r="AH20" s="29">
        <v>161397.41149</v>
      </c>
      <c r="AI20" s="29">
        <v>159420.60432999997</v>
      </c>
      <c r="AJ20" s="29">
        <v>200191.48532000001</v>
      </c>
      <c r="AK20" s="29">
        <v>166651.31620999999</v>
      </c>
      <c r="AL20" s="29">
        <v>191555.84672999999</v>
      </c>
      <c r="AM20" s="29">
        <v>110912.28839999999</v>
      </c>
      <c r="AN20" s="29">
        <v>256150.58205999999</v>
      </c>
      <c r="AO20" s="29">
        <v>191754.64775999999</v>
      </c>
      <c r="AP20" s="29">
        <v>285647.89618000004</v>
      </c>
      <c r="AQ20" s="29">
        <v>296764.79099999997</v>
      </c>
      <c r="AR20" s="29">
        <v>207931.53804000001</v>
      </c>
      <c r="AS20" s="29">
        <v>259192</v>
      </c>
      <c r="AT20" s="29">
        <v>218269</v>
      </c>
      <c r="AU20" s="29">
        <v>361015.06156</v>
      </c>
      <c r="AV20" s="29">
        <v>223486.79060000001</v>
      </c>
      <c r="AW20" s="29">
        <v>368565.96163999999</v>
      </c>
      <c r="AX20" s="29">
        <v>350389.61285000003</v>
      </c>
      <c r="AY20" s="29">
        <v>408579.70494999987</v>
      </c>
      <c r="AZ20" s="29">
        <v>195244.53282000011</v>
      </c>
      <c r="BA20" s="29">
        <v>372237.99999999994</v>
      </c>
      <c r="BB20" s="29">
        <v>397375.20799999998</v>
      </c>
      <c r="BC20" s="29">
        <v>343022.99999999994</v>
      </c>
      <c r="BD20" s="29">
        <v>368237.95424000005</v>
      </c>
    </row>
    <row r="21" spans="2:56" s="10" customFormat="1" ht="15" customHeight="1">
      <c r="C21" s="10" t="s">
        <v>584</v>
      </c>
      <c r="E21" s="29">
        <v>43159</v>
      </c>
      <c r="F21" s="29">
        <v>35737</v>
      </c>
      <c r="G21" s="29">
        <v>89044.999999999985</v>
      </c>
      <c r="H21" s="29">
        <v>53110</v>
      </c>
      <c r="I21" s="29">
        <v>38819</v>
      </c>
      <c r="J21" s="29">
        <v>50524</v>
      </c>
      <c r="K21" s="29">
        <v>51293</v>
      </c>
      <c r="L21" s="29">
        <v>70003</v>
      </c>
      <c r="M21" s="29">
        <v>61453.999999999993</v>
      </c>
      <c r="N21" s="29">
        <v>64691.999999999993</v>
      </c>
      <c r="O21" s="29">
        <v>41160.000000000007</v>
      </c>
      <c r="P21" s="29">
        <v>89120</v>
      </c>
      <c r="Q21" s="29">
        <v>55726</v>
      </c>
      <c r="R21" s="29">
        <v>64566</v>
      </c>
      <c r="S21" s="29">
        <v>54459.999999999993</v>
      </c>
      <c r="T21" s="29">
        <v>84175</v>
      </c>
      <c r="U21" s="29">
        <v>66068</v>
      </c>
      <c r="V21" s="29">
        <v>73234</v>
      </c>
      <c r="W21" s="29">
        <v>85782.999999999985</v>
      </c>
      <c r="X21" s="29">
        <v>78026.636999999988</v>
      </c>
      <c r="Y21" s="29">
        <v>92190.719028305</v>
      </c>
      <c r="Z21" s="29">
        <v>83224.786049347997</v>
      </c>
      <c r="AA21" s="29">
        <v>107933.56796244696</v>
      </c>
      <c r="AB21" s="29">
        <v>102369.80212755506</v>
      </c>
      <c r="AC21" s="29">
        <v>94356.659612999007</v>
      </c>
      <c r="AD21" s="29">
        <v>102348.25140099801</v>
      </c>
      <c r="AE21" s="29">
        <v>136310.30186800004</v>
      </c>
      <c r="AF21" s="29">
        <v>132450.53454130897</v>
      </c>
      <c r="AG21" s="29">
        <v>153184.84216999999</v>
      </c>
      <c r="AH21" s="29">
        <v>148081.65352999998</v>
      </c>
      <c r="AI21" s="29">
        <v>149839.93277999997</v>
      </c>
      <c r="AJ21" s="29">
        <v>157100.57565000004</v>
      </c>
      <c r="AK21" s="29">
        <v>142786.08028999998</v>
      </c>
      <c r="AL21" s="29">
        <v>137565.03618</v>
      </c>
      <c r="AM21" s="29">
        <v>150092.59689000004</v>
      </c>
      <c r="AN21" s="29">
        <v>164881.75539999991</v>
      </c>
      <c r="AO21" s="29">
        <v>98713.284129999985</v>
      </c>
      <c r="AP21" s="29">
        <v>114746.29515000001</v>
      </c>
      <c r="AQ21" s="29">
        <v>149334.83661000003</v>
      </c>
      <c r="AR21" s="29">
        <v>152355.83674999999</v>
      </c>
      <c r="AS21" s="29">
        <v>151380.64709000001</v>
      </c>
      <c r="AT21" s="29">
        <v>125165.20692</v>
      </c>
      <c r="AU21" s="29">
        <v>166063.71348000085</v>
      </c>
      <c r="AV21" s="29">
        <v>237536.03875999997</v>
      </c>
      <c r="AW21" s="29">
        <v>173925.24740999923</v>
      </c>
      <c r="AX21" s="29">
        <v>234518.27085999996</v>
      </c>
      <c r="AY21" s="29">
        <v>200210.53892999998</v>
      </c>
      <c r="AZ21" s="29">
        <v>239474.78150000001</v>
      </c>
      <c r="BA21" s="29">
        <v>125906.6914099982</v>
      </c>
      <c r="BB21" s="29">
        <v>134742.80769000584</v>
      </c>
      <c r="BC21" s="29">
        <v>87003.827209985408</v>
      </c>
      <c r="BD21" s="29">
        <v>47516.570460024981</v>
      </c>
    </row>
    <row r="22" spans="2:56" s="19" customFormat="1" ht="15" customHeight="1">
      <c r="B22" s="19" t="s">
        <v>13</v>
      </c>
      <c r="E22" s="30">
        <v>1820817.0583800001</v>
      </c>
      <c r="F22" s="30">
        <v>1903768.8742200001</v>
      </c>
      <c r="G22" s="30">
        <v>2024727.56476</v>
      </c>
      <c r="H22" s="30">
        <v>2027607.7970799999</v>
      </c>
      <c r="I22" s="30">
        <v>2119707.523</v>
      </c>
      <c r="J22" s="30">
        <v>2204206.7577</v>
      </c>
      <c r="K22" s="30">
        <v>2216310.9016499999</v>
      </c>
      <c r="L22" s="30">
        <v>2264950.3922600001</v>
      </c>
      <c r="M22" s="30">
        <v>2421883.0432799999</v>
      </c>
      <c r="N22" s="30">
        <v>2295230.9702399997</v>
      </c>
      <c r="O22" s="30">
        <v>2441406.2080000001</v>
      </c>
      <c r="P22" s="30">
        <v>2521884.9066399997</v>
      </c>
      <c r="Q22" s="30">
        <v>2586282.9807899999</v>
      </c>
      <c r="R22" s="30">
        <v>2627596.8282400002</v>
      </c>
      <c r="S22" s="30">
        <v>2613823.1909699999</v>
      </c>
      <c r="T22" s="30">
        <v>2846676</v>
      </c>
      <c r="U22" s="30">
        <v>2633173</v>
      </c>
      <c r="V22" s="30">
        <v>2682693</v>
      </c>
      <c r="W22" s="30">
        <v>2765090</v>
      </c>
      <c r="X22" s="30">
        <v>2976983</v>
      </c>
      <c r="Y22" s="30">
        <v>2827787.6414499059</v>
      </c>
      <c r="Z22" s="30">
        <v>2910410.1469526687</v>
      </c>
      <c r="AA22" s="30">
        <v>2918895.3439368727</v>
      </c>
      <c r="AB22" s="30">
        <v>3210347.4946567104</v>
      </c>
      <c r="AC22" s="30">
        <v>2984275.4468629975</v>
      </c>
      <c r="AD22" s="30">
        <v>3215744.0107709998</v>
      </c>
      <c r="AE22" s="30">
        <v>3322385.7533380012</v>
      </c>
      <c r="AF22" s="30">
        <v>3740107.8809313057</v>
      </c>
      <c r="AG22" s="30">
        <v>3708990.6517800004</v>
      </c>
      <c r="AH22" s="30">
        <v>3792303.1012899997</v>
      </c>
      <c r="AI22" s="30">
        <v>3870789.72915</v>
      </c>
      <c r="AJ22" s="30">
        <v>4238674.1478400007</v>
      </c>
      <c r="AK22" s="30">
        <v>4139380.6113399998</v>
      </c>
      <c r="AL22" s="30">
        <v>4274557.8741800003</v>
      </c>
      <c r="AM22" s="30">
        <v>4135189.69105</v>
      </c>
      <c r="AN22" s="30">
        <v>4736124.5191799998</v>
      </c>
      <c r="AO22" s="30">
        <v>4528859.20847</v>
      </c>
      <c r="AP22" s="30">
        <v>4622791.4507800005</v>
      </c>
      <c r="AQ22" s="30">
        <v>4729873.1861799993</v>
      </c>
      <c r="AR22" s="30">
        <v>4802928.5609600004</v>
      </c>
      <c r="AS22" s="30">
        <v>4029560.7774700001</v>
      </c>
      <c r="AT22" s="30">
        <v>3695538.3056399999</v>
      </c>
      <c r="AU22" s="30">
        <v>4260278.0490900008</v>
      </c>
      <c r="AV22" s="30">
        <v>4589906.6276799999</v>
      </c>
      <c r="AW22" s="30">
        <v>4367454.5251699984</v>
      </c>
      <c r="AX22" s="30">
        <v>4699747.70493</v>
      </c>
      <c r="AY22" s="30">
        <v>4831135.0327099999</v>
      </c>
      <c r="AZ22" s="30">
        <v>4980316.5024800003</v>
      </c>
      <c r="BA22" s="30">
        <v>4617221.6914099986</v>
      </c>
      <c r="BB22" s="30">
        <v>4881884.2883400051</v>
      </c>
      <c r="BC22" s="30">
        <v>4734295.8272099858</v>
      </c>
      <c r="BD22" s="30">
        <v>5074661.8495500246</v>
      </c>
    </row>
    <row r="23" spans="2:56" s="19" customFormat="1" ht="5.25" customHeight="1">
      <c r="B23" s="31"/>
      <c r="C23" s="31"/>
      <c r="D23" s="31"/>
      <c r="E23" s="57"/>
      <c r="F23" s="57"/>
      <c r="G23" s="57"/>
      <c r="H23" s="57"/>
      <c r="I23" s="57"/>
      <c r="J23" s="57"/>
      <c r="K23" s="57"/>
      <c r="L23" s="57"/>
      <c r="M23" s="57"/>
      <c r="N23" s="57"/>
      <c r="O23" s="57"/>
      <c r="P23" s="57"/>
      <c r="Q23" s="57"/>
      <c r="R23" s="57"/>
      <c r="S23" s="57"/>
      <c r="T23" s="57"/>
      <c r="U23" s="57"/>
      <c r="V23" s="57"/>
      <c r="W23" s="57"/>
      <c r="X23" s="57"/>
      <c r="Y23" s="57"/>
      <c r="Z23" s="57"/>
      <c r="AA23" s="57"/>
      <c r="AB23" s="57"/>
      <c r="AC23" s="57"/>
      <c r="AD23" s="57"/>
      <c r="AE23" s="57"/>
      <c r="AF23" s="57"/>
      <c r="AG23" s="57"/>
      <c r="AH23" s="57"/>
      <c r="AI23" s="57"/>
      <c r="AJ23" s="57"/>
      <c r="AK23" s="57"/>
      <c r="AL23" s="57"/>
      <c r="AM23" s="57"/>
      <c r="AN23" s="57"/>
      <c r="AO23" s="57"/>
      <c r="AP23" s="57"/>
      <c r="AQ23" s="57"/>
      <c r="AR23" s="57"/>
      <c r="AS23" s="57"/>
      <c r="AT23" s="57"/>
      <c r="AU23" s="57"/>
      <c r="AV23" s="57"/>
      <c r="AW23" s="57"/>
      <c r="AX23" s="57"/>
      <c r="AY23" s="57"/>
      <c r="AZ23" s="57"/>
      <c r="BA23" s="57"/>
      <c r="BB23" s="57"/>
      <c r="BC23" s="57"/>
      <c r="BD23" s="57"/>
    </row>
    <row r="25" spans="2:56" ht="16.5">
      <c r="B25" s="838" t="s">
        <v>585</v>
      </c>
      <c r="C25" s="838"/>
      <c r="D25" s="838"/>
      <c r="E25" s="276"/>
      <c r="F25" s="276"/>
      <c r="G25" s="276"/>
      <c r="H25" s="276"/>
      <c r="I25" s="276"/>
      <c r="J25" s="276"/>
      <c r="K25" s="276"/>
      <c r="L25" s="276"/>
      <c r="M25" s="276"/>
      <c r="N25" s="276"/>
      <c r="O25" s="276"/>
      <c r="P25" s="276"/>
      <c r="Q25" s="276"/>
      <c r="R25" s="276"/>
      <c r="S25" s="276"/>
      <c r="T25" s="276"/>
      <c r="U25" s="276"/>
      <c r="V25" s="276"/>
      <c r="W25" s="276"/>
      <c r="X25" s="276"/>
      <c r="Y25" s="276"/>
      <c r="Z25" s="276"/>
      <c r="AA25" s="276"/>
      <c r="AB25" s="276"/>
      <c r="AC25" s="276"/>
      <c r="AD25" s="276"/>
      <c r="AE25" s="276"/>
      <c r="AF25" s="276"/>
      <c r="AG25" s="276"/>
      <c r="AH25" s="276"/>
      <c r="AI25" s="276"/>
      <c r="AJ25" s="276"/>
      <c r="AK25" s="276"/>
      <c r="AL25" s="276"/>
      <c r="AM25" s="276"/>
      <c r="AN25" s="276"/>
      <c r="AO25" s="276"/>
      <c r="AP25" s="276"/>
      <c r="AQ25" s="276"/>
      <c r="AR25" s="276"/>
      <c r="AS25" s="276"/>
      <c r="AT25" s="276"/>
      <c r="AU25" s="276"/>
      <c r="AV25" s="276"/>
      <c r="AW25" s="276"/>
      <c r="AX25" s="276"/>
      <c r="AY25" s="276"/>
      <c r="AZ25" s="276"/>
      <c r="BA25" s="276"/>
      <c r="BB25" s="276"/>
      <c r="BC25" s="276"/>
      <c r="BD25" s="276"/>
    </row>
    <row r="26" spans="2:56">
      <c r="E26" s="276"/>
      <c r="F26" s="276"/>
      <c r="G26" s="276"/>
      <c r="H26" s="276"/>
      <c r="I26" s="276"/>
      <c r="J26" s="276"/>
      <c r="K26" s="276"/>
      <c r="L26" s="276"/>
      <c r="M26" s="276"/>
      <c r="N26" s="276"/>
      <c r="O26" s="276"/>
      <c r="P26" s="276"/>
      <c r="Q26" s="276"/>
      <c r="R26" s="276"/>
      <c r="S26" s="276"/>
      <c r="T26" s="276"/>
      <c r="U26" s="276"/>
      <c r="V26" s="276"/>
      <c r="W26" s="276"/>
      <c r="X26" s="276"/>
      <c r="Y26" s="276"/>
      <c r="Z26" s="276"/>
      <c r="AA26" s="276"/>
      <c r="AB26" s="276"/>
      <c r="AC26" s="276"/>
      <c r="AD26" s="276"/>
      <c r="AE26" s="276"/>
      <c r="AF26" s="276"/>
      <c r="AG26" s="276"/>
      <c r="AH26" s="276"/>
      <c r="AI26" s="276"/>
      <c r="AJ26" s="276"/>
      <c r="AK26" s="276"/>
      <c r="AL26" s="276"/>
      <c r="AM26" s="276"/>
      <c r="AN26" s="276"/>
      <c r="AO26" s="276"/>
      <c r="AP26" s="276"/>
      <c r="AQ26" s="276"/>
      <c r="AR26" s="276"/>
      <c r="AS26" s="276"/>
      <c r="AT26" s="276"/>
      <c r="AU26" s="276"/>
      <c r="AV26" s="276"/>
      <c r="AW26" s="276"/>
      <c r="AX26" s="276"/>
      <c r="AY26" s="276"/>
      <c r="AZ26" s="276"/>
      <c r="BA26" s="276"/>
      <c r="BB26" s="276"/>
      <c r="BC26" s="276"/>
      <c r="BD26" s="276"/>
    </row>
    <row r="27" spans="2:56">
      <c r="E27" s="276"/>
      <c r="F27" s="276"/>
      <c r="G27" s="276"/>
      <c r="H27" s="276"/>
      <c r="I27" s="276"/>
      <c r="J27" s="276"/>
      <c r="K27" s="276"/>
      <c r="L27" s="276"/>
      <c r="M27" s="276"/>
      <c r="N27" s="276"/>
      <c r="O27" s="276"/>
      <c r="P27" s="276"/>
      <c r="Q27" s="276"/>
      <c r="R27" s="276"/>
      <c r="S27" s="276"/>
      <c r="T27" s="276"/>
      <c r="U27" s="276"/>
      <c r="V27" s="276"/>
      <c r="W27" s="276"/>
      <c r="X27" s="276"/>
      <c r="Y27" s="276"/>
      <c r="Z27" s="276"/>
      <c r="AA27" s="276"/>
      <c r="AB27" s="276"/>
      <c r="AC27" s="276"/>
      <c r="AD27" s="276"/>
      <c r="AE27" s="276"/>
      <c r="AF27" s="276"/>
      <c r="AG27" s="276"/>
      <c r="AH27" s="276"/>
      <c r="AI27" s="276"/>
      <c r="AJ27" s="276"/>
      <c r="AK27" s="276"/>
      <c r="AL27" s="276"/>
      <c r="AM27" s="276"/>
      <c r="AN27" s="276"/>
      <c r="AO27" s="276"/>
      <c r="AP27" s="276"/>
      <c r="AQ27" s="276"/>
      <c r="AR27" s="276"/>
      <c r="AS27" s="276"/>
      <c r="AT27" s="276"/>
      <c r="AU27" s="276"/>
      <c r="AV27" s="276"/>
      <c r="AW27" s="276"/>
      <c r="AX27" s="276"/>
      <c r="AY27" s="276"/>
      <c r="AZ27" s="276"/>
      <c r="BA27" s="276"/>
      <c r="BB27" s="276"/>
      <c r="BC27" s="276"/>
      <c r="BD27" s="276"/>
    </row>
    <row r="28" spans="2:56">
      <c r="E28" s="276"/>
      <c r="F28" s="276"/>
      <c r="G28" s="276"/>
      <c r="H28" s="276"/>
      <c r="I28" s="276"/>
      <c r="J28" s="276"/>
      <c r="K28" s="276"/>
      <c r="L28" s="276"/>
      <c r="M28" s="276"/>
      <c r="N28" s="276"/>
      <c r="O28" s="276"/>
      <c r="P28" s="276"/>
      <c r="Q28" s="276"/>
      <c r="R28" s="276"/>
      <c r="S28" s="276"/>
      <c r="T28" s="276"/>
      <c r="U28" s="276"/>
      <c r="V28" s="276"/>
      <c r="W28" s="276"/>
      <c r="X28" s="276"/>
      <c r="Y28" s="276"/>
      <c r="Z28" s="276"/>
      <c r="AA28" s="276"/>
      <c r="AB28" s="276"/>
      <c r="AC28" s="276"/>
      <c r="AD28" s="276"/>
      <c r="AE28" s="276"/>
      <c r="AF28" s="276"/>
      <c r="AG28" s="276"/>
      <c r="AH28" s="276"/>
      <c r="AI28" s="276"/>
      <c r="AJ28" s="276"/>
      <c r="AK28" s="276"/>
      <c r="AL28" s="276"/>
      <c r="AM28" s="276"/>
      <c r="AN28" s="276"/>
      <c r="AO28" s="276"/>
      <c r="AP28" s="276"/>
      <c r="AQ28" s="276"/>
      <c r="AR28" s="276"/>
      <c r="AS28" s="276"/>
      <c r="AT28" s="276"/>
      <c r="AU28" s="276"/>
      <c r="AV28" s="276"/>
      <c r="AW28" s="276"/>
      <c r="AX28" s="276"/>
      <c r="AY28" s="276"/>
      <c r="AZ28" s="276"/>
      <c r="BA28" s="276"/>
      <c r="BB28" s="276"/>
      <c r="BC28" s="276"/>
      <c r="BD28" s="276"/>
    </row>
    <row r="29" spans="2:56">
      <c r="E29" s="276"/>
      <c r="F29" s="276"/>
      <c r="G29" s="276"/>
      <c r="H29" s="276"/>
      <c r="I29" s="276"/>
      <c r="J29" s="276"/>
      <c r="K29" s="276"/>
      <c r="L29" s="276"/>
      <c r="M29" s="276"/>
      <c r="N29" s="276"/>
      <c r="O29" s="276"/>
      <c r="P29" s="276"/>
      <c r="Q29" s="276"/>
      <c r="R29" s="276"/>
      <c r="S29" s="276"/>
      <c r="T29" s="276"/>
      <c r="U29" s="276"/>
      <c r="V29" s="276"/>
      <c r="W29" s="276"/>
      <c r="X29" s="276"/>
      <c r="Y29" s="276"/>
      <c r="Z29" s="276"/>
      <c r="AA29" s="276"/>
      <c r="AB29" s="276"/>
      <c r="AC29" s="276"/>
      <c r="AD29" s="276"/>
      <c r="AE29" s="276"/>
      <c r="AF29" s="276"/>
      <c r="AG29" s="276"/>
      <c r="AH29" s="276"/>
      <c r="AI29" s="276"/>
      <c r="AJ29" s="276"/>
      <c r="AK29" s="276"/>
      <c r="AL29" s="276"/>
      <c r="AM29" s="276"/>
      <c r="AN29" s="276"/>
      <c r="AO29" s="276"/>
      <c r="AP29" s="276"/>
      <c r="AQ29" s="276"/>
      <c r="AR29" s="276"/>
      <c r="AS29" s="276"/>
      <c r="AT29" s="276"/>
      <c r="AU29" s="276"/>
      <c r="AV29" s="276"/>
      <c r="AW29" s="276"/>
      <c r="AX29" s="276"/>
      <c r="AY29" s="276"/>
      <c r="AZ29" s="276"/>
      <c r="BA29" s="276"/>
      <c r="BB29" s="276"/>
      <c r="BC29" s="276"/>
      <c r="BD29" s="276"/>
    </row>
    <row r="30" spans="2:56">
      <c r="E30" s="276"/>
      <c r="F30" s="276"/>
      <c r="G30" s="276"/>
      <c r="H30" s="276"/>
      <c r="I30" s="276"/>
      <c r="J30" s="276"/>
      <c r="K30" s="276"/>
      <c r="L30" s="276"/>
      <c r="M30" s="276"/>
      <c r="N30" s="276"/>
      <c r="O30" s="276"/>
      <c r="P30" s="276"/>
      <c r="Q30" s="276"/>
      <c r="R30" s="276"/>
      <c r="S30" s="276"/>
      <c r="T30" s="276"/>
      <c r="U30" s="276"/>
      <c r="V30" s="276"/>
      <c r="W30" s="276"/>
      <c r="X30" s="276"/>
      <c r="Y30" s="276"/>
      <c r="Z30" s="276"/>
      <c r="AA30" s="276"/>
      <c r="AB30" s="276"/>
      <c r="AC30" s="276"/>
      <c r="AD30" s="276"/>
      <c r="AE30" s="276"/>
      <c r="AF30" s="276"/>
      <c r="AG30" s="276"/>
      <c r="AH30" s="276"/>
      <c r="AI30" s="276"/>
      <c r="AJ30" s="276"/>
      <c r="AK30" s="276"/>
      <c r="AL30" s="276"/>
      <c r="AM30" s="276"/>
      <c r="AN30" s="276"/>
      <c r="AO30" s="276"/>
      <c r="AP30" s="276"/>
      <c r="AQ30" s="276"/>
      <c r="AR30" s="276"/>
      <c r="AS30" s="276"/>
      <c r="AT30" s="276"/>
      <c r="AU30" s="276"/>
      <c r="AV30" s="276"/>
      <c r="AW30" s="276"/>
      <c r="AX30" s="276"/>
      <c r="AY30" s="276"/>
      <c r="AZ30" s="276"/>
      <c r="BA30" s="276"/>
      <c r="BB30" s="276"/>
      <c r="BC30" s="276"/>
      <c r="BD30" s="276"/>
    </row>
    <row r="31" spans="2:56">
      <c r="E31" s="276"/>
      <c r="F31" s="276"/>
      <c r="G31" s="276"/>
      <c r="H31" s="276"/>
      <c r="I31" s="276"/>
      <c r="J31" s="276"/>
      <c r="K31" s="276"/>
      <c r="L31" s="276"/>
      <c r="M31" s="276"/>
      <c r="N31" s="276"/>
      <c r="O31" s="276"/>
      <c r="P31" s="276"/>
      <c r="Q31" s="276"/>
      <c r="R31" s="276"/>
      <c r="S31" s="276"/>
      <c r="T31" s="276"/>
      <c r="U31" s="276"/>
      <c r="V31" s="276"/>
      <c r="W31" s="276"/>
      <c r="X31" s="276"/>
      <c r="Y31" s="276"/>
      <c r="Z31" s="276"/>
      <c r="AA31" s="276"/>
      <c r="AB31" s="276"/>
      <c r="AC31" s="276"/>
      <c r="AD31" s="276"/>
      <c r="AE31" s="276"/>
      <c r="AF31" s="276"/>
      <c r="AG31" s="276"/>
      <c r="AH31" s="276"/>
      <c r="AI31" s="276"/>
      <c r="AJ31" s="276"/>
      <c r="AK31" s="276"/>
      <c r="AL31" s="276"/>
      <c r="AM31" s="276"/>
      <c r="AN31" s="276"/>
      <c r="AO31" s="276"/>
      <c r="AP31" s="276"/>
      <c r="AQ31" s="276"/>
      <c r="AR31" s="276"/>
      <c r="AS31" s="276"/>
      <c r="AT31" s="276"/>
      <c r="AU31" s="276"/>
      <c r="AV31" s="276"/>
      <c r="AW31" s="276"/>
      <c r="AX31" s="276"/>
      <c r="AY31" s="276"/>
      <c r="AZ31" s="276"/>
      <c r="BA31" s="276"/>
      <c r="BB31" s="276"/>
      <c r="BC31" s="276"/>
      <c r="BD31" s="276"/>
    </row>
    <row r="32" spans="2:56">
      <c r="E32" s="276"/>
      <c r="F32" s="276"/>
      <c r="G32" s="276"/>
      <c r="H32" s="276"/>
      <c r="I32" s="276"/>
      <c r="J32" s="276"/>
      <c r="K32" s="276"/>
      <c r="L32" s="276"/>
      <c r="M32" s="276"/>
      <c r="N32" s="276"/>
      <c r="O32" s="276"/>
      <c r="P32" s="276"/>
      <c r="Q32" s="276"/>
      <c r="R32" s="276"/>
      <c r="S32" s="276"/>
      <c r="T32" s="276"/>
      <c r="U32" s="276"/>
      <c r="V32" s="276"/>
      <c r="W32" s="276"/>
      <c r="X32" s="276"/>
      <c r="Y32" s="276"/>
      <c r="Z32" s="276"/>
      <c r="AA32" s="276"/>
      <c r="AB32" s="276"/>
      <c r="AC32" s="276"/>
      <c r="AD32" s="276"/>
      <c r="AE32" s="276"/>
      <c r="AF32" s="276"/>
      <c r="AG32" s="276"/>
      <c r="AH32" s="276"/>
      <c r="AI32" s="276"/>
      <c r="AJ32" s="276"/>
      <c r="AK32" s="276"/>
      <c r="AL32" s="276"/>
      <c r="AM32" s="276"/>
      <c r="AN32" s="276"/>
      <c r="AO32" s="276"/>
      <c r="AP32" s="276"/>
      <c r="AQ32" s="276"/>
      <c r="AR32" s="276"/>
      <c r="AS32" s="276"/>
      <c r="AT32" s="276"/>
      <c r="AU32" s="276"/>
      <c r="AV32" s="276"/>
      <c r="AW32" s="276"/>
      <c r="AX32" s="276"/>
      <c r="AY32" s="276"/>
      <c r="AZ32" s="276"/>
      <c r="BA32" s="276"/>
      <c r="BB32" s="276"/>
      <c r="BC32" s="276"/>
      <c r="BD32" s="276"/>
    </row>
    <row r="33" spans="5:56">
      <c r="E33" s="276"/>
      <c r="F33" s="276"/>
      <c r="G33" s="276"/>
      <c r="H33" s="276"/>
      <c r="I33" s="276"/>
      <c r="J33" s="276"/>
      <c r="K33" s="276"/>
      <c r="L33" s="276"/>
      <c r="M33" s="276"/>
      <c r="N33" s="276"/>
      <c r="O33" s="276"/>
      <c r="P33" s="276"/>
      <c r="Q33" s="276"/>
      <c r="R33" s="276"/>
      <c r="S33" s="276"/>
      <c r="T33" s="276"/>
      <c r="U33" s="276"/>
      <c r="V33" s="276"/>
      <c r="W33" s="276"/>
      <c r="X33" s="276"/>
      <c r="Y33" s="276"/>
      <c r="Z33" s="276"/>
      <c r="AA33" s="276"/>
      <c r="AB33" s="276"/>
      <c r="AC33" s="276"/>
      <c r="AD33" s="276"/>
      <c r="AE33" s="276"/>
      <c r="AF33" s="276"/>
      <c r="AG33" s="276"/>
      <c r="AH33" s="276"/>
      <c r="AI33" s="276"/>
      <c r="AJ33" s="276"/>
      <c r="AK33" s="276"/>
      <c r="AL33" s="276"/>
      <c r="AM33" s="276"/>
      <c r="AN33" s="276"/>
      <c r="AO33" s="276"/>
      <c r="AP33" s="276"/>
      <c r="AQ33" s="276"/>
      <c r="AR33" s="276"/>
      <c r="AS33" s="276"/>
      <c r="AT33" s="276"/>
      <c r="AU33" s="276"/>
      <c r="AV33" s="276"/>
      <c r="AW33" s="276"/>
      <c r="AX33" s="276"/>
      <c r="AY33" s="276"/>
      <c r="AZ33" s="276"/>
      <c r="BA33" s="276"/>
      <c r="BB33" s="276"/>
      <c r="BC33" s="276"/>
      <c r="BD33" s="276"/>
    </row>
    <row r="34" spans="5:56">
      <c r="E34" s="276"/>
      <c r="F34" s="276"/>
      <c r="G34" s="276"/>
      <c r="H34" s="276"/>
      <c r="I34" s="276"/>
      <c r="J34" s="276"/>
      <c r="K34" s="276"/>
      <c r="L34" s="276"/>
      <c r="M34" s="276"/>
      <c r="N34" s="276"/>
      <c r="O34" s="276"/>
      <c r="P34" s="276"/>
      <c r="Q34" s="276"/>
      <c r="R34" s="276"/>
      <c r="S34" s="276"/>
      <c r="T34" s="276"/>
      <c r="U34" s="276"/>
      <c r="V34" s="276"/>
      <c r="W34" s="276"/>
      <c r="X34" s="276"/>
      <c r="Y34" s="276"/>
      <c r="Z34" s="276"/>
      <c r="AA34" s="276"/>
      <c r="AB34" s="276"/>
      <c r="AC34" s="276"/>
      <c r="AD34" s="276"/>
      <c r="AE34" s="276"/>
      <c r="AF34" s="276"/>
      <c r="AG34" s="276"/>
      <c r="AH34" s="276"/>
      <c r="AI34" s="276"/>
      <c r="AJ34" s="276"/>
      <c r="AK34" s="276"/>
      <c r="AL34" s="276"/>
      <c r="AM34" s="276"/>
      <c r="AN34" s="276"/>
      <c r="AO34" s="276"/>
      <c r="AP34" s="276"/>
      <c r="AQ34" s="276"/>
      <c r="AR34" s="276"/>
      <c r="AS34" s="276"/>
      <c r="AT34" s="276"/>
      <c r="AU34" s="276"/>
      <c r="AV34" s="276"/>
      <c r="AW34" s="276"/>
      <c r="AX34" s="276"/>
      <c r="AY34" s="276"/>
      <c r="AZ34" s="276"/>
      <c r="BA34" s="276"/>
      <c r="BB34" s="276"/>
      <c r="BC34" s="276"/>
      <c r="BD34" s="276"/>
    </row>
    <row r="35" spans="5:56">
      <c r="E35" s="276"/>
      <c r="F35" s="276"/>
      <c r="G35" s="276"/>
      <c r="H35" s="276"/>
      <c r="I35" s="276"/>
      <c r="J35" s="276"/>
      <c r="K35" s="276"/>
      <c r="L35" s="276"/>
      <c r="M35" s="276"/>
      <c r="N35" s="276"/>
      <c r="O35" s="276"/>
      <c r="P35" s="276"/>
      <c r="Q35" s="276"/>
      <c r="R35" s="276"/>
      <c r="S35" s="276"/>
      <c r="T35" s="276"/>
      <c r="U35" s="276"/>
      <c r="V35" s="276"/>
      <c r="W35" s="276"/>
      <c r="X35" s="276"/>
      <c r="Y35" s="276"/>
      <c r="Z35" s="276"/>
      <c r="AA35" s="276"/>
      <c r="AB35" s="276"/>
      <c r="AC35" s="276"/>
      <c r="AD35" s="276"/>
      <c r="AE35" s="276"/>
      <c r="AF35" s="276"/>
      <c r="AG35" s="276"/>
      <c r="AH35" s="276"/>
      <c r="AI35" s="276"/>
      <c r="AJ35" s="276"/>
      <c r="AK35" s="276"/>
      <c r="AL35" s="276"/>
      <c r="AM35" s="276"/>
      <c r="AN35" s="276"/>
      <c r="AO35" s="276"/>
      <c r="AP35" s="276"/>
      <c r="AQ35" s="276"/>
      <c r="AR35" s="276"/>
      <c r="AS35" s="276"/>
      <c r="AT35" s="276"/>
      <c r="AU35" s="276"/>
      <c r="AV35" s="276"/>
      <c r="AW35" s="276"/>
      <c r="AX35" s="276"/>
      <c r="AY35" s="276"/>
      <c r="AZ35" s="276"/>
      <c r="BA35" s="276"/>
      <c r="BB35" s="276"/>
      <c r="BC35" s="276"/>
      <c r="BD35" s="276"/>
    </row>
    <row r="36" spans="5:56">
      <c r="E36" s="276"/>
      <c r="F36" s="276"/>
      <c r="G36" s="276"/>
      <c r="H36" s="276"/>
      <c r="I36" s="276"/>
      <c r="J36" s="276"/>
      <c r="K36" s="276"/>
      <c r="L36" s="276"/>
      <c r="M36" s="276"/>
      <c r="N36" s="276"/>
      <c r="O36" s="276"/>
      <c r="P36" s="276"/>
      <c r="Q36" s="276"/>
      <c r="R36" s="276"/>
      <c r="S36" s="276"/>
      <c r="T36" s="276"/>
      <c r="U36" s="276"/>
      <c r="V36" s="276"/>
      <c r="W36" s="276"/>
      <c r="X36" s="276"/>
      <c r="Y36" s="276"/>
      <c r="Z36" s="276"/>
      <c r="AA36" s="276"/>
      <c r="AB36" s="276"/>
      <c r="AC36" s="276"/>
      <c r="AD36" s="276"/>
      <c r="AE36" s="276"/>
      <c r="AF36" s="276"/>
      <c r="AG36" s="276"/>
      <c r="AH36" s="276"/>
      <c r="AI36" s="276"/>
      <c r="AJ36" s="276"/>
      <c r="AK36" s="276"/>
      <c r="AL36" s="276"/>
      <c r="AM36" s="276"/>
      <c r="AN36" s="276"/>
      <c r="AO36" s="276"/>
      <c r="AP36" s="276"/>
      <c r="AQ36" s="276"/>
      <c r="AR36" s="276"/>
      <c r="AS36" s="276"/>
      <c r="AT36" s="276"/>
      <c r="AU36" s="276"/>
      <c r="AV36" s="276"/>
      <c r="AW36" s="276"/>
      <c r="AX36" s="276"/>
      <c r="AY36" s="276"/>
      <c r="AZ36" s="276"/>
      <c r="BA36" s="276"/>
      <c r="BB36" s="276"/>
      <c r="BC36" s="276"/>
      <c r="BD36" s="276"/>
    </row>
  </sheetData>
  <mergeCells count="4">
    <mergeCell ref="B25:D25"/>
    <mergeCell ref="B2:D2"/>
    <mergeCell ref="B6:D6"/>
    <mergeCell ref="B5:D5"/>
  </mergeCells>
  <phoneticPr fontId="14" type="noConversion"/>
  <hyperlinks>
    <hyperlink ref="B5" location="Início!A1" display="Início" xr:uid="{60CCCC9B-11B9-4749-AAC4-F99F9BC913EF}"/>
    <hyperlink ref="B5:D5" location="Índice!A1" display="Índice" xr:uid="{A7250841-6E40-4257-9024-86B4C382D822}"/>
    <hyperlink ref="B6" location="Início!A1" display="Início" xr:uid="{3DA253CA-C9DD-4475-9DBC-9DFCF531CDEA}"/>
    <hyperlink ref="B6:D6" location="'Séries Descontinuadas &gt;&gt;'!A1" display="Séries Descontinuadas" xr:uid="{AFEE077D-9D0B-4EE0-92DA-554630F64C17}"/>
  </hyperlinks>
  <pageMargins left="0" right="0" top="0" bottom="0" header="0" footer="0"/>
  <pageSetup paperSize="9" scale="63" orientation="landscape" r:id="rId1"/>
  <headerFooter>
    <oddHeader>&amp;L&amp;"Calibri"&amp;10&amp;K000000 Confidential&amp;1#_x000D_</oddHeader>
  </headerFooter>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Planilha39">
    <tabColor theme="0" tint="-0.249977111117893"/>
  </sheetPr>
  <dimension ref="B1:AR35"/>
  <sheetViews>
    <sheetView showGridLines="0" zoomScaleNormal="100" workbookViewId="0">
      <pane xSplit="4" ySplit="9" topLeftCell="E10" activePane="bottomRight" state="frozen"/>
      <selection activeCell="H18" sqref="H18"/>
      <selection pane="topRight" activeCell="H18" sqref="H18"/>
      <selection pane="bottomLeft" activeCell="H18" sqref="H18"/>
      <selection pane="bottomRight" activeCell="B6" sqref="B6:E6"/>
    </sheetView>
  </sheetViews>
  <sheetFormatPr defaultColWidth="9" defaultRowHeight="18"/>
  <cols>
    <col min="1" max="1" width="3.33203125" style="1" customWidth="1"/>
    <col min="2" max="2" width="1.83203125" style="1" customWidth="1"/>
    <col min="3" max="3" width="2.5" style="1" customWidth="1"/>
    <col min="4" max="4" width="72.58203125" style="1" customWidth="1"/>
    <col min="5" max="12" width="10.83203125" style="1" customWidth="1"/>
    <col min="13" max="14" width="9" style="1"/>
    <col min="16" max="16384" width="9" style="1"/>
  </cols>
  <sheetData>
    <row r="1" spans="2:44">
      <c r="F1" s="10"/>
      <c r="G1" s="10"/>
      <c r="H1" s="10"/>
      <c r="I1" s="10"/>
      <c r="J1" s="10"/>
      <c r="K1" s="10"/>
      <c r="L1" s="10"/>
      <c r="M1" s="10"/>
      <c r="N1" s="10"/>
      <c r="P1" s="10"/>
      <c r="Q1" s="10"/>
      <c r="R1" s="10"/>
      <c r="S1" s="10"/>
      <c r="T1" s="10"/>
      <c r="U1" s="10"/>
      <c r="V1" s="10"/>
      <c r="W1" s="10"/>
      <c r="X1" s="10"/>
      <c r="Y1" s="10"/>
      <c r="Z1" s="10"/>
      <c r="AA1" s="10"/>
      <c r="AB1" s="10"/>
      <c r="AC1" s="10"/>
      <c r="AD1" s="10"/>
      <c r="AE1" s="10"/>
      <c r="AF1" s="10"/>
      <c r="AG1" s="10"/>
      <c r="AH1" s="10"/>
      <c r="AI1" s="10"/>
      <c r="AJ1" s="10"/>
      <c r="AK1" s="10"/>
      <c r="AL1" s="10"/>
      <c r="AM1" s="10"/>
      <c r="AN1" s="10"/>
      <c r="AO1" s="10"/>
      <c r="AP1" s="10"/>
      <c r="AQ1" s="10"/>
      <c r="AR1" s="10"/>
    </row>
    <row r="2" spans="2:44" ht="18.5" thickBot="1">
      <c r="B2" s="812" t="s">
        <v>710</v>
      </c>
      <c r="C2" s="813"/>
      <c r="D2" s="813"/>
      <c r="E2" s="308"/>
      <c r="F2" s="10"/>
      <c r="G2" s="10"/>
      <c r="H2" s="10"/>
      <c r="I2" s="10"/>
      <c r="J2" s="10"/>
      <c r="K2" s="10"/>
      <c r="L2" s="10"/>
      <c r="M2" s="10"/>
      <c r="N2" s="10"/>
      <c r="P2" s="10"/>
      <c r="Q2" s="10"/>
      <c r="R2" s="10"/>
      <c r="S2" s="10"/>
      <c r="T2" s="10"/>
      <c r="U2" s="10"/>
      <c r="V2" s="10"/>
      <c r="W2" s="10"/>
      <c r="X2" s="10"/>
      <c r="Y2" s="10"/>
      <c r="Z2" s="10"/>
      <c r="AA2" s="10"/>
      <c r="AB2" s="10"/>
      <c r="AC2" s="10"/>
      <c r="AD2" s="10"/>
      <c r="AE2" s="10"/>
      <c r="AF2" s="10"/>
      <c r="AG2" s="10"/>
      <c r="AH2" s="10"/>
      <c r="AI2" s="10"/>
      <c r="AJ2" s="10"/>
      <c r="AK2" s="10"/>
      <c r="AL2" s="10"/>
      <c r="AM2" s="10"/>
      <c r="AN2" s="10"/>
      <c r="AO2" s="10"/>
      <c r="AP2" s="10"/>
      <c r="AQ2" s="10"/>
      <c r="AR2" s="10"/>
    </row>
    <row r="3" spans="2:44" s="10" customFormat="1" ht="15.75" customHeight="1" thickTop="1">
      <c r="B3" s="19" t="s">
        <v>668</v>
      </c>
      <c r="C3" s="2"/>
      <c r="D3" s="4"/>
    </row>
    <row r="4" spans="2:44" s="10" customFormat="1" ht="15.75" customHeight="1">
      <c r="B4" s="10" t="s">
        <v>20</v>
      </c>
      <c r="D4" s="23"/>
    </row>
    <row r="5" spans="2:44" s="10" customFormat="1" ht="14">
      <c r="B5" s="811" t="s">
        <v>158</v>
      </c>
      <c r="C5" s="811"/>
      <c r="D5" s="811"/>
      <c r="E5" s="811"/>
    </row>
    <row r="6" spans="2:44" s="10" customFormat="1" ht="14">
      <c r="B6" s="811" t="s">
        <v>615</v>
      </c>
      <c r="C6" s="811"/>
      <c r="D6" s="811"/>
      <c r="E6" s="811"/>
    </row>
    <row r="7" spans="2:44" s="10" customFormat="1" ht="14">
      <c r="B7" s="286"/>
      <c r="C7" s="286"/>
      <c r="D7" s="286"/>
    </row>
    <row r="8" spans="2:44" s="19" customFormat="1" ht="13">
      <c r="B8" s="288"/>
      <c r="C8" s="288"/>
      <c r="D8" s="289"/>
      <c r="E8" s="296" t="s">
        <v>549</v>
      </c>
      <c r="F8" s="296" t="s">
        <v>557</v>
      </c>
      <c r="G8" s="296" t="s">
        <v>574</v>
      </c>
      <c r="H8" s="296" t="s">
        <v>587</v>
      </c>
      <c r="I8" s="296" t="s">
        <v>597</v>
      </c>
      <c r="J8" s="296" t="s">
        <v>663</v>
      </c>
      <c r="K8" s="296" t="s">
        <v>673</v>
      </c>
      <c r="L8" s="296" t="s">
        <v>679</v>
      </c>
    </row>
    <row r="9" spans="2:44" s="10" customFormat="1" ht="5.25" customHeight="1">
      <c r="B9" s="3"/>
      <c r="C9" s="3"/>
      <c r="D9" s="5"/>
    </row>
    <row r="10" spans="2:44" s="10" customFormat="1" ht="15" customHeight="1">
      <c r="C10" s="10" t="s">
        <v>332</v>
      </c>
      <c r="E10" s="29">
        <v>1196494.6065500004</v>
      </c>
      <c r="F10" s="29">
        <v>1170893.28305</v>
      </c>
      <c r="G10" s="29">
        <v>1197663.8337300001</v>
      </c>
      <c r="H10" s="29">
        <v>1307840.6439400001</v>
      </c>
      <c r="I10" s="29">
        <v>1238388.1418099999</v>
      </c>
      <c r="J10" s="438">
        <v>1327742.6265600002</v>
      </c>
      <c r="K10" s="438">
        <v>1370552.6142599999</v>
      </c>
      <c r="L10" s="438">
        <v>1553624.3263999999</v>
      </c>
    </row>
    <row r="11" spans="2:44" s="10" customFormat="1" ht="15" customHeight="1">
      <c r="C11" s="10" t="s">
        <v>44</v>
      </c>
      <c r="E11" s="29">
        <v>756007.22262999986</v>
      </c>
      <c r="F11" s="29">
        <v>794646</v>
      </c>
      <c r="G11" s="29">
        <v>945792.99999999988</v>
      </c>
      <c r="H11" s="29">
        <v>1022827.9999999999</v>
      </c>
      <c r="I11" s="29">
        <v>951463</v>
      </c>
      <c r="J11" s="29">
        <v>992346</v>
      </c>
      <c r="K11" s="29">
        <v>1058069.0000000002</v>
      </c>
      <c r="L11" s="29">
        <v>1049814</v>
      </c>
    </row>
    <row r="12" spans="2:44" s="10" customFormat="1" ht="15" customHeight="1">
      <c r="C12" s="10" t="s">
        <v>45</v>
      </c>
      <c r="E12" s="29">
        <v>819208.17045000009</v>
      </c>
      <c r="F12" s="29">
        <v>819363.55340000009</v>
      </c>
      <c r="G12" s="29">
        <v>852956.26190000004</v>
      </c>
      <c r="H12" s="29">
        <v>855072.97258999979</v>
      </c>
      <c r="I12" s="29">
        <v>850660.34848000004</v>
      </c>
      <c r="J12" s="29">
        <v>886529.35667000024</v>
      </c>
      <c r="K12" s="29">
        <v>919708.11234000034</v>
      </c>
      <c r="L12" s="29">
        <v>933460.56590000016</v>
      </c>
    </row>
    <row r="13" spans="2:44" s="10" customFormat="1" ht="15" customHeight="1">
      <c r="C13" s="10" t="s">
        <v>223</v>
      </c>
      <c r="E13" s="29">
        <v>349292.44483000005</v>
      </c>
      <c r="F13" s="29">
        <v>339126.99999999994</v>
      </c>
      <c r="G13" s="29">
        <v>360265.99999999994</v>
      </c>
      <c r="H13" s="29">
        <v>353863.00000000006</v>
      </c>
      <c r="I13" s="29">
        <v>367561.99999999994</v>
      </c>
      <c r="J13" s="29">
        <v>381256</v>
      </c>
      <c r="K13" s="29">
        <v>429711</v>
      </c>
      <c r="L13" s="29">
        <v>373984.00000000006</v>
      </c>
    </row>
    <row r="14" spans="2:44" s="339" customFormat="1" ht="15" customHeight="1">
      <c r="D14" s="340" t="s">
        <v>505</v>
      </c>
      <c r="E14" s="341">
        <v>139657.16778000002</v>
      </c>
      <c r="F14" s="341">
        <v>125969</v>
      </c>
      <c r="G14" s="341">
        <v>137825</v>
      </c>
      <c r="H14" s="341">
        <v>123751</v>
      </c>
      <c r="I14" s="341">
        <v>137065</v>
      </c>
      <c r="J14" s="492">
        <v>149891</v>
      </c>
      <c r="K14" s="492">
        <v>189981</v>
      </c>
      <c r="L14" s="492">
        <v>120163.00000000001</v>
      </c>
    </row>
    <row r="15" spans="2:44" s="339" customFormat="1" ht="15" customHeight="1">
      <c r="D15" s="340" t="s">
        <v>506</v>
      </c>
      <c r="E15" s="341">
        <v>209635.27704999998</v>
      </c>
      <c r="F15" s="341">
        <v>213058</v>
      </c>
      <c r="G15" s="341">
        <v>221998</v>
      </c>
      <c r="H15" s="341">
        <v>230112.00000000003</v>
      </c>
      <c r="I15" s="341">
        <v>230426</v>
      </c>
      <c r="J15" s="492">
        <v>231265</v>
      </c>
      <c r="K15" s="492">
        <v>239730.00000000003</v>
      </c>
      <c r="L15" s="492">
        <v>253821</v>
      </c>
    </row>
    <row r="16" spans="2:44" s="339" customFormat="1" ht="15" customHeight="1">
      <c r="D16" s="340" t="s">
        <v>507</v>
      </c>
      <c r="E16" s="341">
        <v>0</v>
      </c>
      <c r="F16" s="341">
        <v>100</v>
      </c>
      <c r="G16" s="341">
        <v>443</v>
      </c>
      <c r="H16" s="341">
        <v>0</v>
      </c>
      <c r="I16" s="341">
        <v>71</v>
      </c>
      <c r="J16" s="492">
        <v>100</v>
      </c>
      <c r="K16" s="492">
        <v>0</v>
      </c>
      <c r="L16" s="492">
        <v>0</v>
      </c>
    </row>
    <row r="17" spans="2:12" s="10" customFormat="1" ht="15" customHeight="1">
      <c r="C17" s="10" t="s">
        <v>366</v>
      </c>
      <c r="E17" s="29">
        <v>470586.51255000004</v>
      </c>
      <c r="F17" s="29">
        <v>476763.94987999991</v>
      </c>
      <c r="G17" s="29">
        <v>528174.17756999994</v>
      </c>
      <c r="H17" s="29">
        <v>567109</v>
      </c>
      <c r="I17" s="29">
        <v>582992.99999999988</v>
      </c>
      <c r="J17" s="29">
        <v>577507.99999999988</v>
      </c>
      <c r="K17" s="29">
        <v>615761</v>
      </c>
      <c r="L17" s="29">
        <v>631275</v>
      </c>
    </row>
    <row r="18" spans="2:12" s="10" customFormat="1" ht="15" customHeight="1">
      <c r="C18" s="10" t="s">
        <v>224</v>
      </c>
      <c r="E18" s="29">
        <v>327682.55429000006</v>
      </c>
      <c r="F18" s="29">
        <v>323286</v>
      </c>
      <c r="G18" s="29">
        <v>336773</v>
      </c>
      <c r="H18" s="29">
        <v>319435</v>
      </c>
      <c r="I18" s="29">
        <v>311332</v>
      </c>
      <c r="J18" s="29">
        <v>302434.99999999994</v>
      </c>
      <c r="K18" s="29">
        <v>299097</v>
      </c>
      <c r="L18" s="29">
        <v>307793</v>
      </c>
    </row>
    <row r="19" spans="2:12" s="10" customFormat="1" ht="15" customHeight="1">
      <c r="C19" s="10" t="s">
        <v>402</v>
      </c>
      <c r="E19" s="29">
        <v>333308.32709000004</v>
      </c>
      <c r="F19" s="29">
        <v>404756.37097000005</v>
      </c>
      <c r="G19" s="29">
        <v>389677.87771999999</v>
      </c>
      <c r="H19" s="29">
        <v>475024.52688000002</v>
      </c>
      <c r="I19" s="29">
        <v>394473.60582</v>
      </c>
      <c r="J19" s="29">
        <v>441102.15461000003</v>
      </c>
      <c r="K19" s="29">
        <v>349996.35513000004</v>
      </c>
      <c r="L19" s="29">
        <v>420807.5845</v>
      </c>
    </row>
    <row r="20" spans="2:12" s="10" customFormat="1" ht="15" customHeight="1">
      <c r="C20" s="10" t="s">
        <v>12</v>
      </c>
      <c r="E20" s="29">
        <v>79339.579590003792</v>
      </c>
      <c r="F20" s="29">
        <v>82982.285419996566</v>
      </c>
      <c r="G20" s="29">
        <v>95650.459779996134</v>
      </c>
      <c r="H20" s="29">
        <v>106318.80086000115</v>
      </c>
      <c r="I20" s="29">
        <v>188718.23141000097</v>
      </c>
      <c r="J20" s="29">
        <v>273075.85541000089</v>
      </c>
      <c r="K20" s="29">
        <v>291169.71070999996</v>
      </c>
      <c r="L20" s="29">
        <v>244548.11612999981</v>
      </c>
    </row>
    <row r="21" spans="2:12" s="338" customFormat="1" ht="15" customHeight="1">
      <c r="B21" s="336" t="s">
        <v>13</v>
      </c>
      <c r="C21" s="336"/>
      <c r="D21" s="336"/>
      <c r="E21" s="337">
        <v>4331919.4179800041</v>
      </c>
      <c r="F21" s="337">
        <v>4411818.442719996</v>
      </c>
      <c r="G21" s="337">
        <v>4706954.6106999964</v>
      </c>
      <c r="H21" s="337">
        <v>5007491.9442700008</v>
      </c>
      <c r="I21" s="337">
        <v>4885590.3275200007</v>
      </c>
      <c r="J21" s="337">
        <v>5181994.9932500012</v>
      </c>
      <c r="K21" s="337">
        <v>5334064.7924400009</v>
      </c>
      <c r="L21" s="337">
        <v>5515306.5929299993</v>
      </c>
    </row>
    <row r="22" spans="2:12" s="19" customFormat="1" ht="5.25" customHeight="1">
      <c r="E22" s="30"/>
      <c r="F22" s="30"/>
      <c r="G22" s="30"/>
    </row>
    <row r="23" spans="2:12">
      <c r="E23" s="438"/>
      <c r="F23" s="438"/>
      <c r="G23" s="438"/>
      <c r="H23" s="438"/>
      <c r="I23" s="437"/>
      <c r="J23" s="437"/>
      <c r="K23" s="437"/>
      <c r="L23" s="437"/>
    </row>
    <row r="24" spans="2:12" ht="61.5" customHeight="1">
      <c r="B24" s="836" t="s">
        <v>666</v>
      </c>
      <c r="C24" s="836"/>
      <c r="D24" s="836"/>
      <c r="E24" s="276"/>
      <c r="F24" s="276"/>
      <c r="G24" s="276"/>
      <c r="H24" s="276"/>
      <c r="I24" s="276"/>
      <c r="J24" s="276"/>
      <c r="K24" s="276"/>
      <c r="L24" s="276"/>
    </row>
    <row r="25" spans="2:12">
      <c r="E25" s="276"/>
      <c r="F25" s="276"/>
      <c r="G25" s="276"/>
      <c r="H25" s="276"/>
      <c r="I25" s="276"/>
      <c r="J25" s="276"/>
      <c r="K25" s="276"/>
      <c r="L25" s="276"/>
    </row>
    <row r="26" spans="2:12">
      <c r="E26" s="276"/>
      <c r="F26" s="276"/>
      <c r="G26" s="276"/>
      <c r="H26" s="276"/>
      <c r="I26" s="276"/>
      <c r="J26" s="276"/>
      <c r="K26" s="276"/>
      <c r="L26" s="276"/>
    </row>
    <row r="27" spans="2:12">
      <c r="E27" s="276"/>
      <c r="F27" s="276"/>
      <c r="G27" s="276"/>
      <c r="H27" s="276"/>
      <c r="I27" s="276"/>
      <c r="J27" s="276"/>
      <c r="K27" s="276"/>
      <c r="L27" s="276"/>
    </row>
    <row r="28" spans="2:12">
      <c r="E28" s="276"/>
      <c r="F28" s="276"/>
      <c r="G28" s="276"/>
      <c r="H28" s="276"/>
      <c r="I28" s="276"/>
      <c r="J28" s="276"/>
      <c r="K28" s="276"/>
      <c r="L28" s="276"/>
    </row>
    <row r="29" spans="2:12">
      <c r="E29" s="276"/>
      <c r="F29" s="276"/>
      <c r="G29" s="276"/>
      <c r="H29" s="276"/>
      <c r="I29" s="276"/>
      <c r="J29" s="276"/>
      <c r="K29" s="276"/>
      <c r="L29" s="276"/>
    </row>
    <row r="30" spans="2:12">
      <c r="E30" s="276"/>
      <c r="F30" s="276"/>
      <c r="G30" s="276"/>
      <c r="H30" s="276"/>
      <c r="I30" s="276"/>
      <c r="J30" s="276"/>
      <c r="K30" s="276"/>
      <c r="L30" s="276"/>
    </row>
    <row r="31" spans="2:12">
      <c r="E31" s="276"/>
      <c r="F31" s="276"/>
      <c r="G31" s="276"/>
      <c r="H31" s="276"/>
      <c r="I31" s="276"/>
      <c r="J31" s="276"/>
      <c r="K31" s="276"/>
      <c r="L31" s="276"/>
    </row>
    <row r="32" spans="2:12">
      <c r="E32" s="276"/>
      <c r="F32" s="276"/>
      <c r="G32" s="276"/>
      <c r="H32" s="276"/>
      <c r="I32" s="276"/>
      <c r="J32" s="276"/>
      <c r="K32" s="276"/>
      <c r="L32" s="276"/>
    </row>
    <row r="33" spans="5:12">
      <c r="E33" s="276"/>
      <c r="F33" s="276"/>
      <c r="G33" s="276"/>
      <c r="H33" s="276"/>
      <c r="I33" s="276"/>
      <c r="J33" s="276"/>
      <c r="K33" s="276"/>
      <c r="L33" s="276"/>
    </row>
    <row r="34" spans="5:12">
      <c r="E34" s="276"/>
      <c r="F34" s="276"/>
      <c r="G34" s="276"/>
      <c r="H34" s="276"/>
      <c r="I34" s="276"/>
      <c r="J34" s="276"/>
      <c r="K34" s="276"/>
      <c r="L34" s="276"/>
    </row>
    <row r="35" spans="5:12">
      <c r="E35" s="276"/>
      <c r="F35" s="276"/>
      <c r="G35" s="276"/>
      <c r="H35" s="276"/>
      <c r="I35" s="276"/>
      <c r="J35" s="276"/>
      <c r="K35" s="276"/>
      <c r="L35" s="276"/>
    </row>
  </sheetData>
  <mergeCells count="4">
    <mergeCell ref="B24:D24"/>
    <mergeCell ref="B2:D2"/>
    <mergeCell ref="B6:E6"/>
    <mergeCell ref="B5:E5"/>
  </mergeCells>
  <phoneticPr fontId="55" type="noConversion"/>
  <hyperlinks>
    <hyperlink ref="B5" location="Início!A1" display="Início" xr:uid="{9DD66DAA-8AF0-4A34-B0B9-5D122AF5834A}"/>
    <hyperlink ref="B5:E5" location="Índice!A1" display="Índice" xr:uid="{6990AB2B-36D3-42D8-BED1-D758CD7EC9AD}"/>
    <hyperlink ref="B6" location="Início!A1" display="Início" xr:uid="{9299D767-0FD2-41D4-9BEC-35E42C802745}"/>
    <hyperlink ref="B6:E6" location="'Séries Descontinuadas &gt;&gt;'!A1" display="Séries Descontinuadas" xr:uid="{41E58F41-2DC0-4498-892E-A2E17C5B081E}"/>
  </hyperlinks>
  <pageMargins left="0" right="0" top="0" bottom="0" header="0" footer="0"/>
  <pageSetup paperSize="9" scale="63" orientation="landscape" r:id="rId1"/>
  <headerFooter>
    <oddHeader>&amp;L&amp;"Calibri"&amp;10&amp;K000000 Confidential&amp;1#_x000D_</oddHeader>
  </headerFooter>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Plan9">
    <tabColor theme="0" tint="-0.249977111117893"/>
  </sheetPr>
  <dimension ref="B2:BH49"/>
  <sheetViews>
    <sheetView showGridLines="0" zoomScaleNormal="100" zoomScaleSheetLayoutView="75" workbookViewId="0">
      <selection activeCell="B6" sqref="B6:E6"/>
    </sheetView>
  </sheetViews>
  <sheetFormatPr defaultColWidth="9" defaultRowHeight="12.5" outlineLevelCol="1"/>
  <cols>
    <col min="1" max="1" width="2.58203125" style="10" customWidth="1"/>
    <col min="2" max="2" width="1.83203125" style="10" customWidth="1"/>
    <col min="3" max="3" width="2.5" style="10" customWidth="1"/>
    <col min="4" max="4" width="60.33203125" style="10" customWidth="1"/>
    <col min="5" max="52" width="13.83203125" style="10" customWidth="1" outlineLevel="1"/>
    <col min="53" max="60" width="13.83203125" style="10" customWidth="1"/>
    <col min="61" max="16384" width="9" style="10"/>
  </cols>
  <sheetData>
    <row r="2" spans="2:60" s="1" customFormat="1" ht="14.5" thickBot="1">
      <c r="B2" s="812" t="s">
        <v>623</v>
      </c>
      <c r="C2" s="813"/>
      <c r="D2" s="813"/>
    </row>
    <row r="3" spans="2:60" ht="13.5" thickTop="1">
      <c r="B3" s="19" t="s">
        <v>183</v>
      </c>
      <c r="C3" s="2"/>
      <c r="D3" s="4"/>
    </row>
    <row r="4" spans="2:60">
      <c r="B4" s="10" t="s">
        <v>20</v>
      </c>
      <c r="D4" s="23"/>
    </row>
    <row r="5" spans="2:60" ht="14">
      <c r="B5" s="811" t="s">
        <v>158</v>
      </c>
      <c r="C5" s="811"/>
      <c r="D5" s="811"/>
      <c r="E5" s="811"/>
    </row>
    <row r="6" spans="2:60" ht="14">
      <c r="B6" s="811" t="s">
        <v>615</v>
      </c>
      <c r="C6" s="811"/>
      <c r="D6" s="811"/>
      <c r="E6" s="811"/>
      <c r="F6" s="23"/>
      <c r="G6" s="23"/>
      <c r="H6" s="23"/>
      <c r="I6" s="23"/>
      <c r="V6" s="56"/>
      <c r="W6" s="56"/>
      <c r="X6" s="56"/>
      <c r="Y6" s="56"/>
      <c r="Z6" s="56"/>
      <c r="AA6" s="56"/>
      <c r="AB6" s="56"/>
      <c r="AC6" s="56"/>
      <c r="AD6" s="56"/>
      <c r="AE6" s="26"/>
      <c r="AF6" s="26"/>
      <c r="AG6" s="26"/>
      <c r="AH6" s="56"/>
      <c r="AI6" s="26"/>
      <c r="AJ6" s="26"/>
      <c r="AK6" s="26"/>
      <c r="AL6" s="56"/>
      <c r="AM6" s="56"/>
      <c r="AN6" s="26"/>
      <c r="AO6" s="26"/>
      <c r="AP6" s="56"/>
      <c r="AQ6" s="56"/>
      <c r="AR6" s="26"/>
      <c r="AS6" s="26"/>
    </row>
    <row r="7" spans="2:60" ht="14">
      <c r="B7" s="286"/>
      <c r="C7" s="286"/>
      <c r="D7" s="286"/>
      <c r="E7" s="286"/>
      <c r="F7" s="23"/>
      <c r="G7" s="23"/>
      <c r="H7" s="23"/>
      <c r="I7" s="23"/>
      <c r="V7" s="56"/>
      <c r="W7" s="56"/>
      <c r="X7" s="56"/>
      <c r="Y7" s="56"/>
      <c r="Z7" s="56"/>
      <c r="AA7" s="56"/>
      <c r="AB7" s="56"/>
      <c r="AC7" s="56"/>
      <c r="AD7" s="56"/>
      <c r="AE7" s="26"/>
      <c r="AF7" s="26"/>
      <c r="AG7" s="26"/>
      <c r="AH7" s="56"/>
      <c r="AI7" s="26"/>
      <c r="AJ7" s="26"/>
      <c r="AK7" s="26"/>
      <c r="AL7" s="56"/>
      <c r="AM7" s="56"/>
      <c r="AN7" s="26"/>
      <c r="AO7" s="26"/>
      <c r="AP7" s="56"/>
      <c r="AQ7" s="56"/>
      <c r="AR7" s="26"/>
      <c r="AS7" s="26"/>
    </row>
    <row r="8" spans="2:60" s="19" customFormat="1" ht="27" customHeight="1">
      <c r="B8" s="288"/>
      <c r="C8" s="321" t="s">
        <v>241</v>
      </c>
      <c r="D8" s="289"/>
      <c r="E8" s="296" t="s">
        <v>0</v>
      </c>
      <c r="F8" s="296" t="s">
        <v>1</v>
      </c>
      <c r="G8" s="296" t="s">
        <v>2</v>
      </c>
      <c r="H8" s="296" t="s">
        <v>3</v>
      </c>
      <c r="I8" s="296" t="s">
        <v>4</v>
      </c>
      <c r="J8" s="296" t="s">
        <v>187</v>
      </c>
      <c r="K8" s="296" t="s">
        <v>190</v>
      </c>
      <c r="L8" s="296" t="s">
        <v>193</v>
      </c>
      <c r="M8" s="296" t="s">
        <v>198</v>
      </c>
      <c r="N8" s="296" t="s">
        <v>202</v>
      </c>
      <c r="O8" s="296" t="s">
        <v>207</v>
      </c>
      <c r="P8" s="296" t="s">
        <v>212</v>
      </c>
      <c r="Q8" s="296" t="s">
        <v>234</v>
      </c>
      <c r="R8" s="296" t="s">
        <v>260</v>
      </c>
      <c r="S8" s="296" t="s">
        <v>268</v>
      </c>
      <c r="T8" s="296" t="s">
        <v>276</v>
      </c>
      <c r="U8" s="296" t="s">
        <v>283</v>
      </c>
      <c r="V8" s="296" t="s">
        <v>289</v>
      </c>
      <c r="W8" s="296" t="s">
        <v>292</v>
      </c>
      <c r="X8" s="296" t="s">
        <v>295</v>
      </c>
      <c r="Y8" s="296" t="s">
        <v>309</v>
      </c>
      <c r="Z8" s="296" t="s">
        <v>317</v>
      </c>
      <c r="AA8" s="296" t="s">
        <v>320</v>
      </c>
      <c r="AB8" s="296" t="s">
        <v>333</v>
      </c>
      <c r="AC8" s="296" t="s">
        <v>339</v>
      </c>
      <c r="AD8" s="296" t="s">
        <v>342</v>
      </c>
      <c r="AE8" s="296" t="s">
        <v>338</v>
      </c>
      <c r="AF8" s="296" t="s">
        <v>357</v>
      </c>
      <c r="AG8" s="296" t="s">
        <v>368</v>
      </c>
      <c r="AH8" s="296" t="s">
        <v>385</v>
      </c>
      <c r="AI8" s="296" t="s">
        <v>388</v>
      </c>
      <c r="AJ8" s="296" t="s">
        <v>391</v>
      </c>
      <c r="AK8" s="296" t="s">
        <v>393</v>
      </c>
      <c r="AL8" s="296" t="s">
        <v>395</v>
      </c>
      <c r="AM8" s="296" t="s">
        <v>396</v>
      </c>
      <c r="AN8" s="296" t="s">
        <v>399</v>
      </c>
      <c r="AO8" s="296" t="s">
        <v>401</v>
      </c>
      <c r="AP8" s="296" t="s">
        <v>405</v>
      </c>
      <c r="AQ8" s="296" t="s">
        <v>407</v>
      </c>
      <c r="AR8" s="296" t="s">
        <v>409</v>
      </c>
      <c r="AS8" s="296" t="s">
        <v>413</v>
      </c>
      <c r="AT8" s="296" t="s">
        <v>416</v>
      </c>
      <c r="AU8" s="296" t="s">
        <v>423</v>
      </c>
      <c r="AV8" s="296" t="s">
        <v>420</v>
      </c>
      <c r="AW8" s="296" t="s">
        <v>429</v>
      </c>
      <c r="AX8" s="296" t="s">
        <v>434</v>
      </c>
      <c r="AY8" s="296" t="s">
        <v>459</v>
      </c>
      <c r="AZ8" s="296" t="s">
        <v>480</v>
      </c>
      <c r="BA8" s="296" t="s">
        <v>488</v>
      </c>
      <c r="BB8" s="296" t="s">
        <v>494</v>
      </c>
      <c r="BC8" s="296" t="s">
        <v>514</v>
      </c>
      <c r="BD8" s="296" t="s">
        <v>517</v>
      </c>
      <c r="BE8" s="296" t="s">
        <v>528</v>
      </c>
      <c r="BF8" s="296" t="s">
        <v>533</v>
      </c>
      <c r="BG8" s="296" t="s">
        <v>540</v>
      </c>
      <c r="BH8" s="296" t="s">
        <v>543</v>
      </c>
    </row>
    <row r="9" spans="2:60" ht="5.25" customHeight="1">
      <c r="B9" s="3"/>
      <c r="C9" s="3"/>
      <c r="D9" s="5"/>
      <c r="E9" s="5"/>
      <c r="F9" s="5"/>
      <c r="G9" s="5"/>
      <c r="H9" s="5"/>
      <c r="I9" s="5"/>
      <c r="J9" s="5"/>
      <c r="K9" s="5"/>
      <c r="L9" s="5"/>
      <c r="M9" s="5"/>
      <c r="N9" s="5"/>
      <c r="O9" s="5"/>
      <c r="P9" s="5"/>
      <c r="Q9" s="5"/>
      <c r="R9" s="5"/>
      <c r="S9" s="5"/>
      <c r="T9" s="5"/>
      <c r="U9" s="5"/>
      <c r="V9" s="5"/>
      <c r="W9" s="5"/>
      <c r="X9" s="5"/>
      <c r="Y9" s="5"/>
      <c r="Z9" s="5"/>
      <c r="AA9" s="5"/>
      <c r="AB9" s="5"/>
      <c r="AC9" s="5"/>
      <c r="AD9" s="5"/>
      <c r="AE9" s="5"/>
      <c r="AF9" s="5"/>
      <c r="AG9" s="5"/>
      <c r="AH9" s="5"/>
      <c r="AI9" s="5"/>
      <c r="AJ9" s="5"/>
      <c r="AK9" s="5"/>
      <c r="AL9" s="5"/>
      <c r="AM9" s="5"/>
      <c r="AN9" s="5"/>
      <c r="AO9" s="5"/>
      <c r="AP9" s="5"/>
      <c r="AQ9" s="5"/>
      <c r="AR9" s="5"/>
      <c r="AS9" s="5"/>
      <c r="AT9" s="5"/>
      <c r="AU9" s="5"/>
      <c r="AV9" s="5"/>
      <c r="AW9" s="5"/>
      <c r="AX9" s="5"/>
      <c r="AY9" s="5"/>
      <c r="AZ9" s="5"/>
      <c r="BA9" s="5"/>
      <c r="BB9" s="5"/>
      <c r="BC9" s="5"/>
      <c r="BD9" s="5"/>
      <c r="BE9" s="5"/>
      <c r="BF9" s="5"/>
      <c r="BG9" s="5"/>
      <c r="BH9" s="5"/>
    </row>
    <row r="10" spans="2:60" s="103" customFormat="1" ht="16.5" customHeight="1">
      <c r="C10" s="78" t="s">
        <v>586</v>
      </c>
      <c r="E10" s="176">
        <v>663099.99999999988</v>
      </c>
      <c r="F10" s="176">
        <v>670664</v>
      </c>
      <c r="G10" s="176">
        <v>735266</v>
      </c>
      <c r="H10" s="176">
        <v>789196</v>
      </c>
      <c r="I10" s="176">
        <v>667443</v>
      </c>
      <c r="J10" s="176">
        <v>663381.00000000012</v>
      </c>
      <c r="K10" s="176">
        <v>689194.99999999988</v>
      </c>
      <c r="L10" s="176">
        <v>697433</v>
      </c>
      <c r="M10" s="176">
        <v>701981</v>
      </c>
      <c r="N10" s="176">
        <v>679070</v>
      </c>
      <c r="O10" s="176">
        <v>735649</v>
      </c>
      <c r="P10" s="176">
        <v>776673</v>
      </c>
      <c r="Q10" s="176">
        <v>773019</v>
      </c>
      <c r="R10" s="176">
        <v>749348</v>
      </c>
      <c r="S10" s="176">
        <v>821550.99999999988</v>
      </c>
      <c r="T10" s="176">
        <v>840545</v>
      </c>
      <c r="U10" s="176">
        <v>802758</v>
      </c>
      <c r="V10" s="176">
        <v>840599</v>
      </c>
      <c r="W10" s="176">
        <v>921668</v>
      </c>
      <c r="X10" s="176">
        <v>936255.26136999996</v>
      </c>
      <c r="Y10" s="176">
        <v>874888</v>
      </c>
      <c r="Z10" s="176">
        <v>873116</v>
      </c>
      <c r="AA10" s="176">
        <v>968810</v>
      </c>
      <c r="AB10" s="176">
        <v>895927</v>
      </c>
      <c r="AC10" s="176">
        <v>793077.10663190193</v>
      </c>
      <c r="AD10" s="176">
        <v>788531.46134412789</v>
      </c>
      <c r="AE10" s="176">
        <v>820814.37597200123</v>
      </c>
      <c r="AF10" s="176">
        <v>890163.93907087378</v>
      </c>
      <c r="AG10" s="176">
        <v>839608.70781638508</v>
      </c>
      <c r="AH10" s="176">
        <v>810246.69239001989</v>
      </c>
      <c r="AI10" s="176">
        <v>838973.3071273457</v>
      </c>
      <c r="AJ10" s="176">
        <v>841367.13313876349</v>
      </c>
      <c r="AK10" s="176">
        <v>891460</v>
      </c>
      <c r="AL10" s="176">
        <v>763340.99999999988</v>
      </c>
      <c r="AM10" s="176">
        <v>832896</v>
      </c>
      <c r="AN10" s="176">
        <v>769899</v>
      </c>
      <c r="AO10" s="176">
        <v>788132.99999999988</v>
      </c>
      <c r="AP10" s="176">
        <v>854886</v>
      </c>
      <c r="AQ10" s="176">
        <v>826015.99999999988</v>
      </c>
      <c r="AR10" s="176">
        <v>955446</v>
      </c>
      <c r="AS10" s="176">
        <v>851641.99999999988</v>
      </c>
      <c r="AT10" s="176">
        <v>857662.99999999988</v>
      </c>
      <c r="AU10" s="176">
        <v>856814.99999999988</v>
      </c>
      <c r="AV10" s="176">
        <v>1049517</v>
      </c>
      <c r="AW10" s="176">
        <v>858304.04165000003</v>
      </c>
      <c r="AX10" s="176">
        <v>802647.74314999999</v>
      </c>
      <c r="AY10" s="176">
        <v>824381.55057000008</v>
      </c>
      <c r="AZ10" s="176">
        <v>1051522.8409099996</v>
      </c>
      <c r="BA10" s="176">
        <v>879627.93572000007</v>
      </c>
      <c r="BB10" s="176">
        <v>851774.7610399999</v>
      </c>
      <c r="BC10" s="176">
        <v>906894.30423000013</v>
      </c>
      <c r="BD10" s="176">
        <v>821993.39905000012</v>
      </c>
      <c r="BE10" s="176">
        <v>839645.00000000012</v>
      </c>
      <c r="BF10" s="176">
        <v>833791</v>
      </c>
      <c r="BG10" s="176">
        <v>922645</v>
      </c>
      <c r="BH10" s="176">
        <v>937171.55423000036</v>
      </c>
    </row>
    <row r="11" spans="2:60" s="103" customFormat="1" ht="16.5" customHeight="1">
      <c r="C11" s="103" t="s">
        <v>10</v>
      </c>
      <c r="E11" s="174">
        <v>118762</v>
      </c>
      <c r="F11" s="174">
        <v>125320</v>
      </c>
      <c r="G11" s="174">
        <v>111814</v>
      </c>
      <c r="H11" s="174">
        <v>200867</v>
      </c>
      <c r="I11" s="174">
        <v>70670</v>
      </c>
      <c r="J11" s="174">
        <v>67205</v>
      </c>
      <c r="K11" s="174">
        <v>110491</v>
      </c>
      <c r="L11" s="174">
        <v>122223</v>
      </c>
      <c r="M11" s="174">
        <v>62640</v>
      </c>
      <c r="N11" s="174">
        <v>105940</v>
      </c>
      <c r="O11" s="174">
        <v>117582</v>
      </c>
      <c r="P11" s="174">
        <v>141535</v>
      </c>
      <c r="Q11" s="174">
        <v>86253</v>
      </c>
      <c r="R11" s="174">
        <v>112043</v>
      </c>
      <c r="S11" s="174">
        <v>127453</v>
      </c>
      <c r="T11" s="174">
        <v>149359</v>
      </c>
      <c r="U11" s="174">
        <v>71201</v>
      </c>
      <c r="V11" s="174">
        <v>104121</v>
      </c>
      <c r="W11" s="174">
        <v>103520</v>
      </c>
      <c r="X11" s="174">
        <v>160873</v>
      </c>
      <c r="Y11" s="174">
        <v>73283</v>
      </c>
      <c r="Z11" s="174">
        <v>89754</v>
      </c>
      <c r="AA11" s="174">
        <v>116575</v>
      </c>
      <c r="AB11" s="174">
        <v>178580</v>
      </c>
      <c r="AC11" s="174">
        <v>55878.817917557004</v>
      </c>
      <c r="AD11" s="174">
        <v>87427.832988481998</v>
      </c>
      <c r="AE11" s="174">
        <v>118241.32451846299</v>
      </c>
      <c r="AF11" s="174">
        <v>169251.77991162799</v>
      </c>
      <c r="AG11" s="174">
        <v>62402.143821117999</v>
      </c>
      <c r="AH11" s="174">
        <v>109818.56246035401</v>
      </c>
      <c r="AI11" s="174">
        <v>101246.850023209</v>
      </c>
      <c r="AJ11" s="174">
        <v>162815.20373305102</v>
      </c>
      <c r="AK11" s="174">
        <v>66364</v>
      </c>
      <c r="AL11" s="174">
        <v>120812</v>
      </c>
      <c r="AM11" s="174">
        <v>167401</v>
      </c>
      <c r="AN11" s="174">
        <v>218093</v>
      </c>
      <c r="AO11" s="174">
        <v>99417</v>
      </c>
      <c r="AP11" s="174">
        <v>132522</v>
      </c>
      <c r="AQ11" s="174">
        <v>134019</v>
      </c>
      <c r="AR11" s="174">
        <v>242699</v>
      </c>
      <c r="AS11" s="174">
        <v>132521</v>
      </c>
      <c r="AT11" s="174">
        <v>166864</v>
      </c>
      <c r="AU11" s="174">
        <v>147702</v>
      </c>
      <c r="AV11" s="174">
        <v>298155</v>
      </c>
      <c r="AW11" s="174">
        <v>113395.82643</v>
      </c>
      <c r="AX11" s="174">
        <v>146974.80515999999</v>
      </c>
      <c r="AY11" s="174">
        <v>134968.07441000003</v>
      </c>
      <c r="AZ11" s="174">
        <v>209519.31719999996</v>
      </c>
      <c r="BA11" s="174">
        <v>105635.21298000001</v>
      </c>
      <c r="BB11" s="174">
        <v>137429.18778000001</v>
      </c>
      <c r="BC11" s="174">
        <v>152615.46384999994</v>
      </c>
      <c r="BD11" s="174">
        <v>204985.61436999997</v>
      </c>
      <c r="BE11" s="174">
        <v>120845</v>
      </c>
      <c r="BF11" s="174">
        <v>144063</v>
      </c>
      <c r="BG11" s="174">
        <v>161251</v>
      </c>
      <c r="BH11" s="174">
        <v>188566.44721000001</v>
      </c>
    </row>
    <row r="12" spans="2:60" s="103" customFormat="1" ht="16.5" customHeight="1">
      <c r="C12" s="103" t="s">
        <v>9</v>
      </c>
      <c r="E12" s="174">
        <v>298765</v>
      </c>
      <c r="F12" s="174">
        <v>245648</v>
      </c>
      <c r="G12" s="174">
        <v>244965</v>
      </c>
      <c r="H12" s="174">
        <v>211319</v>
      </c>
      <c r="I12" s="174">
        <v>262120</v>
      </c>
      <c r="J12" s="174">
        <v>286141</v>
      </c>
      <c r="K12" s="174">
        <v>276223</v>
      </c>
      <c r="L12" s="174">
        <v>167582</v>
      </c>
      <c r="M12" s="174">
        <v>282995</v>
      </c>
      <c r="N12" s="174">
        <v>304097</v>
      </c>
      <c r="O12" s="174">
        <v>274337</v>
      </c>
      <c r="P12" s="174">
        <v>297887</v>
      </c>
      <c r="Q12" s="174">
        <v>307156</v>
      </c>
      <c r="R12" s="174">
        <v>302423</v>
      </c>
      <c r="S12" s="174">
        <v>294307</v>
      </c>
      <c r="T12" s="174">
        <v>318970</v>
      </c>
      <c r="U12" s="174">
        <v>304585</v>
      </c>
      <c r="V12" s="174">
        <v>325786</v>
      </c>
      <c r="W12" s="174">
        <v>336259</v>
      </c>
      <c r="X12" s="174">
        <v>327359.52599999995</v>
      </c>
      <c r="Y12" s="174">
        <v>328584</v>
      </c>
      <c r="Z12" s="174">
        <v>330855</v>
      </c>
      <c r="AA12" s="174">
        <v>329366</v>
      </c>
      <c r="AB12" s="174">
        <v>349714</v>
      </c>
      <c r="AC12" s="174">
        <v>331826.29624103801</v>
      </c>
      <c r="AD12" s="174">
        <v>353953.81539902301</v>
      </c>
      <c r="AE12" s="174">
        <v>365962.57725452795</v>
      </c>
      <c r="AF12" s="174">
        <v>377160.407448838</v>
      </c>
      <c r="AG12" s="174">
        <v>384630.692873733</v>
      </c>
      <c r="AH12" s="174">
        <v>392418.50774322497</v>
      </c>
      <c r="AI12" s="174">
        <v>385324.00033062894</v>
      </c>
      <c r="AJ12" s="174">
        <v>433375.95827126724</v>
      </c>
      <c r="AK12" s="174">
        <v>427584</v>
      </c>
      <c r="AL12" s="174">
        <v>403086</v>
      </c>
      <c r="AM12" s="174">
        <v>418217</v>
      </c>
      <c r="AN12" s="174">
        <v>677993</v>
      </c>
      <c r="AO12" s="174">
        <v>518070.00000000006</v>
      </c>
      <c r="AP12" s="174">
        <v>481145</v>
      </c>
      <c r="AQ12" s="174">
        <v>584562</v>
      </c>
      <c r="AR12" s="174">
        <v>703110</v>
      </c>
      <c r="AS12" s="174">
        <v>581859</v>
      </c>
      <c r="AT12" s="174">
        <v>612798</v>
      </c>
      <c r="AU12" s="174">
        <v>606516</v>
      </c>
      <c r="AV12" s="174">
        <v>603426</v>
      </c>
      <c r="AW12" s="174">
        <v>655211.52821000002</v>
      </c>
      <c r="AX12" s="174">
        <v>638644.47717000009</v>
      </c>
      <c r="AY12" s="174">
        <v>723442.75477000012</v>
      </c>
      <c r="AZ12" s="174">
        <v>681675.00765000028</v>
      </c>
      <c r="BA12" s="174">
        <v>653897.32067000004</v>
      </c>
      <c r="BB12" s="174">
        <v>609607.47320000001</v>
      </c>
      <c r="BC12" s="174">
        <v>775843.56495000003</v>
      </c>
      <c r="BD12" s="174">
        <v>712843.27752</v>
      </c>
      <c r="BE12" s="174">
        <v>688933</v>
      </c>
      <c r="BF12" s="174">
        <v>703479</v>
      </c>
      <c r="BG12" s="174">
        <v>712538</v>
      </c>
      <c r="BH12" s="174">
        <v>774131.51226999983</v>
      </c>
    </row>
    <row r="13" spans="2:60" s="103" customFormat="1" ht="16.5" customHeight="1">
      <c r="C13" s="103" t="s">
        <v>11</v>
      </c>
      <c r="E13" s="174">
        <v>157145</v>
      </c>
      <c r="F13" s="174">
        <v>165347</v>
      </c>
      <c r="G13" s="174">
        <v>161811</v>
      </c>
      <c r="H13" s="174">
        <v>154514</v>
      </c>
      <c r="I13" s="174">
        <v>142717</v>
      </c>
      <c r="J13" s="174">
        <v>144948</v>
      </c>
      <c r="K13" s="174">
        <v>147273</v>
      </c>
      <c r="L13" s="174">
        <v>145362</v>
      </c>
      <c r="M13" s="174">
        <v>155062</v>
      </c>
      <c r="N13" s="174">
        <v>149950</v>
      </c>
      <c r="O13" s="174">
        <v>152653</v>
      </c>
      <c r="P13" s="174">
        <v>155217</v>
      </c>
      <c r="Q13" s="174">
        <v>149591</v>
      </c>
      <c r="R13" s="174">
        <v>151830</v>
      </c>
      <c r="S13" s="174">
        <v>155545</v>
      </c>
      <c r="T13" s="174">
        <v>156443</v>
      </c>
      <c r="U13" s="174">
        <v>154828</v>
      </c>
      <c r="V13" s="174">
        <v>154544</v>
      </c>
      <c r="W13" s="174">
        <v>151596</v>
      </c>
      <c r="X13" s="174">
        <v>150546</v>
      </c>
      <c r="Y13" s="174">
        <v>143979</v>
      </c>
      <c r="Z13" s="174">
        <v>139356</v>
      </c>
      <c r="AA13" s="174">
        <v>137355</v>
      </c>
      <c r="AB13" s="174">
        <v>133992</v>
      </c>
      <c r="AC13" s="174">
        <v>119319.99374467701</v>
      </c>
      <c r="AD13" s="174">
        <v>135496.09240779298</v>
      </c>
      <c r="AE13" s="174">
        <v>127673.58671058703</v>
      </c>
      <c r="AF13" s="174">
        <v>135620.12099927303</v>
      </c>
      <c r="AG13" s="174">
        <v>122413.22493475699</v>
      </c>
      <c r="AH13" s="174">
        <v>124897.13395109202</v>
      </c>
      <c r="AI13" s="174">
        <v>118719.795733404</v>
      </c>
      <c r="AJ13" s="174">
        <v>123615.118700366</v>
      </c>
      <c r="AK13" s="174">
        <v>110447</v>
      </c>
      <c r="AL13" s="174">
        <v>103612</v>
      </c>
      <c r="AM13" s="174">
        <v>111579</v>
      </c>
      <c r="AN13" s="174">
        <v>108700</v>
      </c>
      <c r="AO13" s="174">
        <v>103571</v>
      </c>
      <c r="AP13" s="174">
        <v>100636</v>
      </c>
      <c r="AQ13" s="174">
        <v>107606</v>
      </c>
      <c r="AR13" s="174">
        <v>110731</v>
      </c>
      <c r="AS13" s="174">
        <v>100704</v>
      </c>
      <c r="AT13" s="174">
        <v>106396</v>
      </c>
      <c r="AU13" s="174">
        <v>101998</v>
      </c>
      <c r="AV13" s="174">
        <v>94497</v>
      </c>
      <c r="AW13" s="174">
        <v>95698.463859999989</v>
      </c>
      <c r="AX13" s="174">
        <v>98345.282769999991</v>
      </c>
      <c r="AY13" s="174">
        <v>98198.160479999991</v>
      </c>
      <c r="AZ13" s="174">
        <v>103479.11273999997</v>
      </c>
      <c r="BA13" s="174">
        <v>81513.334180000005</v>
      </c>
      <c r="BB13" s="174">
        <v>100247.00797999999</v>
      </c>
      <c r="BC13" s="174">
        <v>112027.50920000003</v>
      </c>
      <c r="BD13" s="174">
        <v>118601.04171999998</v>
      </c>
      <c r="BE13" s="174">
        <v>101208</v>
      </c>
      <c r="BF13" s="174">
        <v>82081</v>
      </c>
      <c r="BG13" s="174">
        <v>79317</v>
      </c>
      <c r="BH13" s="174">
        <v>86358.163170000014</v>
      </c>
    </row>
    <row r="14" spans="2:60" s="103" customFormat="1" ht="16.5" customHeight="1">
      <c r="C14" s="103" t="s">
        <v>47</v>
      </c>
      <c r="E14" s="174">
        <v>114644</v>
      </c>
      <c r="F14" s="174">
        <v>115708</v>
      </c>
      <c r="G14" s="174">
        <v>120105</v>
      </c>
      <c r="H14" s="174">
        <v>114663</v>
      </c>
      <c r="I14" s="174">
        <v>113868</v>
      </c>
      <c r="J14" s="174">
        <v>115399</v>
      </c>
      <c r="K14" s="174">
        <v>118969</v>
      </c>
      <c r="L14" s="174">
        <v>116603</v>
      </c>
      <c r="M14" s="174">
        <v>130108</v>
      </c>
      <c r="N14" s="174">
        <v>134698</v>
      </c>
      <c r="O14" s="174">
        <v>138767</v>
      </c>
      <c r="P14" s="174">
        <v>142369</v>
      </c>
      <c r="Q14" s="174">
        <v>146766</v>
      </c>
      <c r="R14" s="174">
        <v>152044</v>
      </c>
      <c r="S14" s="174">
        <v>155430</v>
      </c>
      <c r="T14" s="174">
        <v>163236</v>
      </c>
      <c r="U14" s="174">
        <v>175142</v>
      </c>
      <c r="V14" s="174">
        <v>183571</v>
      </c>
      <c r="W14" s="174">
        <v>190884</v>
      </c>
      <c r="X14" s="174">
        <v>191920</v>
      </c>
      <c r="Y14" s="174">
        <v>184296</v>
      </c>
      <c r="Z14" s="174">
        <v>180249</v>
      </c>
      <c r="AA14" s="174">
        <v>180868</v>
      </c>
      <c r="AB14" s="174">
        <v>180942</v>
      </c>
      <c r="AC14" s="174">
        <v>182559.81325951999</v>
      </c>
      <c r="AD14" s="174">
        <v>180644.44321209402</v>
      </c>
      <c r="AE14" s="174">
        <v>178706.67406751506</v>
      </c>
      <c r="AF14" s="174">
        <v>182952.07332429988</v>
      </c>
      <c r="AG14" s="174">
        <v>178926.93314470802</v>
      </c>
      <c r="AH14" s="174">
        <v>187729.67584892196</v>
      </c>
      <c r="AI14" s="174">
        <v>189241.65554654496</v>
      </c>
      <c r="AJ14" s="174">
        <v>192099.19491751594</v>
      </c>
      <c r="AK14" s="174">
        <v>185064</v>
      </c>
      <c r="AL14" s="174">
        <v>184481</v>
      </c>
      <c r="AM14" s="174">
        <v>178767</v>
      </c>
      <c r="AN14" s="174">
        <v>179939</v>
      </c>
      <c r="AO14" s="174">
        <v>180616</v>
      </c>
      <c r="AP14" s="174">
        <v>182013</v>
      </c>
      <c r="AQ14" s="174">
        <v>183916</v>
      </c>
      <c r="AR14" s="174">
        <v>183779</v>
      </c>
      <c r="AS14" s="174">
        <v>194402</v>
      </c>
      <c r="AT14" s="174">
        <v>199093</v>
      </c>
      <c r="AU14" s="174">
        <v>198179</v>
      </c>
      <c r="AV14" s="174">
        <v>209456</v>
      </c>
      <c r="AW14" s="174">
        <v>207094.48257999998</v>
      </c>
      <c r="AX14" s="174">
        <v>193160.72053000002</v>
      </c>
      <c r="AY14" s="174">
        <v>198370.50813000003</v>
      </c>
      <c r="AZ14" s="174">
        <v>206210.89324000006</v>
      </c>
      <c r="BA14" s="174">
        <v>199078.38882000002</v>
      </c>
      <c r="BB14" s="174">
        <v>194253.63191</v>
      </c>
      <c r="BC14" s="174">
        <v>217170.45539000002</v>
      </c>
      <c r="BD14" s="174">
        <v>252657.70222999994</v>
      </c>
      <c r="BE14" s="174">
        <v>223303</v>
      </c>
      <c r="BF14" s="174">
        <v>224759</v>
      </c>
      <c r="BG14" s="174">
        <v>223618</v>
      </c>
      <c r="BH14" s="174">
        <v>222851.35384</v>
      </c>
    </row>
    <row r="15" spans="2:60" s="103" customFormat="1" ht="16.5" customHeight="1">
      <c r="C15" s="103" t="s">
        <v>8</v>
      </c>
      <c r="E15" s="174">
        <v>41583</v>
      </c>
      <c r="F15" s="174">
        <v>47149</v>
      </c>
      <c r="G15" s="174">
        <v>46429</v>
      </c>
      <c r="H15" s="174">
        <v>40317</v>
      </c>
      <c r="I15" s="174">
        <v>39042</v>
      </c>
      <c r="J15" s="174">
        <v>46946</v>
      </c>
      <c r="K15" s="174">
        <v>46460</v>
      </c>
      <c r="L15" s="174">
        <v>46055</v>
      </c>
      <c r="M15" s="174">
        <v>47001</v>
      </c>
      <c r="N15" s="174">
        <v>42263</v>
      </c>
      <c r="O15" s="174">
        <v>48131</v>
      </c>
      <c r="P15" s="174">
        <v>44779</v>
      </c>
      <c r="Q15" s="174">
        <v>47723</v>
      </c>
      <c r="R15" s="174">
        <v>46996</v>
      </c>
      <c r="S15" s="174">
        <v>49010</v>
      </c>
      <c r="T15" s="174">
        <v>49740</v>
      </c>
      <c r="U15" s="174">
        <v>45878</v>
      </c>
      <c r="V15" s="174">
        <v>49550</v>
      </c>
      <c r="W15" s="174">
        <v>54912</v>
      </c>
      <c r="X15" s="174">
        <v>50616</v>
      </c>
      <c r="Y15" s="174">
        <v>48203</v>
      </c>
      <c r="Z15" s="174">
        <v>51621</v>
      </c>
      <c r="AA15" s="174">
        <v>56154</v>
      </c>
      <c r="AB15" s="174">
        <v>54195</v>
      </c>
      <c r="AC15" s="174">
        <v>57958.497158523998</v>
      </c>
      <c r="AD15" s="174">
        <v>56484.793720151996</v>
      </c>
      <c r="AE15" s="174">
        <v>57002.638375579001</v>
      </c>
      <c r="AF15" s="174">
        <v>56307.667117659003</v>
      </c>
      <c r="AG15" s="174">
        <v>62691.481447061</v>
      </c>
      <c r="AH15" s="174">
        <v>65351.241997621</v>
      </c>
      <c r="AI15" s="174">
        <v>65561.079393642009</v>
      </c>
      <c r="AJ15" s="174">
        <v>59265.092830176</v>
      </c>
      <c r="AK15" s="174">
        <v>57012</v>
      </c>
      <c r="AL15" s="174">
        <v>58166</v>
      </c>
      <c r="AM15" s="174">
        <v>56288</v>
      </c>
      <c r="AN15" s="174">
        <v>61918</v>
      </c>
      <c r="AO15" s="174">
        <v>59471</v>
      </c>
      <c r="AP15" s="174">
        <v>64995.000000000007</v>
      </c>
      <c r="AQ15" s="174">
        <v>60762</v>
      </c>
      <c r="AR15" s="174">
        <v>53746</v>
      </c>
      <c r="AS15" s="174">
        <v>55435</v>
      </c>
      <c r="AT15" s="174">
        <v>63466</v>
      </c>
      <c r="AU15" s="174">
        <v>66277</v>
      </c>
      <c r="AV15" s="174">
        <v>78922</v>
      </c>
      <c r="AW15" s="174">
        <v>69134.024420000002</v>
      </c>
      <c r="AX15" s="174">
        <v>77309.765540000008</v>
      </c>
      <c r="AY15" s="174">
        <v>82263.575570000001</v>
      </c>
      <c r="AZ15" s="174">
        <v>84073.901209999996</v>
      </c>
      <c r="BA15" s="174">
        <v>76760.480790000001</v>
      </c>
      <c r="BB15" s="174">
        <v>76502.659199999995</v>
      </c>
      <c r="BC15" s="174">
        <v>82851.492900000012</v>
      </c>
      <c r="BD15" s="174">
        <v>75673.04733999999</v>
      </c>
      <c r="BE15" s="174">
        <v>83417</v>
      </c>
      <c r="BF15" s="174">
        <v>75859</v>
      </c>
      <c r="BG15" s="174">
        <v>72921</v>
      </c>
      <c r="BH15" s="174">
        <v>79147.791120000009</v>
      </c>
    </row>
    <row r="16" spans="2:60" s="103" customFormat="1" ht="16.5" customHeight="1">
      <c r="C16" s="103" t="s">
        <v>48</v>
      </c>
      <c r="E16" s="174">
        <v>36395</v>
      </c>
      <c r="F16" s="174">
        <v>35821</v>
      </c>
      <c r="G16" s="174">
        <v>30580</v>
      </c>
      <c r="H16" s="174">
        <v>34603</v>
      </c>
      <c r="I16" s="174">
        <v>37817</v>
      </c>
      <c r="J16" s="174">
        <v>37418</v>
      </c>
      <c r="K16" s="174">
        <v>34571</v>
      </c>
      <c r="L16" s="174">
        <v>35634</v>
      </c>
      <c r="M16" s="174">
        <v>42318</v>
      </c>
      <c r="N16" s="174">
        <v>38954</v>
      </c>
      <c r="O16" s="174">
        <v>40350</v>
      </c>
      <c r="P16" s="174">
        <v>40618</v>
      </c>
      <c r="Q16" s="174">
        <v>44893</v>
      </c>
      <c r="R16" s="174">
        <v>45040</v>
      </c>
      <c r="S16" s="174">
        <v>39219</v>
      </c>
      <c r="T16" s="174">
        <v>44012</v>
      </c>
      <c r="U16" s="174">
        <v>44637</v>
      </c>
      <c r="V16" s="174">
        <v>37873</v>
      </c>
      <c r="W16" s="174">
        <v>38638</v>
      </c>
      <c r="X16" s="174">
        <v>41789</v>
      </c>
      <c r="Y16" s="174">
        <v>45073</v>
      </c>
      <c r="Z16" s="174">
        <v>38595</v>
      </c>
      <c r="AA16" s="174">
        <v>37011</v>
      </c>
      <c r="AB16" s="174">
        <v>43254</v>
      </c>
      <c r="AC16" s="174">
        <v>49993.967958796005</v>
      </c>
      <c r="AD16" s="174">
        <v>55347.668030265988</v>
      </c>
      <c r="AE16" s="174">
        <v>50775.784721697004</v>
      </c>
      <c r="AF16" s="174">
        <v>58149.764561514989</v>
      </c>
      <c r="AG16" s="174">
        <v>62650.846573595001</v>
      </c>
      <c r="AH16" s="174">
        <v>55108.047005845001</v>
      </c>
      <c r="AI16" s="174">
        <v>43367.859191554991</v>
      </c>
      <c r="AJ16" s="174">
        <v>45408.880964180004</v>
      </c>
      <c r="AK16" s="174">
        <v>50370</v>
      </c>
      <c r="AL16" s="174">
        <v>45606</v>
      </c>
      <c r="AM16" s="174">
        <v>38518</v>
      </c>
      <c r="AN16" s="174">
        <v>46827</v>
      </c>
      <c r="AO16" s="174">
        <v>49322</v>
      </c>
      <c r="AP16" s="174">
        <v>47276</v>
      </c>
      <c r="AQ16" s="174">
        <v>45124</v>
      </c>
      <c r="AR16" s="174">
        <v>50535</v>
      </c>
      <c r="AS16" s="174">
        <v>57694</v>
      </c>
      <c r="AT16" s="174">
        <v>54229</v>
      </c>
      <c r="AU16" s="174">
        <v>47584</v>
      </c>
      <c r="AV16" s="174">
        <v>56325</v>
      </c>
      <c r="AW16" s="174">
        <v>55447.501129999997</v>
      </c>
      <c r="AX16" s="174">
        <v>45168.1512</v>
      </c>
      <c r="AY16" s="174">
        <v>40517.217619999996</v>
      </c>
      <c r="AZ16" s="174">
        <v>48335.844590000008</v>
      </c>
      <c r="BA16" s="174">
        <v>48847.45147</v>
      </c>
      <c r="BB16" s="174">
        <v>48300.69182</v>
      </c>
      <c r="BC16" s="174">
        <v>41118.020269999979</v>
      </c>
      <c r="BD16" s="174">
        <v>51145.858390000009</v>
      </c>
      <c r="BE16" s="174">
        <v>62684</v>
      </c>
      <c r="BF16" s="174">
        <v>56732</v>
      </c>
      <c r="BG16" s="174">
        <v>42564</v>
      </c>
      <c r="BH16" s="174">
        <v>43048.414500000014</v>
      </c>
    </row>
    <row r="17" spans="2:60" s="103" customFormat="1" ht="16.5" customHeight="1">
      <c r="C17" s="103" t="s">
        <v>49</v>
      </c>
      <c r="E17" s="174">
        <v>21506</v>
      </c>
      <c r="F17" s="174">
        <v>29332</v>
      </c>
      <c r="G17" s="174">
        <v>17485</v>
      </c>
      <c r="H17" s="174">
        <v>24039</v>
      </c>
      <c r="I17" s="174">
        <v>15348</v>
      </c>
      <c r="J17" s="174">
        <v>23332</v>
      </c>
      <c r="K17" s="174">
        <v>31474</v>
      </c>
      <c r="L17" s="174">
        <v>29580</v>
      </c>
      <c r="M17" s="174">
        <v>25682</v>
      </c>
      <c r="N17" s="174">
        <v>23053</v>
      </c>
      <c r="O17" s="174">
        <v>34866</v>
      </c>
      <c r="P17" s="174">
        <v>38810</v>
      </c>
      <c r="Q17" s="174">
        <v>27734</v>
      </c>
      <c r="R17" s="174">
        <v>29288</v>
      </c>
      <c r="S17" s="174">
        <v>22648</v>
      </c>
      <c r="T17" s="174">
        <v>27325</v>
      </c>
      <c r="U17" s="174">
        <v>23538</v>
      </c>
      <c r="V17" s="174">
        <v>26401</v>
      </c>
      <c r="W17" s="174">
        <v>27079</v>
      </c>
      <c r="X17" s="174">
        <v>23152</v>
      </c>
      <c r="Y17" s="174">
        <v>18727</v>
      </c>
      <c r="Z17" s="174">
        <v>20074</v>
      </c>
      <c r="AA17" s="174">
        <v>20948</v>
      </c>
      <c r="AB17" s="174">
        <v>28501</v>
      </c>
      <c r="AC17" s="174">
        <v>17928.756112912</v>
      </c>
      <c r="AD17" s="174">
        <v>21601.381247775003</v>
      </c>
      <c r="AE17" s="174">
        <v>18110.241771275993</v>
      </c>
      <c r="AF17" s="174">
        <v>20684.184843310999</v>
      </c>
      <c r="AG17" s="174">
        <v>17641.676976215</v>
      </c>
      <c r="AH17" s="174">
        <v>16884.774747837</v>
      </c>
      <c r="AI17" s="174">
        <v>16586.608300601001</v>
      </c>
      <c r="AJ17" s="174">
        <v>17001.465373043007</v>
      </c>
      <c r="AK17" s="174">
        <v>12648</v>
      </c>
      <c r="AL17" s="174">
        <v>16282</v>
      </c>
      <c r="AM17" s="174">
        <v>16834</v>
      </c>
      <c r="AN17" s="174">
        <v>18125</v>
      </c>
      <c r="AO17" s="174">
        <v>13298</v>
      </c>
      <c r="AP17" s="174">
        <v>12546</v>
      </c>
      <c r="AQ17" s="174">
        <v>15917</v>
      </c>
      <c r="AR17" s="174">
        <v>25297</v>
      </c>
      <c r="AS17" s="174">
        <v>11997</v>
      </c>
      <c r="AT17" s="174">
        <v>10586</v>
      </c>
      <c r="AU17" s="174">
        <v>14998</v>
      </c>
      <c r="AV17" s="174">
        <v>16247</v>
      </c>
      <c r="AW17" s="174">
        <v>15191.31745</v>
      </c>
      <c r="AX17" s="174">
        <v>28985.13855</v>
      </c>
      <c r="AY17" s="174">
        <v>8076.4311000000043</v>
      </c>
      <c r="AZ17" s="174">
        <v>24799.137390000004</v>
      </c>
      <c r="BA17" s="174">
        <v>16819.553239999997</v>
      </c>
      <c r="BB17" s="174">
        <v>21160.222119999999</v>
      </c>
      <c r="BC17" s="174">
        <v>34987.770590000007</v>
      </c>
      <c r="BD17" s="174">
        <v>48827.171999999984</v>
      </c>
      <c r="BE17" s="174">
        <v>43294</v>
      </c>
      <c r="BF17" s="174">
        <v>32197.000000000004</v>
      </c>
      <c r="BG17" s="174">
        <v>23976</v>
      </c>
      <c r="BH17" s="174">
        <v>35303.868489999993</v>
      </c>
    </row>
    <row r="18" spans="2:60" s="103" customFormat="1" ht="16.5" customHeight="1">
      <c r="C18" s="103" t="s">
        <v>12</v>
      </c>
      <c r="E18" s="174">
        <v>74226</v>
      </c>
      <c r="F18" s="174">
        <v>77822</v>
      </c>
      <c r="G18" s="174">
        <v>23675</v>
      </c>
      <c r="H18" s="174">
        <v>97339</v>
      </c>
      <c r="I18" s="174">
        <v>63852</v>
      </c>
      <c r="J18" s="174">
        <v>65177.000000000007</v>
      </c>
      <c r="K18" s="174">
        <v>71178</v>
      </c>
      <c r="L18" s="174">
        <v>78343</v>
      </c>
      <c r="M18" s="174">
        <v>60118</v>
      </c>
      <c r="N18" s="174">
        <v>53731</v>
      </c>
      <c r="O18" s="174">
        <v>51706</v>
      </c>
      <c r="P18" s="174">
        <v>76137</v>
      </c>
      <c r="Q18" s="174">
        <v>56008</v>
      </c>
      <c r="R18" s="174">
        <v>58431</v>
      </c>
      <c r="S18" s="174">
        <v>61545</v>
      </c>
      <c r="T18" s="174">
        <v>90367</v>
      </c>
      <c r="U18" s="174">
        <v>60817</v>
      </c>
      <c r="V18" s="174">
        <v>66837</v>
      </c>
      <c r="W18" s="174">
        <v>73365</v>
      </c>
      <c r="X18" s="174">
        <v>70779</v>
      </c>
      <c r="Y18" s="174">
        <v>61581</v>
      </c>
      <c r="Z18" s="174">
        <v>70408</v>
      </c>
      <c r="AA18" s="174">
        <v>84708</v>
      </c>
      <c r="AB18" s="174">
        <v>96821</v>
      </c>
      <c r="AC18" s="174">
        <v>100870.84905928899</v>
      </c>
      <c r="AD18" s="174">
        <v>91344.095687083041</v>
      </c>
      <c r="AE18" s="174">
        <v>99387.638814055987</v>
      </c>
      <c r="AF18" s="174">
        <v>144964.05451671605</v>
      </c>
      <c r="AG18" s="174">
        <v>71565.626647425976</v>
      </c>
      <c r="AH18" s="174">
        <v>78270.445864076974</v>
      </c>
      <c r="AI18" s="174">
        <v>75667.104695064962</v>
      </c>
      <c r="AJ18" s="174">
        <v>87958.22408254414</v>
      </c>
      <c r="AK18" s="174">
        <v>137452</v>
      </c>
      <c r="AL18" s="174">
        <v>148493</v>
      </c>
      <c r="AM18" s="174">
        <v>138978.01069699999</v>
      </c>
      <c r="AN18" s="174">
        <v>183834.96400000001</v>
      </c>
      <c r="AO18" s="174">
        <v>136553.57900000003</v>
      </c>
      <c r="AP18" s="174">
        <v>148899</v>
      </c>
      <c r="AQ18" s="174">
        <v>163205</v>
      </c>
      <c r="AR18" s="174">
        <v>185247</v>
      </c>
      <c r="AS18" s="174">
        <v>201096</v>
      </c>
      <c r="AT18" s="174">
        <v>208552</v>
      </c>
      <c r="AU18" s="174">
        <v>227065</v>
      </c>
      <c r="AV18" s="174">
        <v>190298</v>
      </c>
      <c r="AW18" s="174">
        <v>143593.22834000003</v>
      </c>
      <c r="AX18" s="174">
        <v>155014.39360999997</v>
      </c>
      <c r="AY18" s="174">
        <v>195557.83606</v>
      </c>
      <c r="AZ18" s="174">
        <v>148232.29202999998</v>
      </c>
      <c r="BA18" s="174">
        <v>145454.76374999998</v>
      </c>
      <c r="BB18" s="174">
        <v>279483.02168000001</v>
      </c>
      <c r="BC18" s="174">
        <v>207501.24082999979</v>
      </c>
      <c r="BD18" s="174">
        <v>251857.083349981</v>
      </c>
      <c r="BE18" s="174">
        <v>224232</v>
      </c>
      <c r="BF18" s="174">
        <v>233503</v>
      </c>
      <c r="BG18" s="174">
        <v>226378</v>
      </c>
      <c r="BH18" s="174">
        <v>285623.09514004702</v>
      </c>
    </row>
    <row r="19" spans="2:60" s="103" customFormat="1" ht="16.5" customHeight="1">
      <c r="B19" s="210" t="s">
        <v>50</v>
      </c>
      <c r="C19" s="214"/>
      <c r="D19" s="214"/>
      <c r="E19" s="213">
        <v>1526126</v>
      </c>
      <c r="F19" s="213">
        <v>1512811</v>
      </c>
      <c r="G19" s="213">
        <v>1492130</v>
      </c>
      <c r="H19" s="213">
        <v>1666857</v>
      </c>
      <c r="I19" s="213">
        <v>1412877</v>
      </c>
      <c r="J19" s="213">
        <v>1449947</v>
      </c>
      <c r="K19" s="213">
        <v>1525834</v>
      </c>
      <c r="L19" s="213">
        <v>1438815</v>
      </c>
      <c r="M19" s="213">
        <v>1507905</v>
      </c>
      <c r="N19" s="213">
        <v>1531756</v>
      </c>
      <c r="O19" s="213">
        <v>1594041</v>
      </c>
      <c r="P19" s="213">
        <v>1714025</v>
      </c>
      <c r="Q19" s="213">
        <v>1639143</v>
      </c>
      <c r="R19" s="213">
        <v>1647443</v>
      </c>
      <c r="S19" s="213">
        <v>1726708</v>
      </c>
      <c r="T19" s="213">
        <v>1839997</v>
      </c>
      <c r="U19" s="213">
        <v>1683384</v>
      </c>
      <c r="V19" s="213">
        <v>1789282</v>
      </c>
      <c r="W19" s="213">
        <v>1897921</v>
      </c>
      <c r="X19" s="213">
        <v>1953289.78737</v>
      </c>
      <c r="Y19" s="213">
        <v>1778614</v>
      </c>
      <c r="Z19" s="213">
        <v>1794028</v>
      </c>
      <c r="AA19" s="213">
        <v>1931795</v>
      </c>
      <c r="AB19" s="213">
        <v>1961926</v>
      </c>
      <c r="AC19" s="213">
        <v>1709414.0980842153</v>
      </c>
      <c r="AD19" s="213">
        <v>1770831.5840367957</v>
      </c>
      <c r="AE19" s="213">
        <v>1836674.8422057021</v>
      </c>
      <c r="AF19" s="213">
        <v>2035253.991794114</v>
      </c>
      <c r="AG19" s="213">
        <v>1802531.3342349983</v>
      </c>
      <c r="AH19" s="213">
        <v>1840725.0820089928</v>
      </c>
      <c r="AI19" s="213">
        <v>1834688.2603419956</v>
      </c>
      <c r="AJ19" s="213">
        <v>1962906.2720109068</v>
      </c>
      <c r="AK19" s="213">
        <v>1938401</v>
      </c>
      <c r="AL19" s="213">
        <v>1843879</v>
      </c>
      <c r="AM19" s="213">
        <v>1959478.010697</v>
      </c>
      <c r="AN19" s="213">
        <v>2265328.9640000002</v>
      </c>
      <c r="AO19" s="213">
        <v>1948451.5789999999</v>
      </c>
      <c r="AP19" s="213">
        <v>2024918</v>
      </c>
      <c r="AQ19" s="213">
        <v>2121127</v>
      </c>
      <c r="AR19" s="213">
        <v>2510590</v>
      </c>
      <c r="AS19" s="213">
        <v>2187350</v>
      </c>
      <c r="AT19" s="213">
        <v>2279647</v>
      </c>
      <c r="AU19" s="213">
        <v>2267134</v>
      </c>
      <c r="AV19" s="213">
        <v>2596843</v>
      </c>
      <c r="AW19" s="213">
        <v>2213070.4140699999</v>
      </c>
      <c r="AX19" s="213">
        <v>2186250.47768</v>
      </c>
      <c r="AY19" s="213">
        <v>2305776.1087100008</v>
      </c>
      <c r="AZ19" s="213">
        <v>2557848.3469599993</v>
      </c>
      <c r="BA19" s="213">
        <v>2207634.4416200002</v>
      </c>
      <c r="BB19" s="213">
        <v>2318758.6567299999</v>
      </c>
      <c r="BC19" s="213">
        <v>2531009.8222099999</v>
      </c>
      <c r="BD19" s="213">
        <v>2538584.1959699811</v>
      </c>
      <c r="BE19" s="213">
        <v>2387561</v>
      </c>
      <c r="BF19" s="213">
        <v>2386464</v>
      </c>
      <c r="BG19" s="213">
        <v>2465208</v>
      </c>
      <c r="BH19" s="213">
        <v>2652202.199970047</v>
      </c>
    </row>
    <row r="20" spans="2:60" s="103" customFormat="1" ht="16.5" customHeight="1">
      <c r="C20" s="78" t="s">
        <v>238</v>
      </c>
      <c r="E20" s="174">
        <v>318895.99999999994</v>
      </c>
      <c r="F20" s="174">
        <v>332402.00000000006</v>
      </c>
      <c r="G20" s="174">
        <v>230803.99999999985</v>
      </c>
      <c r="H20" s="174">
        <v>249735.00000000012</v>
      </c>
      <c r="I20" s="174">
        <v>259258.99999999991</v>
      </c>
      <c r="J20" s="174">
        <v>257059.00000000009</v>
      </c>
      <c r="K20" s="174">
        <v>277022.99999999988</v>
      </c>
      <c r="L20" s="174">
        <v>316600</v>
      </c>
      <c r="M20" s="174">
        <v>308287.99999999988</v>
      </c>
      <c r="N20" s="174">
        <v>324342.99999999994</v>
      </c>
      <c r="O20" s="174">
        <v>327341</v>
      </c>
      <c r="P20" s="174">
        <v>374415.99999999994</v>
      </c>
      <c r="Q20" s="174">
        <v>396862.99999999994</v>
      </c>
      <c r="R20" s="174">
        <v>400165.00000000006</v>
      </c>
      <c r="S20" s="174">
        <v>451529.00000000012</v>
      </c>
      <c r="T20" s="174">
        <v>441977</v>
      </c>
      <c r="U20" s="174">
        <v>455099.00000000006</v>
      </c>
      <c r="V20" s="174">
        <v>467346.37311999995</v>
      </c>
      <c r="W20" s="174">
        <v>395823.68655999994</v>
      </c>
      <c r="X20" s="174">
        <v>413266.68655999971</v>
      </c>
      <c r="Y20" s="174">
        <v>435846.68655999994</v>
      </c>
      <c r="Z20" s="174">
        <v>450183.68655999994</v>
      </c>
      <c r="AA20" s="174">
        <v>507617.26173000009</v>
      </c>
      <c r="AB20" s="174">
        <v>502206.99999999988</v>
      </c>
      <c r="AC20" s="174">
        <v>532614.19631570799</v>
      </c>
      <c r="AD20" s="174">
        <v>566657.61440170626</v>
      </c>
      <c r="AE20" s="174">
        <v>397213.59346610698</v>
      </c>
      <c r="AF20" s="174">
        <v>395233.99788974965</v>
      </c>
      <c r="AG20" s="174">
        <v>411540.72159899585</v>
      </c>
      <c r="AH20" s="174">
        <v>433173.56166200509</v>
      </c>
      <c r="AI20" s="174">
        <v>465074.63107100042</v>
      </c>
      <c r="AJ20" s="174">
        <v>470945.86798964656</v>
      </c>
      <c r="AK20" s="174">
        <v>490244.99999999994</v>
      </c>
      <c r="AL20" s="174">
        <v>500545.31756000005</v>
      </c>
      <c r="AM20" s="174">
        <v>527447.24648999993</v>
      </c>
      <c r="AN20" s="174">
        <v>550698.43595000007</v>
      </c>
      <c r="AO20" s="174">
        <v>547968.73407999997</v>
      </c>
      <c r="AP20" s="174">
        <v>555757.19991999993</v>
      </c>
      <c r="AQ20" s="174">
        <v>568551.19992000004</v>
      </c>
      <c r="AR20" s="174">
        <v>589216.19992000004</v>
      </c>
      <c r="AS20" s="174">
        <v>579849.99999999988</v>
      </c>
      <c r="AT20" s="174">
        <v>593662</v>
      </c>
      <c r="AU20" s="174">
        <v>605804</v>
      </c>
      <c r="AV20" s="174">
        <v>631856</v>
      </c>
      <c r="AW20" s="174">
        <v>550138.68750000012</v>
      </c>
      <c r="AX20" s="174">
        <v>574783.79239000008</v>
      </c>
      <c r="AY20" s="174">
        <v>604638.42683000013</v>
      </c>
      <c r="AZ20" s="174">
        <v>627450.55001000024</v>
      </c>
      <c r="BA20" s="174">
        <v>612030.70395000011</v>
      </c>
      <c r="BB20" s="174">
        <v>610182.96241000015</v>
      </c>
      <c r="BC20" s="174">
        <v>626978.2135000003</v>
      </c>
      <c r="BD20" s="174">
        <v>636773.27414999984</v>
      </c>
      <c r="BE20" s="174">
        <v>653570.99358000001</v>
      </c>
      <c r="BF20" s="174">
        <v>655183.5849299999</v>
      </c>
      <c r="BG20" s="174">
        <v>685121.06081000005</v>
      </c>
      <c r="BH20" s="174">
        <v>733922.49326939287</v>
      </c>
    </row>
    <row r="21" spans="2:60" s="78" customFormat="1" ht="16.5" customHeight="1">
      <c r="B21" s="210" t="s">
        <v>239</v>
      </c>
      <c r="C21" s="211"/>
      <c r="D21" s="212"/>
      <c r="E21" s="213">
        <v>1845022</v>
      </c>
      <c r="F21" s="213">
        <v>1845213</v>
      </c>
      <c r="G21" s="213">
        <v>1722933.9999999998</v>
      </c>
      <c r="H21" s="213">
        <v>1916592</v>
      </c>
      <c r="I21" s="213">
        <v>1672136</v>
      </c>
      <c r="J21" s="213">
        <v>1707006</v>
      </c>
      <c r="K21" s="213">
        <v>1802857</v>
      </c>
      <c r="L21" s="213">
        <v>1755415</v>
      </c>
      <c r="M21" s="213">
        <v>1816193</v>
      </c>
      <c r="N21" s="213">
        <v>1856099</v>
      </c>
      <c r="O21" s="213">
        <v>1921382</v>
      </c>
      <c r="P21" s="213">
        <v>2088441</v>
      </c>
      <c r="Q21" s="213">
        <v>2036006</v>
      </c>
      <c r="R21" s="213">
        <v>2047608</v>
      </c>
      <c r="S21" s="213">
        <v>2178237</v>
      </c>
      <c r="T21" s="213">
        <v>2281974</v>
      </c>
      <c r="U21" s="213">
        <v>2138483</v>
      </c>
      <c r="V21" s="213">
        <v>2256628.3731200001</v>
      </c>
      <c r="W21" s="213">
        <v>2293744.6865599998</v>
      </c>
      <c r="X21" s="213">
        <v>2366556.4739299999</v>
      </c>
      <c r="Y21" s="213">
        <v>2214460.6865599998</v>
      </c>
      <c r="Z21" s="213">
        <v>2244211.6865599998</v>
      </c>
      <c r="AA21" s="213">
        <v>2439412.2617299999</v>
      </c>
      <c r="AB21" s="213">
        <v>2464133</v>
      </c>
      <c r="AC21" s="213">
        <v>2242028.2943999232</v>
      </c>
      <c r="AD21" s="213">
        <v>2337489.1984385019</v>
      </c>
      <c r="AE21" s="213">
        <v>2233888.4356718091</v>
      </c>
      <c r="AF21" s="213">
        <v>2430487.9896838637</v>
      </c>
      <c r="AG21" s="213">
        <v>2214072.0558339944</v>
      </c>
      <c r="AH21" s="213">
        <v>2273898.643670998</v>
      </c>
      <c r="AI21" s="213">
        <v>2299762.8914129962</v>
      </c>
      <c r="AJ21" s="213">
        <v>2433852.1400005533</v>
      </c>
      <c r="AK21" s="213">
        <v>2428646</v>
      </c>
      <c r="AL21" s="213">
        <v>2344424.3175599999</v>
      </c>
      <c r="AM21" s="213">
        <v>2486925.257187</v>
      </c>
      <c r="AN21" s="213">
        <v>2816027.3999500005</v>
      </c>
      <c r="AO21" s="213">
        <v>2496420.3130799998</v>
      </c>
      <c r="AP21" s="213">
        <v>2580675.19992</v>
      </c>
      <c r="AQ21" s="213">
        <v>2689678.19992</v>
      </c>
      <c r="AR21" s="213">
        <v>3099806.19992</v>
      </c>
      <c r="AS21" s="213">
        <v>2767200</v>
      </c>
      <c r="AT21" s="213">
        <v>2873309</v>
      </c>
      <c r="AU21" s="213">
        <v>2872938</v>
      </c>
      <c r="AV21" s="213">
        <v>3228699</v>
      </c>
      <c r="AW21" s="213">
        <v>2763209.1015699999</v>
      </c>
      <c r="AX21" s="213">
        <v>2761034.2700700001</v>
      </c>
      <c r="AY21" s="213">
        <v>2910414.535540001</v>
      </c>
      <c r="AZ21" s="213">
        <v>3185298.8969699997</v>
      </c>
      <c r="BA21" s="213">
        <v>2819665.1455700002</v>
      </c>
      <c r="BB21" s="213">
        <v>2928941.6191400001</v>
      </c>
      <c r="BC21" s="213">
        <v>3157988.0357100004</v>
      </c>
      <c r="BD21" s="213">
        <v>3175357.4701199811</v>
      </c>
      <c r="BE21" s="213">
        <v>3041131.99358</v>
      </c>
      <c r="BF21" s="213">
        <v>3041647.5849299999</v>
      </c>
      <c r="BG21" s="213">
        <v>3150329.0608100002</v>
      </c>
      <c r="BH21" s="213">
        <v>3386124.6932394397</v>
      </c>
    </row>
    <row r="22" spans="2:60" ht="8.25" customHeight="1">
      <c r="E22" s="5"/>
      <c r="F22" s="5"/>
      <c r="G22" s="5"/>
      <c r="H22" s="5"/>
      <c r="I22" s="5"/>
      <c r="J22" s="5"/>
      <c r="K22" s="5"/>
      <c r="L22" s="5"/>
      <c r="M22" s="5"/>
      <c r="N22" s="5"/>
      <c r="O22" s="5"/>
      <c r="P22" s="5"/>
      <c r="Q22" s="5"/>
      <c r="R22" s="5"/>
      <c r="S22" s="5"/>
      <c r="T22" s="5"/>
      <c r="U22" s="5"/>
      <c r="V22" s="5"/>
      <c r="W22" s="5"/>
      <c r="X22" s="5"/>
      <c r="Y22" s="5"/>
      <c r="Z22" s="5"/>
      <c r="AA22" s="5"/>
      <c r="AB22" s="5"/>
      <c r="AC22" s="5"/>
      <c r="AD22" s="5"/>
      <c r="AE22" s="5"/>
      <c r="AF22" s="5"/>
      <c r="AG22" s="5"/>
      <c r="AH22" s="5"/>
      <c r="AI22" s="5"/>
      <c r="AJ22" s="5"/>
      <c r="AK22" s="5"/>
      <c r="AL22" s="5"/>
      <c r="AM22" s="5"/>
      <c r="AN22" s="5"/>
      <c r="AO22" s="5"/>
      <c r="AP22" s="5"/>
      <c r="AQ22" s="5"/>
      <c r="AR22" s="5"/>
      <c r="AS22" s="5"/>
      <c r="AT22" s="5"/>
      <c r="AU22" s="5"/>
      <c r="AV22" s="5"/>
      <c r="AW22" s="5"/>
      <c r="AX22" s="5"/>
      <c r="AY22" s="5"/>
      <c r="AZ22" s="5"/>
      <c r="BA22" s="5"/>
      <c r="BB22" s="5"/>
      <c r="BC22" s="5"/>
      <c r="BD22" s="5"/>
      <c r="BE22" s="5"/>
      <c r="BF22" s="5"/>
      <c r="BG22" s="5"/>
      <c r="BH22" s="5"/>
    </row>
    <row r="23" spans="2:60" s="1" customFormat="1" ht="16.5" customHeight="1">
      <c r="B23" s="7" t="s">
        <v>14</v>
      </c>
      <c r="E23" s="175"/>
      <c r="F23" s="175"/>
      <c r="G23" s="175"/>
      <c r="H23" s="175"/>
      <c r="I23" s="175"/>
      <c r="J23" s="175"/>
      <c r="K23" s="175"/>
      <c r="L23" s="175"/>
      <c r="M23" s="175"/>
      <c r="N23" s="175"/>
      <c r="O23" s="175"/>
      <c r="P23" s="175"/>
      <c r="Q23" s="175"/>
      <c r="R23" s="175"/>
      <c r="S23" s="175"/>
      <c r="T23" s="175"/>
      <c r="U23" s="175"/>
      <c r="V23" s="175"/>
      <c r="W23" s="175"/>
      <c r="X23" s="175"/>
      <c r="Y23" s="175"/>
      <c r="Z23" s="175"/>
      <c r="AA23" s="175"/>
      <c r="AB23" s="175"/>
      <c r="AC23" s="175"/>
      <c r="AD23" s="175"/>
      <c r="AE23" s="175"/>
      <c r="AF23" s="175"/>
      <c r="AG23" s="175"/>
      <c r="AH23" s="175"/>
      <c r="AI23" s="175"/>
      <c r="AJ23" s="175"/>
      <c r="AK23" s="175"/>
      <c r="AL23" s="175"/>
      <c r="AM23" s="175"/>
      <c r="AN23" s="175"/>
      <c r="AO23" s="175"/>
      <c r="AP23" s="175"/>
      <c r="AQ23" s="175"/>
      <c r="AR23" s="175"/>
      <c r="AS23" s="175"/>
      <c r="AT23" s="175"/>
      <c r="AU23" s="175"/>
      <c r="AV23" s="175"/>
      <c r="AW23" s="175"/>
      <c r="AX23" s="175"/>
      <c r="AY23" s="175"/>
      <c r="AZ23" s="175"/>
      <c r="BA23" s="175"/>
      <c r="BB23" s="175"/>
      <c r="BC23" s="175"/>
      <c r="BD23" s="175"/>
      <c r="BE23" s="175"/>
      <c r="BF23" s="175"/>
      <c r="BG23" s="175"/>
      <c r="BH23" s="175"/>
    </row>
    <row r="24" spans="2:60" s="1" customFormat="1" ht="16.5" customHeight="1">
      <c r="C24" s="10" t="s">
        <v>263</v>
      </c>
      <c r="E24" s="180">
        <v>919290.99999999988</v>
      </c>
      <c r="F24" s="180">
        <v>892126</v>
      </c>
      <c r="G24" s="180">
        <v>852107</v>
      </c>
      <c r="H24" s="180">
        <v>966262</v>
      </c>
      <c r="I24" s="180">
        <v>927237.00000000012</v>
      </c>
      <c r="J24" s="180">
        <v>965828</v>
      </c>
      <c r="K24" s="180">
        <v>990002.99999999988</v>
      </c>
      <c r="L24" s="180">
        <v>1118416</v>
      </c>
      <c r="M24" s="180">
        <v>1079518</v>
      </c>
      <c r="N24" s="180">
        <v>1042704.9999999999</v>
      </c>
      <c r="O24" s="180">
        <v>1103429</v>
      </c>
      <c r="P24" s="180">
        <v>1164797</v>
      </c>
      <c r="Q24" s="180">
        <v>1204061</v>
      </c>
      <c r="R24" s="180">
        <v>1133253</v>
      </c>
      <c r="S24" s="180">
        <v>1170313.9999999998</v>
      </c>
      <c r="T24" s="180">
        <v>1153062</v>
      </c>
      <c r="U24" s="180">
        <v>1109590</v>
      </c>
      <c r="V24" s="180">
        <v>1104424</v>
      </c>
      <c r="W24" s="180">
        <v>1159902</v>
      </c>
      <c r="X24" s="180">
        <v>1205342</v>
      </c>
      <c r="Y24" s="180">
        <v>1130454</v>
      </c>
      <c r="Z24" s="180">
        <v>1161163</v>
      </c>
      <c r="AA24" s="180">
        <v>1192907</v>
      </c>
      <c r="AB24" s="180">
        <v>1218132</v>
      </c>
      <c r="AC24" s="180">
        <v>1166739</v>
      </c>
      <c r="AD24" s="180">
        <v>1211700</v>
      </c>
      <c r="AE24" s="180">
        <v>1310231</v>
      </c>
      <c r="AF24" s="180">
        <v>1356251</v>
      </c>
      <c r="AG24" s="180">
        <v>1358015.8450709481</v>
      </c>
      <c r="AH24" s="180">
        <v>1324479.2044095362</v>
      </c>
      <c r="AI24" s="180">
        <v>1401671.2539628902</v>
      </c>
      <c r="AJ24" s="180">
        <v>1569734.1744113294</v>
      </c>
      <c r="AK24" s="180">
        <v>1426258</v>
      </c>
      <c r="AL24" s="180">
        <v>1410568</v>
      </c>
      <c r="AM24" s="180">
        <v>1561919</v>
      </c>
      <c r="AN24" s="180">
        <v>1596769</v>
      </c>
      <c r="AO24" s="180">
        <v>1497129</v>
      </c>
      <c r="AP24" s="180">
        <v>1507269</v>
      </c>
      <c r="AQ24" s="180">
        <v>1503123</v>
      </c>
      <c r="AR24" s="180">
        <v>1606840</v>
      </c>
      <c r="AS24" s="180">
        <v>1534386</v>
      </c>
      <c r="AT24" s="180">
        <v>1550632.9999999998</v>
      </c>
      <c r="AU24" s="180">
        <v>1564407</v>
      </c>
      <c r="AV24" s="180">
        <v>1523602</v>
      </c>
      <c r="AW24" s="180">
        <v>1496042.82663</v>
      </c>
      <c r="AX24" s="180">
        <v>1451467.8351400001</v>
      </c>
      <c r="AY24" s="180">
        <v>1457440.10839</v>
      </c>
      <c r="AZ24" s="180">
        <v>1380070.0248699998</v>
      </c>
      <c r="BA24" s="180">
        <v>1429664.72909</v>
      </c>
      <c r="BB24" s="180">
        <v>1428261.9197200001</v>
      </c>
      <c r="BC24" s="180">
        <v>1505390.9998600001</v>
      </c>
      <c r="BD24" s="180">
        <v>1541756.8519799996</v>
      </c>
      <c r="BE24" s="180">
        <v>1726713.7030799999</v>
      </c>
      <c r="BF24" s="180">
        <v>1541069.9943299997</v>
      </c>
      <c r="BG24" s="180">
        <v>1704702.4028400001</v>
      </c>
      <c r="BH24" s="180">
        <v>1725874.3258600002</v>
      </c>
    </row>
    <row r="25" spans="2:60" s="1" customFormat="1" ht="16.5" customHeight="1">
      <c r="C25" s="1" t="s">
        <v>15</v>
      </c>
      <c r="E25" s="181">
        <v>299488</v>
      </c>
      <c r="F25" s="181">
        <v>279525</v>
      </c>
      <c r="G25" s="181">
        <v>275139</v>
      </c>
      <c r="H25" s="181">
        <v>335410</v>
      </c>
      <c r="I25" s="181">
        <v>286035</v>
      </c>
      <c r="J25" s="181">
        <v>281201</v>
      </c>
      <c r="K25" s="181">
        <v>278172</v>
      </c>
      <c r="L25" s="181">
        <v>336097</v>
      </c>
      <c r="M25" s="181">
        <v>317436</v>
      </c>
      <c r="N25" s="181">
        <v>298383</v>
      </c>
      <c r="O25" s="181">
        <v>282970</v>
      </c>
      <c r="P25" s="181">
        <v>384045</v>
      </c>
      <c r="Q25" s="181">
        <v>330277</v>
      </c>
      <c r="R25" s="181">
        <v>335120</v>
      </c>
      <c r="S25" s="181">
        <v>340697</v>
      </c>
      <c r="T25" s="181">
        <v>392551</v>
      </c>
      <c r="U25" s="181">
        <v>332241</v>
      </c>
      <c r="V25" s="181">
        <v>317334</v>
      </c>
      <c r="W25" s="181">
        <v>318287</v>
      </c>
      <c r="X25" s="181">
        <v>373982</v>
      </c>
      <c r="Y25" s="181">
        <v>323515</v>
      </c>
      <c r="Z25" s="181">
        <v>310058</v>
      </c>
      <c r="AA25" s="181">
        <v>330527</v>
      </c>
      <c r="AB25" s="181">
        <v>376474</v>
      </c>
      <c r="AC25" s="181">
        <v>354207</v>
      </c>
      <c r="AD25" s="181">
        <v>385711</v>
      </c>
      <c r="AE25" s="181">
        <v>381290</v>
      </c>
      <c r="AF25" s="181">
        <v>447429</v>
      </c>
      <c r="AG25" s="181">
        <v>379626.66423351399</v>
      </c>
      <c r="AH25" s="181">
        <v>371007.64124891395</v>
      </c>
      <c r="AI25" s="181">
        <v>368433.66040875309</v>
      </c>
      <c r="AJ25" s="181">
        <v>452071.27411740588</v>
      </c>
      <c r="AK25" s="181">
        <v>400549</v>
      </c>
      <c r="AL25" s="181">
        <v>401667</v>
      </c>
      <c r="AM25" s="181">
        <v>407004</v>
      </c>
      <c r="AN25" s="181">
        <v>428929</v>
      </c>
      <c r="AO25" s="181">
        <v>445149</v>
      </c>
      <c r="AP25" s="181">
        <v>419555</v>
      </c>
      <c r="AQ25" s="181">
        <v>458813</v>
      </c>
      <c r="AR25" s="181">
        <v>416151</v>
      </c>
      <c r="AS25" s="181">
        <v>414231</v>
      </c>
      <c r="AT25" s="181">
        <v>378959</v>
      </c>
      <c r="AU25" s="181">
        <v>400936</v>
      </c>
      <c r="AV25" s="181">
        <v>441865</v>
      </c>
      <c r="AW25" s="181">
        <v>402940.78358999995</v>
      </c>
      <c r="AX25" s="181">
        <v>350419.56394999998</v>
      </c>
      <c r="AY25" s="181">
        <v>375022.57590999996</v>
      </c>
      <c r="AZ25" s="181">
        <v>361758.65021000011</v>
      </c>
      <c r="BA25" s="181">
        <v>397064.59983999998</v>
      </c>
      <c r="BB25" s="181">
        <v>358410.65608000004</v>
      </c>
      <c r="BC25" s="181">
        <v>413746.84680999984</v>
      </c>
      <c r="BD25" s="181">
        <v>429865.71243000001</v>
      </c>
      <c r="BE25" s="181">
        <v>338802</v>
      </c>
      <c r="BF25" s="181">
        <v>410893</v>
      </c>
      <c r="BG25" s="181">
        <v>395194</v>
      </c>
      <c r="BH25" s="181">
        <v>430233</v>
      </c>
    </row>
    <row r="26" spans="2:60" s="1" customFormat="1" ht="16.5" customHeight="1">
      <c r="C26" s="1" t="s">
        <v>16</v>
      </c>
      <c r="E26" s="181">
        <v>197041</v>
      </c>
      <c r="F26" s="181">
        <v>195701</v>
      </c>
      <c r="G26" s="181">
        <v>197385</v>
      </c>
      <c r="H26" s="181">
        <v>211595</v>
      </c>
      <c r="I26" s="181">
        <v>212210</v>
      </c>
      <c r="J26" s="181">
        <v>217301</v>
      </c>
      <c r="K26" s="181">
        <v>226281</v>
      </c>
      <c r="L26" s="181">
        <v>234916</v>
      </c>
      <c r="M26" s="181">
        <v>232424</v>
      </c>
      <c r="N26" s="181">
        <v>246790</v>
      </c>
      <c r="O26" s="181">
        <v>236092</v>
      </c>
      <c r="P26" s="181">
        <v>226801</v>
      </c>
      <c r="Q26" s="181">
        <v>267209</v>
      </c>
      <c r="R26" s="181">
        <v>281077</v>
      </c>
      <c r="S26" s="181">
        <v>282554</v>
      </c>
      <c r="T26" s="181">
        <v>249523</v>
      </c>
      <c r="U26" s="181">
        <v>287644</v>
      </c>
      <c r="V26" s="181">
        <v>279380</v>
      </c>
      <c r="W26" s="181">
        <v>289205</v>
      </c>
      <c r="X26" s="181">
        <v>305074</v>
      </c>
      <c r="Y26" s="181">
        <v>287964</v>
      </c>
      <c r="Z26" s="181">
        <v>290503</v>
      </c>
      <c r="AA26" s="181">
        <v>308623</v>
      </c>
      <c r="AB26" s="181">
        <v>322793</v>
      </c>
      <c r="AC26" s="181">
        <v>313160</v>
      </c>
      <c r="AD26" s="181">
        <v>328371</v>
      </c>
      <c r="AE26" s="181">
        <v>327016</v>
      </c>
      <c r="AF26" s="181">
        <v>355948</v>
      </c>
      <c r="AG26" s="181">
        <v>368055.122296413</v>
      </c>
      <c r="AH26" s="181">
        <v>360868.42922546907</v>
      </c>
      <c r="AI26" s="181">
        <v>363409.68405592599</v>
      </c>
      <c r="AJ26" s="181">
        <v>374955.22912197519</v>
      </c>
      <c r="AK26" s="181">
        <v>355371</v>
      </c>
      <c r="AL26" s="181">
        <v>372909</v>
      </c>
      <c r="AM26" s="181">
        <v>339148</v>
      </c>
      <c r="AN26" s="181">
        <v>316077</v>
      </c>
      <c r="AO26" s="181">
        <v>361630</v>
      </c>
      <c r="AP26" s="181">
        <v>353419</v>
      </c>
      <c r="AQ26" s="181">
        <v>366164</v>
      </c>
      <c r="AR26" s="181">
        <v>355059</v>
      </c>
      <c r="AS26" s="181">
        <v>371345</v>
      </c>
      <c r="AT26" s="181">
        <v>379498</v>
      </c>
      <c r="AU26" s="181">
        <v>400409</v>
      </c>
      <c r="AV26" s="181">
        <v>386569</v>
      </c>
      <c r="AW26" s="181">
        <v>362352.74527000001</v>
      </c>
      <c r="AX26" s="181">
        <v>352567.52081999998</v>
      </c>
      <c r="AY26" s="181">
        <v>339424.26266000001</v>
      </c>
      <c r="AZ26" s="181">
        <v>352982.30758999998</v>
      </c>
      <c r="BA26" s="181">
        <v>336507.39907999994</v>
      </c>
      <c r="BB26" s="181">
        <v>362901.94195000007</v>
      </c>
      <c r="BC26" s="181">
        <v>366919.05340999988</v>
      </c>
      <c r="BD26" s="181">
        <v>427621.1299900001</v>
      </c>
      <c r="BE26" s="181">
        <v>396089</v>
      </c>
      <c r="BF26" s="181">
        <v>395337</v>
      </c>
      <c r="BG26" s="181">
        <v>392550</v>
      </c>
      <c r="BH26" s="181">
        <v>458123</v>
      </c>
    </row>
    <row r="27" spans="2:60" s="1" customFormat="1" ht="16.5" customHeight="1">
      <c r="C27" s="8" t="s">
        <v>17</v>
      </c>
      <c r="E27" s="181">
        <v>7446</v>
      </c>
      <c r="F27" s="181">
        <v>17014</v>
      </c>
      <c r="G27" s="181">
        <v>25874</v>
      </c>
      <c r="H27" s="181">
        <v>38059</v>
      </c>
      <c r="I27" s="181">
        <v>11979</v>
      </c>
      <c r="J27" s="181">
        <v>23623</v>
      </c>
      <c r="K27" s="181">
        <v>19583</v>
      </c>
      <c r="L27" s="181">
        <v>37929</v>
      </c>
      <c r="M27" s="181">
        <v>28868</v>
      </c>
      <c r="N27" s="181">
        <v>21577</v>
      </c>
      <c r="O27" s="181">
        <v>27624</v>
      </c>
      <c r="P27" s="181">
        <v>37853</v>
      </c>
      <c r="Q27" s="181">
        <v>23849</v>
      </c>
      <c r="R27" s="181">
        <v>30479</v>
      </c>
      <c r="S27" s="181">
        <v>35839</v>
      </c>
      <c r="T27" s="181">
        <v>50815</v>
      </c>
      <c r="U27" s="181">
        <v>19686</v>
      </c>
      <c r="V27" s="181">
        <v>29590</v>
      </c>
      <c r="W27" s="181">
        <v>34379</v>
      </c>
      <c r="X27" s="181">
        <v>55768</v>
      </c>
      <c r="Y27" s="181">
        <v>11606</v>
      </c>
      <c r="Z27" s="181">
        <v>19273</v>
      </c>
      <c r="AA27" s="181">
        <v>23478</v>
      </c>
      <c r="AB27" s="181">
        <v>50154</v>
      </c>
      <c r="AC27" s="181">
        <v>17836</v>
      </c>
      <c r="AD27" s="181">
        <v>26191</v>
      </c>
      <c r="AE27" s="181">
        <v>24185</v>
      </c>
      <c r="AF27" s="181">
        <v>30908</v>
      </c>
      <c r="AG27" s="181">
        <v>15301.830986396</v>
      </c>
      <c r="AH27" s="181">
        <v>17793.391388488999</v>
      </c>
      <c r="AI27" s="181">
        <v>20354.624856629001</v>
      </c>
      <c r="AJ27" s="181">
        <v>16842.193782884999</v>
      </c>
      <c r="AK27" s="181">
        <v>8925</v>
      </c>
      <c r="AL27" s="181">
        <v>11854</v>
      </c>
      <c r="AM27" s="181">
        <v>16747</v>
      </c>
      <c r="AN27" s="181">
        <v>22178</v>
      </c>
      <c r="AO27" s="181">
        <v>11243</v>
      </c>
      <c r="AP27" s="181">
        <v>15605</v>
      </c>
      <c r="AQ27" s="181">
        <v>16778</v>
      </c>
      <c r="AR27" s="181">
        <v>22342</v>
      </c>
      <c r="AS27" s="181">
        <v>12099</v>
      </c>
      <c r="AT27" s="181">
        <v>15985</v>
      </c>
      <c r="AU27" s="181">
        <v>16353.000000000002</v>
      </c>
      <c r="AV27" s="181">
        <v>23697</v>
      </c>
      <c r="AW27" s="181">
        <v>15670.845149999997</v>
      </c>
      <c r="AX27" s="181">
        <v>9237.6363600000004</v>
      </c>
      <c r="AY27" s="181">
        <v>7310.36978</v>
      </c>
      <c r="AZ27" s="181">
        <v>16795.265459999995</v>
      </c>
      <c r="BA27" s="181">
        <v>9802.4013200000009</v>
      </c>
      <c r="BB27" s="181">
        <v>11579.838809999997</v>
      </c>
      <c r="BC27" s="181">
        <v>14119.654560000003</v>
      </c>
      <c r="BD27" s="181">
        <v>19169.799569999996</v>
      </c>
      <c r="BE27" s="181">
        <v>14192</v>
      </c>
      <c r="BF27" s="181">
        <v>14558</v>
      </c>
      <c r="BG27" s="181">
        <v>18834</v>
      </c>
      <c r="BH27" s="181">
        <v>14629</v>
      </c>
    </row>
    <row r="28" spans="2:60" s="1" customFormat="1" ht="16.5" customHeight="1">
      <c r="C28" s="1" t="s">
        <v>12</v>
      </c>
      <c r="E28" s="181">
        <v>795</v>
      </c>
      <c r="F28" s="181">
        <v>3068</v>
      </c>
      <c r="G28" s="181">
        <v>1443</v>
      </c>
      <c r="H28" s="181">
        <v>1613</v>
      </c>
      <c r="I28" s="181">
        <v>696</v>
      </c>
      <c r="J28" s="181">
        <v>389</v>
      </c>
      <c r="K28" s="181">
        <v>1226</v>
      </c>
      <c r="L28" s="181">
        <v>2128</v>
      </c>
      <c r="M28" s="181">
        <v>2950</v>
      </c>
      <c r="N28" s="181">
        <v>4190</v>
      </c>
      <c r="O28" s="181">
        <v>3385</v>
      </c>
      <c r="P28" s="181">
        <v>5755</v>
      </c>
      <c r="Q28" s="181">
        <v>3914</v>
      </c>
      <c r="R28" s="181">
        <v>4279</v>
      </c>
      <c r="S28" s="181">
        <v>5222</v>
      </c>
      <c r="T28" s="181">
        <v>4518</v>
      </c>
      <c r="U28" s="181">
        <v>3622</v>
      </c>
      <c r="V28" s="181">
        <v>4145</v>
      </c>
      <c r="W28" s="181">
        <v>5277</v>
      </c>
      <c r="X28" s="181">
        <v>6440</v>
      </c>
      <c r="Y28" s="181">
        <v>6040</v>
      </c>
      <c r="Z28" s="181">
        <v>6669</v>
      </c>
      <c r="AA28" s="181">
        <v>7728</v>
      </c>
      <c r="AB28" s="181">
        <v>8447</v>
      </c>
      <c r="AC28" s="181">
        <v>9145</v>
      </c>
      <c r="AD28" s="181">
        <v>10222</v>
      </c>
      <c r="AE28" s="181">
        <v>11309</v>
      </c>
      <c r="AF28" s="181">
        <v>11387</v>
      </c>
      <c r="AG28" s="181">
        <v>-14172.443101264</v>
      </c>
      <c r="AH28" s="181">
        <v>-16912.783424414007</v>
      </c>
      <c r="AI28" s="181">
        <v>-17518.770863197999</v>
      </c>
      <c r="AJ28" s="181">
        <v>-16281.856911207999</v>
      </c>
      <c r="AK28" s="181">
        <v>9223</v>
      </c>
      <c r="AL28" s="181">
        <v>8267</v>
      </c>
      <c r="AM28" s="181">
        <v>-5533</v>
      </c>
      <c r="AN28" s="181">
        <v>2644</v>
      </c>
      <c r="AO28" s="181">
        <v>2323</v>
      </c>
      <c r="AP28" s="181">
        <v>2183</v>
      </c>
      <c r="AQ28" s="181">
        <v>2336</v>
      </c>
      <c r="AR28" s="181">
        <v>2270</v>
      </c>
      <c r="AS28" s="181">
        <v>2812</v>
      </c>
      <c r="AT28" s="181">
        <v>2757</v>
      </c>
      <c r="AU28" s="181">
        <v>2498</v>
      </c>
      <c r="AV28" s="181">
        <v>73128</v>
      </c>
      <c r="AW28" s="181">
        <v>18911.392</v>
      </c>
      <c r="AX28" s="181">
        <v>11147.64536</v>
      </c>
      <c r="AY28" s="181">
        <v>14075.504800000001</v>
      </c>
      <c r="AZ28" s="181">
        <v>16314.314270000004</v>
      </c>
      <c r="BA28" s="181">
        <v>15222.490470000001</v>
      </c>
      <c r="BB28" s="181">
        <v>15673.54342</v>
      </c>
      <c r="BC28" s="181">
        <v>22003.509479999993</v>
      </c>
      <c r="BD28" s="181">
        <v>23992.115550000002</v>
      </c>
      <c r="BE28" s="181">
        <v>17183</v>
      </c>
      <c r="BF28" s="181">
        <v>27980</v>
      </c>
      <c r="BG28" s="181">
        <v>29001</v>
      </c>
      <c r="BH28" s="181">
        <v>34436.666119984002</v>
      </c>
    </row>
    <row r="29" spans="2:60" s="78" customFormat="1" ht="16.5" customHeight="1">
      <c r="B29" s="207" t="s">
        <v>18</v>
      </c>
      <c r="C29" s="203"/>
      <c r="D29" s="205"/>
      <c r="E29" s="204">
        <v>1424061</v>
      </c>
      <c r="F29" s="204">
        <v>1387434</v>
      </c>
      <c r="G29" s="204">
        <v>1351948</v>
      </c>
      <c r="H29" s="204">
        <v>1552939</v>
      </c>
      <c r="I29" s="204">
        <v>1438157</v>
      </c>
      <c r="J29" s="204">
        <v>1488342</v>
      </c>
      <c r="K29" s="204">
        <v>1515265</v>
      </c>
      <c r="L29" s="204">
        <v>1729486</v>
      </c>
      <c r="M29" s="204">
        <v>1661196</v>
      </c>
      <c r="N29" s="204">
        <v>1613645</v>
      </c>
      <c r="O29" s="204">
        <v>1653500</v>
      </c>
      <c r="P29" s="204">
        <v>1819251</v>
      </c>
      <c r="Q29" s="204">
        <v>1829310</v>
      </c>
      <c r="R29" s="204">
        <v>1784208</v>
      </c>
      <c r="S29" s="204">
        <v>1834625.9999999998</v>
      </c>
      <c r="T29" s="204">
        <v>1850469</v>
      </c>
      <c r="U29" s="204">
        <v>1752783</v>
      </c>
      <c r="V29" s="204">
        <v>1734873</v>
      </c>
      <c r="W29" s="204">
        <v>1807050</v>
      </c>
      <c r="X29" s="204">
        <v>1946606</v>
      </c>
      <c r="Y29" s="204">
        <v>1759579</v>
      </c>
      <c r="Z29" s="204">
        <v>1787666</v>
      </c>
      <c r="AA29" s="204">
        <v>1863263</v>
      </c>
      <c r="AB29" s="204">
        <v>1976000</v>
      </c>
      <c r="AC29" s="204">
        <v>1861087</v>
      </c>
      <c r="AD29" s="204">
        <v>1962195</v>
      </c>
      <c r="AE29" s="204">
        <v>2054031</v>
      </c>
      <c r="AF29" s="204">
        <v>2201923</v>
      </c>
      <c r="AG29" s="204">
        <v>2106827.0194860068</v>
      </c>
      <c r="AH29" s="204">
        <v>2057235.8828479941</v>
      </c>
      <c r="AI29" s="204">
        <v>2136350.4524209998</v>
      </c>
      <c r="AJ29" s="204">
        <v>2397321.0145223876</v>
      </c>
      <c r="AK29" s="204">
        <v>2200326</v>
      </c>
      <c r="AL29" s="204">
        <v>2205265</v>
      </c>
      <c r="AM29" s="204">
        <v>2319285</v>
      </c>
      <c r="AN29" s="204">
        <v>2366597</v>
      </c>
      <c r="AO29" s="204">
        <v>2317474</v>
      </c>
      <c r="AP29" s="204">
        <v>2298031</v>
      </c>
      <c r="AQ29" s="204">
        <v>2347214</v>
      </c>
      <c r="AR29" s="204">
        <v>2402662</v>
      </c>
      <c r="AS29" s="204">
        <v>2334873</v>
      </c>
      <c r="AT29" s="204">
        <v>2327832</v>
      </c>
      <c r="AU29" s="204">
        <v>2384603</v>
      </c>
      <c r="AV29" s="204">
        <v>2448861</v>
      </c>
      <c r="AW29" s="204">
        <v>2295918.5926399999</v>
      </c>
      <c r="AX29" s="204">
        <v>2174840.2016299996</v>
      </c>
      <c r="AY29" s="204">
        <v>2193272.8215399999</v>
      </c>
      <c r="AZ29" s="204">
        <v>2127920.5623999997</v>
      </c>
      <c r="BA29" s="204">
        <v>2188261.6198000005</v>
      </c>
      <c r="BB29" s="204">
        <v>2176827.8999800002</v>
      </c>
      <c r="BC29" s="204">
        <v>2322180.0641199998</v>
      </c>
      <c r="BD29" s="204">
        <v>2442405.6095199999</v>
      </c>
      <c r="BE29" s="204">
        <v>2492979.7030799999</v>
      </c>
      <c r="BF29" s="204">
        <v>2389837.9943299997</v>
      </c>
      <c r="BG29" s="204">
        <v>2540281.4028400001</v>
      </c>
      <c r="BH29" s="204">
        <v>2663295.9919799841</v>
      </c>
    </row>
    <row r="30" spans="2:60" ht="16.5" customHeight="1">
      <c r="B30" s="208"/>
      <c r="C30" s="208"/>
      <c r="D30" s="208"/>
      <c r="E30" s="209"/>
      <c r="F30" s="209"/>
      <c r="G30" s="209"/>
      <c r="H30" s="209"/>
      <c r="I30" s="209"/>
      <c r="J30" s="209"/>
      <c r="K30" s="209"/>
      <c r="L30" s="209"/>
      <c r="M30" s="209"/>
      <c r="N30" s="209"/>
      <c r="O30" s="209"/>
      <c r="P30" s="209"/>
      <c r="Q30" s="209"/>
      <c r="R30" s="209"/>
      <c r="S30" s="209"/>
      <c r="T30" s="209"/>
      <c r="U30" s="209"/>
      <c r="V30" s="209"/>
      <c r="W30" s="209"/>
      <c r="X30" s="209"/>
      <c r="Y30" s="209"/>
      <c r="Z30" s="209"/>
      <c r="AA30" s="209"/>
      <c r="AB30" s="209"/>
      <c r="AC30" s="209"/>
      <c r="AD30" s="209"/>
      <c r="AE30" s="209"/>
      <c r="AF30" s="209"/>
      <c r="AG30" s="209"/>
      <c r="AH30" s="209"/>
      <c r="AI30" s="209"/>
      <c r="AJ30" s="209"/>
      <c r="AK30" s="209"/>
      <c r="AL30" s="209"/>
      <c r="AM30" s="209"/>
      <c r="AN30" s="209"/>
      <c r="AO30" s="209"/>
      <c r="AP30" s="209"/>
      <c r="AQ30" s="209"/>
      <c r="AR30" s="209"/>
      <c r="AS30" s="209"/>
      <c r="AT30" s="209"/>
      <c r="AU30" s="209"/>
      <c r="AV30" s="209"/>
      <c r="AW30" s="209"/>
      <c r="AX30" s="209"/>
      <c r="AY30" s="209"/>
      <c r="AZ30" s="209"/>
      <c r="BA30" s="209"/>
      <c r="BB30" s="209"/>
      <c r="BC30" s="209"/>
      <c r="BD30" s="209"/>
      <c r="BE30" s="209"/>
      <c r="BF30" s="209"/>
      <c r="BG30" s="209"/>
      <c r="BH30" s="209"/>
    </row>
    <row r="31" spans="2:60" s="78" customFormat="1" ht="21.75" customHeight="1">
      <c r="B31" s="105" t="s">
        <v>240</v>
      </c>
      <c r="C31" s="106"/>
      <c r="D31" s="106"/>
      <c r="E31" s="182">
        <v>2950187</v>
      </c>
      <c r="F31" s="182">
        <v>2900245</v>
      </c>
      <c r="G31" s="182">
        <v>2844078</v>
      </c>
      <c r="H31" s="182">
        <v>3219796</v>
      </c>
      <c r="I31" s="182">
        <v>2851034</v>
      </c>
      <c r="J31" s="182">
        <v>2938289</v>
      </c>
      <c r="K31" s="182">
        <v>3041099</v>
      </c>
      <c r="L31" s="182">
        <v>3168301</v>
      </c>
      <c r="M31" s="182">
        <v>3169101</v>
      </c>
      <c r="N31" s="182">
        <v>3145401</v>
      </c>
      <c r="O31" s="182">
        <v>3247541</v>
      </c>
      <c r="P31" s="182">
        <v>3533276</v>
      </c>
      <c r="Q31" s="182">
        <v>3468453</v>
      </c>
      <c r="R31" s="182">
        <v>3431651</v>
      </c>
      <c r="S31" s="182">
        <v>3561334</v>
      </c>
      <c r="T31" s="182">
        <v>3690466</v>
      </c>
      <c r="U31" s="182">
        <v>3436167</v>
      </c>
      <c r="V31" s="182">
        <v>3524155</v>
      </c>
      <c r="W31" s="182">
        <v>3704971</v>
      </c>
      <c r="X31" s="182">
        <v>3899895.78737</v>
      </c>
      <c r="Y31" s="182">
        <v>3538193</v>
      </c>
      <c r="Z31" s="182">
        <v>3581694</v>
      </c>
      <c r="AA31" s="182">
        <v>3795058</v>
      </c>
      <c r="AB31" s="182">
        <v>3937926</v>
      </c>
      <c r="AC31" s="182">
        <v>3570501.0980842151</v>
      </c>
      <c r="AD31" s="182">
        <v>3733026.5840367954</v>
      </c>
      <c r="AE31" s="182">
        <v>3890705.8422057023</v>
      </c>
      <c r="AF31" s="182">
        <v>4237176.991794114</v>
      </c>
      <c r="AG31" s="182">
        <v>3909358.3537210049</v>
      </c>
      <c r="AH31" s="182">
        <v>3897960.9648569869</v>
      </c>
      <c r="AI31" s="182">
        <v>3971038.7127629956</v>
      </c>
      <c r="AJ31" s="182">
        <v>4360227.2865332942</v>
      </c>
      <c r="AK31" s="182">
        <v>4138727</v>
      </c>
      <c r="AL31" s="182">
        <v>4049144</v>
      </c>
      <c r="AM31" s="182">
        <v>4278763.0106969997</v>
      </c>
      <c r="AN31" s="182">
        <v>4631925.9639999997</v>
      </c>
      <c r="AO31" s="182">
        <v>4265925.5789999999</v>
      </c>
      <c r="AP31" s="182">
        <v>4322949</v>
      </c>
      <c r="AQ31" s="182">
        <v>4468341</v>
      </c>
      <c r="AR31" s="182">
        <v>4913252</v>
      </c>
      <c r="AS31" s="182">
        <v>4522223</v>
      </c>
      <c r="AT31" s="182">
        <v>4607479</v>
      </c>
      <c r="AU31" s="182">
        <v>4651737</v>
      </c>
      <c r="AV31" s="182">
        <v>5045704</v>
      </c>
      <c r="AW31" s="182">
        <v>4508989.0067100003</v>
      </c>
      <c r="AX31" s="182">
        <v>4361090.6793099996</v>
      </c>
      <c r="AY31" s="182">
        <v>4499048.9302500002</v>
      </c>
      <c r="AZ31" s="182">
        <v>4685768.909359999</v>
      </c>
      <c r="BA31" s="182">
        <v>4395896.0614200011</v>
      </c>
      <c r="BB31" s="182">
        <v>4495586.5567100001</v>
      </c>
      <c r="BC31" s="182">
        <v>4853189.8863299992</v>
      </c>
      <c r="BD31" s="182">
        <v>4980989.8054899815</v>
      </c>
      <c r="BE31" s="182">
        <v>4880540.7030800004</v>
      </c>
      <c r="BF31" s="182">
        <v>4776301.9943300001</v>
      </c>
      <c r="BG31" s="182">
        <v>5005489.4028399996</v>
      </c>
      <c r="BH31" s="182">
        <v>5315498.1919500306</v>
      </c>
    </row>
    <row r="32" spans="2:60" s="78" customFormat="1" ht="21.75" customHeight="1">
      <c r="B32" s="206" t="s">
        <v>19</v>
      </c>
      <c r="C32" s="203"/>
      <c r="D32" s="203"/>
      <c r="E32" s="204">
        <v>3269083</v>
      </c>
      <c r="F32" s="204">
        <v>3232647</v>
      </c>
      <c r="G32" s="204">
        <v>3074882</v>
      </c>
      <c r="H32" s="204">
        <v>3469531</v>
      </c>
      <c r="I32" s="204">
        <v>3110293</v>
      </c>
      <c r="J32" s="204">
        <v>3195348</v>
      </c>
      <c r="K32" s="204">
        <v>3318122</v>
      </c>
      <c r="L32" s="204">
        <v>3484901</v>
      </c>
      <c r="M32" s="204">
        <v>3477389</v>
      </c>
      <c r="N32" s="204">
        <v>3469744</v>
      </c>
      <c r="O32" s="204">
        <v>3574882</v>
      </c>
      <c r="P32" s="204">
        <v>3907692</v>
      </c>
      <c r="Q32" s="204">
        <v>3865316</v>
      </c>
      <c r="R32" s="204">
        <v>3831816</v>
      </c>
      <c r="S32" s="204">
        <v>4012863</v>
      </c>
      <c r="T32" s="204">
        <v>4132443</v>
      </c>
      <c r="U32" s="204">
        <v>3891266</v>
      </c>
      <c r="V32" s="204">
        <v>3991501.3731200001</v>
      </c>
      <c r="W32" s="204">
        <v>4100794.6865599998</v>
      </c>
      <c r="X32" s="204">
        <v>4313162.4739299994</v>
      </c>
      <c r="Y32" s="204">
        <v>3974039.6865599998</v>
      </c>
      <c r="Z32" s="204">
        <v>4031877.6865599998</v>
      </c>
      <c r="AA32" s="204">
        <v>4302675.2617300004</v>
      </c>
      <c r="AB32" s="204">
        <v>4440133</v>
      </c>
      <c r="AC32" s="204">
        <v>4103115.2943999232</v>
      </c>
      <c r="AD32" s="204">
        <v>4299684.1984385019</v>
      </c>
      <c r="AE32" s="204">
        <v>4287919.4356718091</v>
      </c>
      <c r="AF32" s="204">
        <v>4632410.9896838637</v>
      </c>
      <c r="AG32" s="204">
        <v>4320899.0753200017</v>
      </c>
      <c r="AH32" s="204">
        <v>4331134.5265189921</v>
      </c>
      <c r="AI32" s="204">
        <v>4436113.343833996</v>
      </c>
      <c r="AJ32" s="204">
        <v>4831173.1545229405</v>
      </c>
      <c r="AK32" s="204">
        <v>4628972</v>
      </c>
      <c r="AL32" s="204">
        <v>4549689.3175600003</v>
      </c>
      <c r="AM32" s="204">
        <v>4806210.2571869995</v>
      </c>
      <c r="AN32" s="204">
        <v>5182624.3999500005</v>
      </c>
      <c r="AO32" s="204">
        <v>4813894.3130799998</v>
      </c>
      <c r="AP32" s="204">
        <v>4878706.1999200005</v>
      </c>
      <c r="AQ32" s="204">
        <v>5036892.1999200005</v>
      </c>
      <c r="AR32" s="204">
        <v>5502468.1999200005</v>
      </c>
      <c r="AS32" s="204">
        <v>5102073</v>
      </c>
      <c r="AT32" s="204">
        <v>5201141</v>
      </c>
      <c r="AU32" s="204">
        <v>5257541</v>
      </c>
      <c r="AV32" s="204">
        <v>5677560</v>
      </c>
      <c r="AW32" s="204">
        <v>5059127.6942100003</v>
      </c>
      <c r="AX32" s="204">
        <v>4935874.4716999996</v>
      </c>
      <c r="AY32" s="204">
        <v>5103687.3570800014</v>
      </c>
      <c r="AZ32" s="204">
        <v>5313219.4593699994</v>
      </c>
      <c r="BA32" s="204">
        <v>5007926.7653700002</v>
      </c>
      <c r="BB32" s="204">
        <v>5105769.5191200003</v>
      </c>
      <c r="BC32" s="204">
        <v>5480168.0998299997</v>
      </c>
      <c r="BD32" s="204">
        <v>5617763.0796399806</v>
      </c>
      <c r="BE32" s="204">
        <v>5534111.6966599999</v>
      </c>
      <c r="BF32" s="204">
        <v>5431485.5792599991</v>
      </c>
      <c r="BG32" s="204">
        <v>5690610.4636500003</v>
      </c>
      <c r="BH32" s="204">
        <v>6049420.6852194238</v>
      </c>
    </row>
    <row r="33" spans="2:60" ht="16.5" customHeight="1"/>
    <row r="34" spans="2:60" s="78" customFormat="1" ht="25.5" customHeight="1">
      <c r="B34" s="157" t="s">
        <v>264</v>
      </c>
      <c r="C34" s="104"/>
      <c r="D34" s="104"/>
      <c r="E34" s="183">
        <v>-446664</v>
      </c>
      <c r="F34" s="183">
        <v>-702221</v>
      </c>
      <c r="G34" s="183">
        <v>-861220</v>
      </c>
      <c r="H34" s="183">
        <v>-860530</v>
      </c>
      <c r="I34" s="183">
        <v>-810580</v>
      </c>
      <c r="J34" s="183">
        <v>-810207</v>
      </c>
      <c r="K34" s="183">
        <v>-810201</v>
      </c>
      <c r="L34" s="183">
        <v>-810207</v>
      </c>
      <c r="M34" s="183">
        <v>-813705</v>
      </c>
      <c r="N34" s="183">
        <v>-738043</v>
      </c>
      <c r="O34" s="183">
        <v>-775879</v>
      </c>
      <c r="P34" s="183">
        <v>-775874</v>
      </c>
      <c r="Q34" s="183">
        <v>-909246</v>
      </c>
      <c r="R34" s="183">
        <v>-909246</v>
      </c>
      <c r="S34" s="183">
        <v>-909246</v>
      </c>
      <c r="T34" s="183">
        <v>-909247</v>
      </c>
      <c r="U34" s="183">
        <v>-909246</v>
      </c>
      <c r="V34" s="183">
        <v>-909245.62688000011</v>
      </c>
      <c r="W34" s="183">
        <v>-909247.31343999994</v>
      </c>
      <c r="X34" s="183">
        <v>-909246.31344000017</v>
      </c>
      <c r="Y34" s="183">
        <v>-909246.31344000006</v>
      </c>
      <c r="Z34" s="183">
        <v>-909246.31344000006</v>
      </c>
      <c r="AA34" s="183">
        <v>-926987.73826999986</v>
      </c>
      <c r="AB34" s="183">
        <v>-943056</v>
      </c>
      <c r="AC34" s="183">
        <v>-949150</v>
      </c>
      <c r="AD34" s="183">
        <v>-950816</v>
      </c>
      <c r="AE34" s="183">
        <v>-441770</v>
      </c>
      <c r="AF34" s="183">
        <v>-440362</v>
      </c>
      <c r="AG34" s="183">
        <v>-447415</v>
      </c>
      <c r="AH34" s="183">
        <v>-458639</v>
      </c>
      <c r="AI34" s="183">
        <v>-448167</v>
      </c>
      <c r="AJ34" s="183">
        <v>-451351</v>
      </c>
      <c r="AK34" s="183">
        <v>-455661</v>
      </c>
      <c r="AL34" s="183">
        <v>-455802.68243999989</v>
      </c>
      <c r="AM34" s="183">
        <v>-457074.75351000018</v>
      </c>
      <c r="AN34" s="183">
        <v>-166162.56404999993</v>
      </c>
      <c r="AO34" s="183">
        <v>-69372.265920000005</v>
      </c>
      <c r="AP34" s="183">
        <v>-69781.800079999986</v>
      </c>
      <c r="AQ34" s="183">
        <v>-69781.800079999986</v>
      </c>
      <c r="AR34" s="183">
        <v>-69781.800079999986</v>
      </c>
      <c r="AS34" s="183">
        <v>-69782</v>
      </c>
      <c r="AT34" s="183">
        <v>-107760</v>
      </c>
      <c r="AU34" s="183">
        <v>-96807</v>
      </c>
      <c r="AV34" s="183">
        <v>-93235</v>
      </c>
      <c r="AW34" s="183">
        <v>-124959</v>
      </c>
      <c r="AX34" s="183">
        <v>-110458.78885</v>
      </c>
      <c r="AY34" s="183">
        <v>-91070.448210000002</v>
      </c>
      <c r="AZ34" s="183">
        <v>-98946.321779999984</v>
      </c>
      <c r="BA34" s="183">
        <v>-1031614.9579999999</v>
      </c>
      <c r="BB34" s="183">
        <v>-68015.041999999929</v>
      </c>
      <c r="BC34" s="183">
        <v>-68098.21345000001</v>
      </c>
      <c r="BD34" s="183">
        <v>-83944.106629999995</v>
      </c>
      <c r="BE34" s="183">
        <v>-59284.006419999998</v>
      </c>
      <c r="BF34" s="183">
        <v>-106707.41507</v>
      </c>
      <c r="BG34" s="183">
        <v>-83225.93918999999</v>
      </c>
      <c r="BH34" s="183">
        <v>-80356.301940607242</v>
      </c>
    </row>
    <row r="35" spans="2:60" ht="16.5" customHeight="1">
      <c r="B35" s="7"/>
      <c r="C35" s="1"/>
      <c r="D35" s="1"/>
    </row>
    <row r="37" spans="2:60">
      <c r="C37" s="10" t="s">
        <v>159</v>
      </c>
      <c r="E37" s="56"/>
      <c r="F37" s="56"/>
      <c r="G37" s="56"/>
      <c r="H37" s="56"/>
      <c r="I37" s="56"/>
      <c r="J37" s="56"/>
      <c r="K37" s="56"/>
      <c r="L37" s="56"/>
      <c r="M37" s="56"/>
      <c r="N37" s="56"/>
      <c r="O37" s="56"/>
      <c r="P37" s="56"/>
      <c r="Q37" s="56"/>
      <c r="R37" s="56"/>
      <c r="S37" s="56"/>
      <c r="T37" s="56"/>
      <c r="U37" s="56"/>
      <c r="V37" s="56"/>
      <c r="W37" s="56"/>
      <c r="X37" s="56"/>
      <c r="Y37" s="56"/>
      <c r="Z37" s="56"/>
      <c r="AA37" s="56"/>
      <c r="AB37" s="56"/>
      <c r="AC37" s="56"/>
      <c r="AD37" s="56"/>
      <c r="AE37" s="56"/>
      <c r="AF37" s="56"/>
      <c r="AG37" s="56"/>
      <c r="AH37" s="56"/>
      <c r="AI37" s="56"/>
      <c r="AJ37" s="56"/>
      <c r="AK37" s="56"/>
      <c r="AL37" s="56"/>
      <c r="AM37" s="56"/>
      <c r="AN37" s="56"/>
      <c r="AO37" s="56"/>
      <c r="AP37" s="56"/>
      <c r="AQ37" s="56"/>
      <c r="AR37" s="56"/>
      <c r="AS37" s="56"/>
      <c r="AT37" s="56"/>
      <c r="AU37" s="56"/>
      <c r="AV37" s="56"/>
      <c r="AW37" s="56"/>
      <c r="AX37" s="56"/>
      <c r="AY37" s="56"/>
      <c r="AZ37" s="56"/>
      <c r="BA37" s="56"/>
      <c r="BB37" s="56"/>
      <c r="BC37" s="56"/>
      <c r="BD37" s="56"/>
      <c r="BE37" s="56"/>
      <c r="BF37" s="56"/>
      <c r="BG37" s="56"/>
      <c r="BH37" s="56"/>
    </row>
    <row r="38" spans="2:60">
      <c r="C38" s="10" t="s">
        <v>307</v>
      </c>
    </row>
    <row r="39" spans="2:60">
      <c r="C39" s="10" t="s">
        <v>265</v>
      </c>
    </row>
    <row r="40" spans="2:60">
      <c r="C40" s="10" t="s">
        <v>306</v>
      </c>
    </row>
    <row r="42" spans="2:60" ht="18">
      <c r="E42"/>
      <c r="F42"/>
      <c r="G42"/>
      <c r="H42"/>
      <c r="I42"/>
      <c r="J42"/>
      <c r="K42"/>
      <c r="L42"/>
      <c r="M42"/>
      <c r="N42"/>
      <c r="O42"/>
      <c r="P42"/>
      <c r="Q42"/>
      <c r="R42"/>
      <c r="S42"/>
      <c r="T42"/>
      <c r="U42"/>
      <c r="V42"/>
      <c r="W42"/>
      <c r="X42"/>
      <c r="Y42"/>
      <c r="Z42"/>
      <c r="AA42"/>
      <c r="AB42"/>
      <c r="AC42"/>
      <c r="AD42"/>
      <c r="AE42"/>
      <c r="AF42"/>
      <c r="AG42"/>
      <c r="AH42"/>
      <c r="AI42"/>
      <c r="AJ42"/>
      <c r="AK42"/>
      <c r="AL42"/>
      <c r="AM42"/>
      <c r="AN42"/>
      <c r="AO42"/>
      <c r="AP42"/>
      <c r="AQ42"/>
      <c r="AR42"/>
      <c r="AS42"/>
      <c r="AT42"/>
      <c r="AU42"/>
      <c r="AV42"/>
      <c r="AW42"/>
      <c r="AX42"/>
      <c r="AY42"/>
      <c r="AZ42"/>
      <c r="BA42"/>
      <c r="BB42"/>
      <c r="BC42"/>
      <c r="BD42"/>
      <c r="BE42"/>
      <c r="BF42"/>
      <c r="BG42"/>
      <c r="BH42"/>
    </row>
    <row r="43" spans="2:60" ht="18">
      <c r="E43"/>
      <c r="F43"/>
      <c r="G43"/>
      <c r="H43"/>
      <c r="I43"/>
      <c r="J43"/>
      <c r="K43"/>
      <c r="L43"/>
      <c r="M43"/>
      <c r="N43"/>
      <c r="O43"/>
      <c r="P43"/>
      <c r="Q43"/>
      <c r="R43"/>
      <c r="S43"/>
      <c r="T43"/>
      <c r="U43"/>
      <c r="V43"/>
      <c r="W43"/>
      <c r="X43"/>
      <c r="Y43"/>
      <c r="Z43"/>
      <c r="AA43"/>
      <c r="AB43"/>
      <c r="AC43"/>
      <c r="AD43"/>
      <c r="AE43"/>
      <c r="AF43"/>
      <c r="AG43"/>
      <c r="AH43"/>
      <c r="AI43"/>
      <c r="AJ43"/>
      <c r="AK43"/>
      <c r="AL43"/>
      <c r="AM43"/>
      <c r="AN43"/>
      <c r="AO43"/>
      <c r="AP43"/>
      <c r="AQ43"/>
      <c r="AR43"/>
      <c r="AS43"/>
      <c r="AT43"/>
      <c r="AU43"/>
      <c r="AV43"/>
      <c r="AW43"/>
      <c r="AX43"/>
      <c r="AY43"/>
      <c r="AZ43"/>
      <c r="BA43"/>
      <c r="BB43"/>
      <c r="BC43"/>
      <c r="BD43"/>
      <c r="BE43"/>
      <c r="BF43"/>
      <c r="BG43"/>
      <c r="BH43"/>
    </row>
    <row r="44" spans="2:60" ht="18">
      <c r="E44"/>
      <c r="F44"/>
      <c r="G44"/>
      <c r="H44"/>
      <c r="I44"/>
      <c r="J44"/>
      <c r="K44"/>
      <c r="L44"/>
      <c r="M44"/>
      <c r="N44"/>
      <c r="O44"/>
      <c r="P44"/>
      <c r="Q44"/>
      <c r="R44"/>
      <c r="S44"/>
      <c r="T44"/>
      <c r="U44"/>
      <c r="V44"/>
      <c r="W44"/>
      <c r="X44"/>
      <c r="Y44"/>
      <c r="Z44"/>
      <c r="AA44"/>
      <c r="AB44"/>
      <c r="AC44"/>
      <c r="AD44"/>
      <c r="AE44"/>
      <c r="AF44"/>
      <c r="AG44"/>
      <c r="AH44"/>
      <c r="AI44"/>
      <c r="AJ44"/>
      <c r="AK44"/>
      <c r="AL44"/>
      <c r="AM44"/>
      <c r="AN44"/>
      <c r="AO44"/>
      <c r="AP44"/>
      <c r="AQ44"/>
      <c r="AR44"/>
      <c r="AS44"/>
      <c r="AT44"/>
      <c r="AU44"/>
      <c r="AV44"/>
      <c r="AW44"/>
      <c r="AX44"/>
      <c r="AY44"/>
      <c r="AZ44"/>
      <c r="BA44"/>
      <c r="BB44"/>
      <c r="BC44"/>
      <c r="BD44"/>
      <c r="BE44"/>
      <c r="BF44"/>
      <c r="BG44"/>
      <c r="BH44"/>
    </row>
    <row r="45" spans="2:60" ht="18">
      <c r="E45"/>
      <c r="F45"/>
      <c r="G45"/>
      <c r="H45"/>
      <c r="I45"/>
      <c r="J45"/>
      <c r="K45"/>
      <c r="L45"/>
      <c r="M45"/>
      <c r="N45"/>
      <c r="O45"/>
      <c r="P45"/>
      <c r="Q45"/>
      <c r="R45"/>
      <c r="S45"/>
      <c r="T45"/>
      <c r="U45"/>
      <c r="V45"/>
      <c r="W45"/>
      <c r="X45"/>
      <c r="Y45"/>
      <c r="Z45"/>
      <c r="AA45"/>
      <c r="AB45"/>
      <c r="AC45"/>
      <c r="AD45"/>
      <c r="AE45"/>
      <c r="AF45"/>
      <c r="AG45"/>
      <c r="AH45"/>
      <c r="AI45"/>
      <c r="AJ45"/>
      <c r="AK45"/>
      <c r="AL45"/>
      <c r="AM45"/>
      <c r="AN45"/>
      <c r="AO45"/>
      <c r="AP45"/>
      <c r="AQ45"/>
      <c r="AR45"/>
      <c r="AS45"/>
      <c r="AT45"/>
      <c r="AU45"/>
      <c r="AV45"/>
      <c r="AW45"/>
      <c r="AX45"/>
      <c r="AY45"/>
      <c r="AZ45"/>
      <c r="BA45"/>
      <c r="BB45"/>
      <c r="BC45"/>
      <c r="BD45"/>
      <c r="BE45"/>
      <c r="BF45"/>
      <c r="BG45"/>
      <c r="BH45"/>
    </row>
    <row r="46" spans="2:60" ht="18">
      <c r="E46"/>
      <c r="F46"/>
      <c r="G46"/>
      <c r="H46"/>
      <c r="I46"/>
      <c r="J46"/>
      <c r="K46"/>
      <c r="L46"/>
      <c r="M46"/>
      <c r="N46"/>
      <c r="O46"/>
      <c r="P46"/>
      <c r="Q46"/>
      <c r="R46"/>
      <c r="S46"/>
      <c r="T46"/>
      <c r="U46"/>
      <c r="V46"/>
      <c r="W46"/>
      <c r="X46"/>
      <c r="Y46"/>
      <c r="Z46"/>
      <c r="AA46"/>
      <c r="AB46"/>
      <c r="AC46"/>
      <c r="AD46"/>
      <c r="AE46"/>
      <c r="AF46"/>
      <c r="AG46"/>
      <c r="AH46"/>
      <c r="AI46"/>
      <c r="AJ46"/>
      <c r="AK46"/>
      <c r="AL46"/>
      <c r="AM46"/>
      <c r="AN46"/>
      <c r="AO46"/>
      <c r="AP46"/>
      <c r="AQ46"/>
      <c r="AR46"/>
      <c r="AS46"/>
      <c r="AT46"/>
      <c r="AU46"/>
      <c r="AV46"/>
      <c r="AW46"/>
      <c r="AX46"/>
      <c r="AY46"/>
      <c r="AZ46"/>
      <c r="BA46"/>
      <c r="BB46"/>
      <c r="BC46"/>
      <c r="BD46"/>
      <c r="BE46"/>
      <c r="BF46"/>
      <c r="BG46"/>
      <c r="BH46"/>
    </row>
    <row r="47" spans="2:60" ht="18">
      <c r="E47"/>
      <c r="F47"/>
      <c r="G47"/>
      <c r="H47"/>
      <c r="I47"/>
      <c r="J47"/>
      <c r="K47"/>
      <c r="L47"/>
      <c r="M47"/>
      <c r="N47"/>
      <c r="O47"/>
      <c r="P47"/>
      <c r="Q47"/>
      <c r="R47"/>
      <c r="S47"/>
      <c r="T47"/>
      <c r="U47"/>
      <c r="V47"/>
      <c r="W47"/>
      <c r="X47"/>
      <c r="Y47"/>
      <c r="Z47"/>
      <c r="AA47"/>
      <c r="AB47"/>
      <c r="AC47"/>
      <c r="AD47"/>
      <c r="AE47"/>
      <c r="AF47"/>
      <c r="AG47"/>
      <c r="AH47"/>
      <c r="AI47"/>
      <c r="AJ47"/>
      <c r="AK47"/>
      <c r="AL47"/>
      <c r="AM47"/>
      <c r="AN47"/>
      <c r="AO47"/>
      <c r="AP47"/>
      <c r="AQ47"/>
      <c r="AR47"/>
      <c r="AS47"/>
      <c r="AT47"/>
      <c r="AU47"/>
      <c r="AV47"/>
      <c r="AW47"/>
      <c r="AX47"/>
      <c r="AY47"/>
      <c r="AZ47"/>
      <c r="BA47"/>
      <c r="BB47"/>
      <c r="BC47"/>
      <c r="BD47"/>
      <c r="BE47"/>
      <c r="BF47"/>
      <c r="BG47"/>
      <c r="BH47"/>
    </row>
    <row r="48" spans="2:60" ht="18">
      <c r="E48"/>
      <c r="F48"/>
      <c r="G48"/>
      <c r="H48"/>
      <c r="I48"/>
      <c r="J48"/>
      <c r="K48"/>
      <c r="L48"/>
      <c r="M48"/>
      <c r="N48"/>
      <c r="O48"/>
      <c r="P48"/>
      <c r="Q48"/>
      <c r="R48"/>
      <c r="S48"/>
      <c r="T48"/>
      <c r="U48"/>
      <c r="V48"/>
      <c r="W48"/>
      <c r="X48"/>
      <c r="Y48"/>
      <c r="Z48"/>
      <c r="AA48"/>
      <c r="AB48"/>
      <c r="AC48"/>
      <c r="AD48"/>
      <c r="AE48"/>
      <c r="AF48"/>
      <c r="AG48"/>
      <c r="AH48"/>
      <c r="AI48"/>
      <c r="AJ48"/>
      <c r="AK48"/>
      <c r="AL48"/>
      <c r="AM48"/>
      <c r="AN48"/>
      <c r="AO48"/>
      <c r="AP48"/>
      <c r="AQ48"/>
      <c r="AR48"/>
      <c r="AS48"/>
      <c r="AT48"/>
      <c r="AU48"/>
      <c r="AV48"/>
      <c r="AW48"/>
      <c r="AX48"/>
      <c r="AY48"/>
      <c r="AZ48"/>
      <c r="BA48"/>
      <c r="BB48"/>
      <c r="BC48"/>
      <c r="BD48"/>
      <c r="BE48"/>
      <c r="BF48"/>
      <c r="BG48"/>
      <c r="BH48"/>
    </row>
    <row r="49" spans="5:60" ht="18">
      <c r="E49"/>
      <c r="F49"/>
      <c r="G49"/>
      <c r="H49"/>
      <c r="I49"/>
      <c r="J49"/>
      <c r="K49"/>
      <c r="L49"/>
      <c r="M49"/>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c r="BA49"/>
      <c r="BB49"/>
      <c r="BC49"/>
      <c r="BD49"/>
      <c r="BE49"/>
      <c r="BF49"/>
      <c r="BG49"/>
      <c r="BH49"/>
    </row>
  </sheetData>
  <mergeCells count="3">
    <mergeCell ref="B2:D2"/>
    <mergeCell ref="B6:E6"/>
    <mergeCell ref="B5:E5"/>
  </mergeCells>
  <phoneticPr fontId="14" type="noConversion"/>
  <hyperlinks>
    <hyperlink ref="B5" location="Início!A1" display="Início" xr:uid="{A355F245-FB98-4F76-90F0-FA41F58A1660}"/>
    <hyperlink ref="B5:E5" location="Índice!A1" display="Índice" xr:uid="{B933A547-DE0D-4F98-8A4F-20044D067D17}"/>
    <hyperlink ref="B6" location="Início!A1" display="Início" xr:uid="{85CA04DA-AD67-4D8D-AC92-7E2060EE89B1}"/>
    <hyperlink ref="B6:E6" location="'Séries Descontinuadas &gt;&gt;'!A1" display="Séries Descontinuadas" xr:uid="{83D656D3-0874-4B56-88A7-91D84B115E80}"/>
  </hyperlinks>
  <pageMargins left="0" right="0" top="0" bottom="0" header="0" footer="0"/>
  <pageSetup paperSize="9" scale="50" orientation="landscape" r:id="rId1"/>
  <headerFooter>
    <oddHeader>&amp;L&amp;"Calibri"&amp;10&amp;K000000 Confidential&amp;1#_x000D_</oddHeader>
  </headerFooter>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Planilha40">
    <tabColor theme="0" tint="-0.249977111117893"/>
  </sheetPr>
  <dimension ref="B1:M1048572"/>
  <sheetViews>
    <sheetView showGridLines="0" zoomScaleNormal="100" zoomScaleSheetLayoutView="75" workbookViewId="0"/>
  </sheetViews>
  <sheetFormatPr defaultColWidth="9" defaultRowHeight="12.5"/>
  <cols>
    <col min="1" max="1" width="3" style="10" customWidth="1"/>
    <col min="2" max="2" width="1.83203125" style="10" customWidth="1"/>
    <col min="3" max="3" width="2.5" style="10" customWidth="1"/>
    <col min="4" max="4" width="60.33203125" style="10" customWidth="1"/>
    <col min="5" max="12" width="13.83203125" style="10" customWidth="1"/>
    <col min="13" max="13" width="13.83203125" style="459" customWidth="1"/>
    <col min="14" max="16384" width="9" style="10"/>
  </cols>
  <sheetData>
    <row r="1" spans="2:13" ht="13">
      <c r="M1" s="19"/>
    </row>
    <row r="2" spans="2:13" s="1" customFormat="1" ht="14.5" thickBot="1">
      <c r="B2" s="533" t="s">
        <v>713</v>
      </c>
      <c r="C2" s="534"/>
      <c r="D2" s="534"/>
      <c r="I2" s="10"/>
      <c r="J2" s="10"/>
      <c r="K2" s="10"/>
      <c r="L2" s="10"/>
      <c r="M2" s="459"/>
    </row>
    <row r="3" spans="2:13" s="1" customFormat="1" ht="13.5" thickTop="1">
      <c r="B3" s="19" t="s">
        <v>669</v>
      </c>
      <c r="C3" s="2"/>
      <c r="D3" s="4"/>
      <c r="I3" s="10"/>
      <c r="J3" s="10"/>
      <c r="K3" s="10"/>
      <c r="L3" s="10"/>
      <c r="M3" s="459"/>
    </row>
    <row r="4" spans="2:13" ht="16.5" customHeight="1">
      <c r="B4" s="10" t="s">
        <v>20</v>
      </c>
      <c r="D4" s="23"/>
    </row>
    <row r="5" spans="2:13" ht="16.5" customHeight="1">
      <c r="B5" s="811" t="s">
        <v>158</v>
      </c>
      <c r="C5" s="811"/>
      <c r="D5" s="811"/>
      <c r="E5" s="811"/>
    </row>
    <row r="6" spans="2:13" ht="14">
      <c r="B6" s="811" t="s">
        <v>615</v>
      </c>
      <c r="C6" s="811"/>
      <c r="D6" s="811"/>
      <c r="E6" s="811"/>
    </row>
    <row r="7" spans="2:13" ht="14">
      <c r="B7" s="286"/>
      <c r="C7" s="286"/>
      <c r="D7" s="286"/>
    </row>
    <row r="8" spans="2:13" s="19" customFormat="1" ht="27" customHeight="1">
      <c r="B8" s="288"/>
      <c r="C8" s="321" t="s">
        <v>241</v>
      </c>
      <c r="D8" s="289"/>
      <c r="E8" s="296" t="s">
        <v>549</v>
      </c>
      <c r="F8" s="296" t="s">
        <v>557</v>
      </c>
      <c r="G8" s="296" t="s">
        <v>574</v>
      </c>
      <c r="H8" s="296" t="s">
        <v>587</v>
      </c>
      <c r="I8" s="296" t="s">
        <v>597</v>
      </c>
      <c r="J8" s="296" t="s">
        <v>663</v>
      </c>
      <c r="K8" s="296" t="s">
        <v>673</v>
      </c>
      <c r="L8" s="296" t="s">
        <v>679</v>
      </c>
    </row>
    <row r="9" spans="2:13" ht="5.25" customHeight="1">
      <c r="B9" s="3"/>
      <c r="C9" s="3"/>
      <c r="D9" s="5"/>
      <c r="E9" s="5"/>
      <c r="F9" s="5"/>
      <c r="G9" s="5"/>
      <c r="H9" s="5"/>
      <c r="I9" s="5"/>
      <c r="J9" s="5"/>
      <c r="K9" s="5"/>
      <c r="L9" s="5"/>
    </row>
    <row r="10" spans="2:13" s="103" customFormat="1" ht="16.5" customHeight="1">
      <c r="C10" s="78" t="s">
        <v>586</v>
      </c>
      <c r="E10" s="458">
        <v>924854.99195000005</v>
      </c>
      <c r="F10" s="458">
        <v>931273.76901000016</v>
      </c>
      <c r="G10" s="458">
        <v>949593.77929000009</v>
      </c>
      <c r="H10" s="458">
        <v>1141865.2785799999</v>
      </c>
      <c r="I10" s="458">
        <v>959106.66949</v>
      </c>
      <c r="J10" s="458">
        <v>982512.73826999997</v>
      </c>
      <c r="K10" s="458">
        <v>1041538.2143300001</v>
      </c>
      <c r="L10" s="458">
        <v>921519.17417999997</v>
      </c>
    </row>
    <row r="11" spans="2:13" s="103" customFormat="1" ht="16.5" customHeight="1">
      <c r="C11" s="103" t="s">
        <v>10</v>
      </c>
      <c r="E11" s="462">
        <v>163985.97776999997</v>
      </c>
      <c r="F11" s="462">
        <v>169925</v>
      </c>
      <c r="G11" s="462">
        <v>208581</v>
      </c>
      <c r="H11" s="462">
        <v>239633</v>
      </c>
      <c r="I11" s="462">
        <v>151697</v>
      </c>
      <c r="J11" s="462">
        <v>161895</v>
      </c>
      <c r="K11" s="462">
        <v>150735</v>
      </c>
      <c r="L11" s="462">
        <v>216663</v>
      </c>
    </row>
    <row r="12" spans="2:13" s="103" customFormat="1" ht="16.5" customHeight="1">
      <c r="C12" s="103" t="s">
        <v>9</v>
      </c>
      <c r="E12" s="462">
        <v>628624.25694999995</v>
      </c>
      <c r="F12" s="462">
        <v>637577.44811999996</v>
      </c>
      <c r="G12" s="462">
        <v>590211.59649000003</v>
      </c>
      <c r="H12" s="462">
        <v>664006.98262999998</v>
      </c>
      <c r="I12" s="462">
        <v>624937.90146999992</v>
      </c>
      <c r="J12" s="462">
        <v>696435.71826999995</v>
      </c>
      <c r="K12" s="462">
        <v>697358.90973000007</v>
      </c>
      <c r="L12" s="462">
        <v>758084.17881000007</v>
      </c>
    </row>
    <row r="13" spans="2:13" s="103" customFormat="1" ht="16.5" customHeight="1">
      <c r="C13" s="103" t="s">
        <v>11</v>
      </c>
      <c r="E13" s="462">
        <v>80369</v>
      </c>
      <c r="F13" s="462">
        <v>82105</v>
      </c>
      <c r="G13" s="462">
        <v>87696</v>
      </c>
      <c r="H13" s="462">
        <v>81995</v>
      </c>
      <c r="I13" s="462">
        <v>76033.493879999995</v>
      </c>
      <c r="J13" s="462">
        <v>78046.590219999998</v>
      </c>
      <c r="K13" s="462">
        <v>71411.048319999987</v>
      </c>
      <c r="L13" s="462">
        <v>67514.122049999991</v>
      </c>
    </row>
    <row r="14" spans="2:13" s="103" customFormat="1" ht="16.5" customHeight="1">
      <c r="C14" s="103" t="s">
        <v>47</v>
      </c>
      <c r="E14" s="462">
        <v>226166</v>
      </c>
      <c r="F14" s="462">
        <v>224915</v>
      </c>
      <c r="G14" s="462">
        <v>217230</v>
      </c>
      <c r="H14" s="462">
        <v>206957</v>
      </c>
      <c r="I14" s="462">
        <v>194740</v>
      </c>
      <c r="J14" s="462">
        <v>186306</v>
      </c>
      <c r="K14" s="462">
        <v>180829</v>
      </c>
      <c r="L14" s="462">
        <v>167119</v>
      </c>
    </row>
    <row r="15" spans="2:13" s="103" customFormat="1" ht="16.5" customHeight="1">
      <c r="C15" s="103" t="s">
        <v>8</v>
      </c>
      <c r="E15" s="462">
        <v>73913</v>
      </c>
      <c r="F15" s="462">
        <v>76585</v>
      </c>
      <c r="G15" s="462">
        <v>81885</v>
      </c>
      <c r="H15" s="462">
        <v>88379</v>
      </c>
      <c r="I15" s="462">
        <v>69954</v>
      </c>
      <c r="J15" s="462">
        <v>72448</v>
      </c>
      <c r="K15" s="462">
        <v>80089</v>
      </c>
      <c r="L15" s="462">
        <v>76905</v>
      </c>
    </row>
    <row r="16" spans="2:13" s="103" customFormat="1" ht="16.5" customHeight="1">
      <c r="C16" s="103" t="s">
        <v>48</v>
      </c>
      <c r="E16" s="462">
        <v>44828.734260000005</v>
      </c>
      <c r="F16" s="462">
        <v>46366.707689999996</v>
      </c>
      <c r="G16" s="462">
        <v>37978.950830000002</v>
      </c>
      <c r="H16" s="462">
        <v>44404.019160000003</v>
      </c>
      <c r="I16" s="462">
        <v>46231.550149999995</v>
      </c>
      <c r="J16" s="462">
        <v>43893.816820000007</v>
      </c>
      <c r="K16" s="462">
        <v>39160.074760000003</v>
      </c>
      <c r="L16" s="462">
        <v>40680.058099999995</v>
      </c>
    </row>
    <row r="17" spans="2:13" s="103" customFormat="1" ht="16.5" customHeight="1">
      <c r="C17" s="103" t="s">
        <v>49</v>
      </c>
      <c r="E17" s="462">
        <v>25305</v>
      </c>
      <c r="F17" s="462">
        <v>31425</v>
      </c>
      <c r="G17" s="462">
        <v>29152</v>
      </c>
      <c r="H17" s="462">
        <v>34524</v>
      </c>
      <c r="I17" s="462">
        <v>29872</v>
      </c>
      <c r="J17" s="462">
        <v>29430</v>
      </c>
      <c r="K17" s="462">
        <v>26707</v>
      </c>
      <c r="L17" s="462">
        <v>32201</v>
      </c>
    </row>
    <row r="18" spans="2:13" s="103" customFormat="1" ht="16.5" customHeight="1">
      <c r="C18" s="103" t="s">
        <v>12</v>
      </c>
      <c r="E18" s="462">
        <v>292754.07199000003</v>
      </c>
      <c r="F18" s="462">
        <v>291946.41839999997</v>
      </c>
      <c r="G18" s="462">
        <v>302976.93472999998</v>
      </c>
      <c r="H18" s="462">
        <v>336135.63216999994</v>
      </c>
      <c r="I18" s="462">
        <v>283277.01825999998</v>
      </c>
      <c r="J18" s="462">
        <v>280035.41975999996</v>
      </c>
      <c r="K18" s="462">
        <v>331494.76067999995</v>
      </c>
      <c r="L18" s="462">
        <v>352977.47372000001</v>
      </c>
      <c r="M18" s="522"/>
    </row>
    <row r="19" spans="2:13" s="103" customFormat="1" ht="16.5" customHeight="1">
      <c r="B19" s="342" t="s">
        <v>50</v>
      </c>
      <c r="C19" s="343"/>
      <c r="D19" s="343"/>
      <c r="E19" s="463">
        <v>2460801.0329199997</v>
      </c>
      <c r="F19" s="463">
        <v>2492119.3432200002</v>
      </c>
      <c r="G19" s="463">
        <v>2505305.2613399997</v>
      </c>
      <c r="H19" s="463">
        <v>2837899.9125400004</v>
      </c>
      <c r="I19" s="463">
        <v>2435849.6332499995</v>
      </c>
      <c r="J19" s="463">
        <v>2531003.2833400001</v>
      </c>
      <c r="K19" s="463">
        <v>2619323.0078200004</v>
      </c>
      <c r="L19" s="463">
        <v>2633663.0068600001</v>
      </c>
    </row>
    <row r="20" spans="2:13" s="103" customFormat="1" ht="16.5" customHeight="1">
      <c r="C20" s="78" t="s">
        <v>238</v>
      </c>
      <c r="E20" s="462">
        <v>759165.16171999997</v>
      </c>
      <c r="F20" s="462">
        <v>784419.55613999988</v>
      </c>
      <c r="G20" s="462">
        <v>797159.64920999995</v>
      </c>
      <c r="H20" s="462">
        <v>792591.69082999998</v>
      </c>
      <c r="I20" s="462">
        <v>802138.55810999998</v>
      </c>
      <c r="J20" s="462">
        <v>804819.39390999998</v>
      </c>
      <c r="K20" s="462">
        <v>812045.02665000001</v>
      </c>
      <c r="L20" s="462">
        <v>829734.35499999998</v>
      </c>
    </row>
    <row r="21" spans="2:13" s="78" customFormat="1" ht="16.5" customHeight="1">
      <c r="B21" s="342" t="s">
        <v>239</v>
      </c>
      <c r="C21" s="344"/>
      <c r="D21" s="345"/>
      <c r="E21" s="463">
        <v>3219966.1946399994</v>
      </c>
      <c r="F21" s="463">
        <v>3276538.8993600002</v>
      </c>
      <c r="G21" s="463">
        <v>3302464.9105499997</v>
      </c>
      <c r="H21" s="463">
        <v>3630491.6033700006</v>
      </c>
      <c r="I21" s="463">
        <v>3237988.1913599996</v>
      </c>
      <c r="J21" s="463">
        <v>3335822.6772500002</v>
      </c>
      <c r="K21" s="463">
        <v>3431368.0344700003</v>
      </c>
      <c r="L21" s="463">
        <v>3463397.3618600001</v>
      </c>
    </row>
    <row r="22" spans="2:13" ht="8.25" customHeight="1">
      <c r="E22" s="5"/>
      <c r="F22" s="5"/>
      <c r="G22" s="5"/>
      <c r="H22" s="5"/>
      <c r="I22" s="5"/>
      <c r="J22" s="5"/>
      <c r="K22" s="5"/>
      <c r="L22" s="5"/>
    </row>
    <row r="23" spans="2:13" s="1" customFormat="1" ht="16.5" customHeight="1">
      <c r="B23" s="7" t="s">
        <v>14</v>
      </c>
      <c r="E23" s="464"/>
      <c r="F23" s="464"/>
      <c r="G23" s="464"/>
      <c r="H23" s="464"/>
      <c r="I23" s="464"/>
      <c r="J23" s="464"/>
      <c r="K23" s="464"/>
      <c r="L23" s="464"/>
    </row>
    <row r="24" spans="2:13" s="1" customFormat="1" ht="16.5" customHeight="1">
      <c r="C24" s="10" t="s">
        <v>263</v>
      </c>
      <c r="E24" s="299">
        <v>1845534.949</v>
      </c>
      <c r="F24" s="299">
        <v>1827744.8930000002</v>
      </c>
      <c r="G24" s="299">
        <v>1793429.7940000002</v>
      </c>
      <c r="H24" s="299">
        <v>1970112.537</v>
      </c>
      <c r="I24" s="299">
        <v>2017576.0379999999</v>
      </c>
      <c r="J24" s="299">
        <v>1987639.9999999998</v>
      </c>
      <c r="K24" s="299">
        <v>2249668</v>
      </c>
      <c r="L24" s="299">
        <v>2292500</v>
      </c>
    </row>
    <row r="25" spans="2:13" s="1" customFormat="1" ht="16.5" customHeight="1">
      <c r="C25" s="1" t="s">
        <v>15</v>
      </c>
      <c r="E25" s="546">
        <v>499914</v>
      </c>
      <c r="F25" s="546">
        <v>497735</v>
      </c>
      <c r="G25" s="546">
        <v>520048</v>
      </c>
      <c r="H25" s="546">
        <v>524815</v>
      </c>
      <c r="I25" s="465">
        <v>582895</v>
      </c>
      <c r="J25" s="465">
        <v>523991.99999999994</v>
      </c>
      <c r="K25" s="465">
        <v>304932</v>
      </c>
      <c r="L25" s="465">
        <v>536115</v>
      </c>
    </row>
    <row r="26" spans="2:13" s="1" customFormat="1" ht="16.5" customHeight="1">
      <c r="C26" s="1" t="s">
        <v>16</v>
      </c>
      <c r="E26" s="546">
        <v>390466</v>
      </c>
      <c r="F26" s="546">
        <v>413925</v>
      </c>
      <c r="G26" s="546">
        <v>438139</v>
      </c>
      <c r="H26" s="546">
        <v>418911</v>
      </c>
      <c r="I26" s="465">
        <v>424644</v>
      </c>
      <c r="J26" s="465">
        <v>435872</v>
      </c>
      <c r="K26" s="465">
        <v>436843</v>
      </c>
      <c r="L26" s="465">
        <v>442688</v>
      </c>
    </row>
    <row r="27" spans="2:13" s="1" customFormat="1" ht="16.5" customHeight="1">
      <c r="C27" s="8" t="s">
        <v>17</v>
      </c>
      <c r="E27" s="546">
        <v>20562</v>
      </c>
      <c r="F27" s="546">
        <v>12032</v>
      </c>
      <c r="G27" s="546">
        <v>14857</v>
      </c>
      <c r="H27" s="546">
        <v>20285</v>
      </c>
      <c r="I27" s="465">
        <v>19179</v>
      </c>
      <c r="J27" s="465">
        <v>14162</v>
      </c>
      <c r="K27" s="465">
        <v>17165</v>
      </c>
      <c r="L27" s="465">
        <v>17955</v>
      </c>
    </row>
    <row r="28" spans="2:13" s="1" customFormat="1" ht="16.5" customHeight="1">
      <c r="C28" s="1" t="s">
        <v>12</v>
      </c>
      <c r="E28" s="546">
        <v>20171.887929999997</v>
      </c>
      <c r="F28" s="546">
        <v>11022.56545</v>
      </c>
      <c r="G28" s="546">
        <v>26028.197340000002</v>
      </c>
      <c r="H28" s="546">
        <v>17422.166239999999</v>
      </c>
      <c r="I28" s="465">
        <v>14587</v>
      </c>
      <c r="J28" s="465">
        <v>16989</v>
      </c>
      <c r="K28" s="465">
        <v>16962</v>
      </c>
      <c r="L28" s="465">
        <v>16390</v>
      </c>
    </row>
    <row r="29" spans="2:13" s="78" customFormat="1" ht="16.5" customHeight="1">
      <c r="B29" s="346" t="s">
        <v>18</v>
      </c>
      <c r="C29" s="347"/>
      <c r="D29" s="348"/>
      <c r="E29" s="466">
        <v>2776648.8369300002</v>
      </c>
      <c r="F29" s="466">
        <v>2762459.4584500003</v>
      </c>
      <c r="G29" s="466">
        <v>2792501.9913400002</v>
      </c>
      <c r="H29" s="466">
        <v>2951545.7032400002</v>
      </c>
      <c r="I29" s="466">
        <v>3058881.0379999997</v>
      </c>
      <c r="J29" s="466">
        <v>2978654.9999999995</v>
      </c>
      <c r="K29" s="466">
        <v>3025570</v>
      </c>
      <c r="L29" s="466">
        <v>3305648</v>
      </c>
    </row>
    <row r="30" spans="2:13" ht="16.5" customHeight="1">
      <c r="B30" s="208"/>
      <c r="C30" s="208"/>
      <c r="D30" s="208"/>
      <c r="E30" s="467"/>
      <c r="F30" s="467"/>
      <c r="G30" s="467"/>
      <c r="H30" s="467"/>
      <c r="I30" s="467"/>
      <c r="J30" s="467"/>
      <c r="K30" s="467"/>
      <c r="L30" s="467"/>
    </row>
    <row r="31" spans="2:13" s="78" customFormat="1" ht="21.75" customHeight="1">
      <c r="B31" s="349" t="s">
        <v>240</v>
      </c>
      <c r="C31" s="350"/>
      <c r="D31" s="350"/>
      <c r="E31" s="468">
        <v>5237449.8698500004</v>
      </c>
      <c r="F31" s="468">
        <v>5254578.80167</v>
      </c>
      <c r="G31" s="468">
        <v>5297807.2526799999</v>
      </c>
      <c r="H31" s="468">
        <v>5789445.6157800006</v>
      </c>
      <c r="I31" s="468">
        <v>5494730.6712499987</v>
      </c>
      <c r="J31" s="468">
        <v>5509658.2833399996</v>
      </c>
      <c r="K31" s="468">
        <v>5644893.0078200009</v>
      </c>
      <c r="L31" s="468">
        <v>5939311.0068600001</v>
      </c>
    </row>
    <row r="32" spans="2:13" s="78" customFormat="1" ht="21.75" customHeight="1">
      <c r="B32" s="351" t="s">
        <v>19</v>
      </c>
      <c r="C32" s="347"/>
      <c r="D32" s="347"/>
      <c r="E32" s="466">
        <v>5996615.0315699996</v>
      </c>
      <c r="F32" s="466">
        <v>6038998.35781</v>
      </c>
      <c r="G32" s="466">
        <v>6094966.9018900003</v>
      </c>
      <c r="H32" s="466">
        <v>6582037.3066100013</v>
      </c>
      <c r="I32" s="466">
        <v>6296869.2293599993</v>
      </c>
      <c r="J32" s="466">
        <v>6314477.6772499997</v>
      </c>
      <c r="K32" s="466">
        <v>6456938.0344700003</v>
      </c>
      <c r="L32" s="466">
        <v>6769045.3618599996</v>
      </c>
    </row>
    <row r="33" spans="2:13" ht="16.5" customHeight="1"/>
    <row r="34" spans="2:13" s="78" customFormat="1" ht="25.5" customHeight="1">
      <c r="B34" s="157" t="s">
        <v>264</v>
      </c>
      <c r="C34" s="104"/>
      <c r="D34" s="104"/>
      <c r="E34" s="469">
        <v>-77495</v>
      </c>
      <c r="F34" s="469">
        <v>-111301</v>
      </c>
      <c r="G34" s="469">
        <v>-85127</v>
      </c>
      <c r="H34" s="469">
        <v>-85051.889670000004</v>
      </c>
      <c r="I34" s="469">
        <v>-84908</v>
      </c>
      <c r="J34" s="469">
        <v>-84526.270350000006</v>
      </c>
      <c r="K34" s="469">
        <v>-116574.72964999999</v>
      </c>
      <c r="L34" s="469">
        <v>-108513</v>
      </c>
    </row>
    <row r="35" spans="2:13" ht="16.5" customHeight="1">
      <c r="B35" s="7"/>
      <c r="C35" s="1"/>
      <c r="D35" s="1"/>
      <c r="E35" s="440"/>
      <c r="F35" s="440"/>
      <c r="G35" s="440"/>
      <c r="H35" s="440"/>
      <c r="I35" s="439"/>
      <c r="J35" s="439"/>
      <c r="K35" s="439"/>
      <c r="L35" s="439"/>
      <c r="M35" s="438"/>
    </row>
    <row r="36" spans="2:13" ht="81" customHeight="1">
      <c r="C36" s="836" t="s">
        <v>666</v>
      </c>
      <c r="D36" s="836"/>
      <c r="E36" s="333"/>
    </row>
    <row r="37" spans="2:13" ht="16.5">
      <c r="C37" s="166" t="s">
        <v>159</v>
      </c>
      <c r="D37" s="166"/>
      <c r="E37" s="56"/>
      <c r="F37" s="56"/>
      <c r="G37" s="56"/>
      <c r="H37" s="56"/>
      <c r="I37" s="56"/>
      <c r="J37" s="56"/>
      <c r="K37" s="56"/>
      <c r="L37" s="56"/>
    </row>
    <row r="38" spans="2:13" ht="16.5">
      <c r="C38" s="166" t="s">
        <v>307</v>
      </c>
      <c r="D38" s="166"/>
    </row>
    <row r="39" spans="2:13" ht="16.5">
      <c r="C39" s="166" t="s">
        <v>265</v>
      </c>
      <c r="D39" s="166"/>
    </row>
    <row r="40" spans="2:13" ht="16.5">
      <c r="C40" s="166" t="s">
        <v>306</v>
      </c>
      <c r="D40" s="166"/>
    </row>
    <row r="42" spans="2:13" ht="18">
      <c r="E42"/>
      <c r="F42"/>
      <c r="G42"/>
      <c r="H42"/>
      <c r="I42"/>
      <c r="J42"/>
      <c r="K42"/>
      <c r="L42"/>
    </row>
    <row r="43" spans="2:13" ht="18">
      <c r="E43"/>
      <c r="F43"/>
      <c r="G43"/>
      <c r="H43"/>
      <c r="I43"/>
      <c r="J43"/>
      <c r="K43"/>
      <c r="L43"/>
    </row>
    <row r="44" spans="2:13" ht="18">
      <c r="E44"/>
      <c r="F44"/>
      <c r="G44"/>
      <c r="H44"/>
      <c r="I44"/>
      <c r="J44"/>
      <c r="K44"/>
      <c r="L44"/>
    </row>
    <row r="45" spans="2:13" ht="18">
      <c r="E45"/>
      <c r="F45"/>
      <c r="G45"/>
      <c r="H45"/>
      <c r="I45"/>
      <c r="J45"/>
      <c r="K45"/>
      <c r="L45"/>
    </row>
    <row r="46" spans="2:13" ht="18">
      <c r="E46"/>
      <c r="F46"/>
      <c r="G46"/>
      <c r="H46"/>
      <c r="I46"/>
      <c r="J46"/>
      <c r="K46"/>
      <c r="L46"/>
    </row>
    <row r="47" spans="2:13" ht="18">
      <c r="E47"/>
      <c r="F47"/>
      <c r="G47"/>
      <c r="H47"/>
      <c r="I47"/>
      <c r="J47"/>
      <c r="K47"/>
      <c r="L47"/>
    </row>
    <row r="48" spans="2:13" ht="18">
      <c r="E48"/>
      <c r="F48"/>
      <c r="G48"/>
      <c r="H48"/>
      <c r="I48"/>
      <c r="J48"/>
      <c r="K48"/>
      <c r="L48"/>
    </row>
    <row r="49" spans="5:13" ht="18">
      <c r="E49"/>
      <c r="F49"/>
      <c r="G49"/>
      <c r="H49"/>
      <c r="I49"/>
      <c r="J49"/>
      <c r="K49"/>
      <c r="L49"/>
    </row>
    <row r="54" spans="5:13">
      <c r="M54" s="10"/>
    </row>
    <row r="55" spans="5:13" ht="13">
      <c r="M55" s="19"/>
    </row>
    <row r="56" spans="5:13">
      <c r="M56" s="10"/>
    </row>
    <row r="82" spans="13:13">
      <c r="M82" s="10"/>
    </row>
    <row r="83" spans="13:13" ht="13">
      <c r="M83" s="19"/>
    </row>
    <row r="84" spans="13:13">
      <c r="M84" s="10"/>
    </row>
    <row r="110" spans="13:13">
      <c r="M110" s="10"/>
    </row>
    <row r="111" spans="13:13" ht="13">
      <c r="M111" s="19"/>
    </row>
    <row r="112" spans="13:13">
      <c r="M112" s="10"/>
    </row>
    <row r="138" spans="13:13">
      <c r="M138" s="10"/>
    </row>
    <row r="139" spans="13:13" ht="13">
      <c r="M139" s="19"/>
    </row>
    <row r="140" spans="13:13">
      <c r="M140" s="10"/>
    </row>
    <row r="166" spans="13:13">
      <c r="M166" s="10"/>
    </row>
    <row r="167" spans="13:13" ht="13">
      <c r="M167" s="19"/>
    </row>
    <row r="168" spans="13:13">
      <c r="M168" s="10"/>
    </row>
    <row r="194" spans="13:13">
      <c r="M194" s="10"/>
    </row>
    <row r="195" spans="13:13" ht="13">
      <c r="M195" s="19"/>
    </row>
    <row r="196" spans="13:13">
      <c r="M196" s="10"/>
    </row>
    <row r="222" spans="13:13">
      <c r="M222" s="10"/>
    </row>
    <row r="223" spans="13:13" ht="13">
      <c r="M223" s="19"/>
    </row>
    <row r="224" spans="13:13">
      <c r="M224" s="10"/>
    </row>
    <row r="250" spans="13:13">
      <c r="M250" s="10"/>
    </row>
    <row r="251" spans="13:13" ht="13">
      <c r="M251" s="19"/>
    </row>
    <row r="252" spans="13:13">
      <c r="M252" s="10"/>
    </row>
    <row r="278" spans="13:13">
      <c r="M278" s="10"/>
    </row>
    <row r="279" spans="13:13" ht="13">
      <c r="M279" s="19"/>
    </row>
    <row r="280" spans="13:13">
      <c r="M280" s="10"/>
    </row>
    <row r="306" spans="13:13">
      <c r="M306" s="10"/>
    </row>
    <row r="307" spans="13:13" ht="13">
      <c r="M307" s="19"/>
    </row>
    <row r="308" spans="13:13">
      <c r="M308" s="10"/>
    </row>
    <row r="334" spans="13:13">
      <c r="M334" s="10"/>
    </row>
    <row r="335" spans="13:13" ht="13">
      <c r="M335" s="19"/>
    </row>
    <row r="336" spans="13:13">
      <c r="M336" s="10"/>
    </row>
    <row r="362" spans="13:13">
      <c r="M362" s="10"/>
    </row>
    <row r="363" spans="13:13" ht="13">
      <c r="M363" s="19"/>
    </row>
    <row r="364" spans="13:13">
      <c r="M364" s="10"/>
    </row>
    <row r="390" spans="13:13">
      <c r="M390" s="10"/>
    </row>
    <row r="391" spans="13:13" ht="13">
      <c r="M391" s="19"/>
    </row>
    <row r="392" spans="13:13">
      <c r="M392" s="10"/>
    </row>
    <row r="418" spans="13:13">
      <c r="M418" s="10"/>
    </row>
    <row r="419" spans="13:13" ht="13">
      <c r="M419" s="19"/>
    </row>
    <row r="420" spans="13:13">
      <c r="M420" s="10"/>
    </row>
    <row r="446" spans="13:13">
      <c r="M446" s="10"/>
    </row>
    <row r="447" spans="13:13" ht="13">
      <c r="M447" s="19"/>
    </row>
    <row r="448" spans="13:13">
      <c r="M448" s="10"/>
    </row>
    <row r="474" spans="13:13">
      <c r="M474" s="10"/>
    </row>
    <row r="475" spans="13:13" ht="13">
      <c r="M475" s="19"/>
    </row>
    <row r="476" spans="13:13">
      <c r="M476" s="10"/>
    </row>
    <row r="502" spans="13:13">
      <c r="M502" s="10"/>
    </row>
    <row r="503" spans="13:13" ht="13">
      <c r="M503" s="19"/>
    </row>
    <row r="504" spans="13:13">
      <c r="M504" s="10"/>
    </row>
    <row r="530" spans="13:13">
      <c r="M530" s="10"/>
    </row>
    <row r="531" spans="13:13" ht="13">
      <c r="M531" s="19"/>
    </row>
    <row r="532" spans="13:13">
      <c r="M532" s="10"/>
    </row>
    <row r="558" spans="13:13">
      <c r="M558" s="10"/>
    </row>
    <row r="559" spans="13:13" ht="13">
      <c r="M559" s="19"/>
    </row>
    <row r="560" spans="13:13">
      <c r="M560" s="10"/>
    </row>
    <row r="586" spans="13:13">
      <c r="M586" s="10"/>
    </row>
    <row r="587" spans="13:13" ht="13">
      <c r="M587" s="19"/>
    </row>
    <row r="588" spans="13:13">
      <c r="M588" s="10"/>
    </row>
    <row r="614" spans="13:13">
      <c r="M614" s="10"/>
    </row>
    <row r="615" spans="13:13" ht="13">
      <c r="M615" s="19"/>
    </row>
    <row r="616" spans="13:13">
      <c r="M616" s="10"/>
    </row>
    <row r="642" spans="13:13">
      <c r="M642" s="10"/>
    </row>
    <row r="643" spans="13:13" ht="13">
      <c r="M643" s="19"/>
    </row>
    <row r="644" spans="13:13">
      <c r="M644" s="10"/>
    </row>
    <row r="670" spans="13:13">
      <c r="M670" s="10"/>
    </row>
    <row r="671" spans="13:13" ht="13">
      <c r="M671" s="19"/>
    </row>
    <row r="672" spans="13:13">
      <c r="M672" s="10"/>
    </row>
    <row r="698" spans="13:13">
      <c r="M698" s="10"/>
    </row>
    <row r="699" spans="13:13" ht="13">
      <c r="M699" s="19"/>
    </row>
    <row r="700" spans="13:13">
      <c r="M700" s="10"/>
    </row>
    <row r="726" spans="13:13">
      <c r="M726" s="10"/>
    </row>
    <row r="727" spans="13:13" ht="13">
      <c r="M727" s="19"/>
    </row>
    <row r="728" spans="13:13">
      <c r="M728" s="10"/>
    </row>
    <row r="754" spans="13:13">
      <c r="M754" s="10"/>
    </row>
    <row r="755" spans="13:13" ht="13">
      <c r="M755" s="19"/>
    </row>
    <row r="756" spans="13:13">
      <c r="M756" s="10"/>
    </row>
    <row r="782" spans="13:13">
      <c r="M782" s="10"/>
    </row>
    <row r="783" spans="13:13" ht="13">
      <c r="M783" s="19"/>
    </row>
    <row r="784" spans="13:13">
      <c r="M784" s="10"/>
    </row>
    <row r="810" spans="13:13">
      <c r="M810" s="10"/>
    </row>
    <row r="811" spans="13:13" ht="13">
      <c r="M811" s="19"/>
    </row>
    <row r="812" spans="13:13">
      <c r="M812" s="10"/>
    </row>
    <row r="838" spans="13:13">
      <c r="M838" s="10"/>
    </row>
    <row r="839" spans="13:13" ht="13">
      <c r="M839" s="19"/>
    </row>
    <row r="840" spans="13:13">
      <c r="M840" s="10"/>
    </row>
    <row r="866" spans="13:13">
      <c r="M866" s="10"/>
    </row>
    <row r="867" spans="13:13" ht="13">
      <c r="M867" s="19"/>
    </row>
    <row r="868" spans="13:13">
      <c r="M868" s="10"/>
    </row>
    <row r="894" spans="13:13">
      <c r="M894" s="10"/>
    </row>
    <row r="895" spans="13:13" ht="13">
      <c r="M895" s="19"/>
    </row>
    <row r="896" spans="13:13">
      <c r="M896" s="10"/>
    </row>
    <row r="922" spans="13:13">
      <c r="M922" s="10"/>
    </row>
    <row r="923" spans="13:13" ht="13">
      <c r="M923" s="19"/>
    </row>
    <row r="924" spans="13:13">
      <c r="M924" s="10"/>
    </row>
    <row r="950" spans="13:13">
      <c r="M950" s="10"/>
    </row>
    <row r="951" spans="13:13" ht="13">
      <c r="M951" s="19"/>
    </row>
    <row r="952" spans="13:13">
      <c r="M952" s="10"/>
    </row>
    <row r="978" spans="13:13">
      <c r="M978" s="10"/>
    </row>
    <row r="979" spans="13:13" ht="13">
      <c r="M979" s="19"/>
    </row>
    <row r="980" spans="13:13">
      <c r="M980" s="10"/>
    </row>
    <row r="1006" spans="13:13">
      <c r="M1006" s="10"/>
    </row>
    <row r="1007" spans="13:13" ht="13">
      <c r="M1007" s="19"/>
    </row>
    <row r="1008" spans="13:13">
      <c r="M1008" s="10"/>
    </row>
    <row r="1034" spans="13:13">
      <c r="M1034" s="10"/>
    </row>
    <row r="1035" spans="13:13" ht="13">
      <c r="M1035" s="19"/>
    </row>
    <row r="1036" spans="13:13">
      <c r="M1036" s="10"/>
    </row>
    <row r="1062" spans="13:13">
      <c r="M1062" s="10"/>
    </row>
    <row r="1063" spans="13:13" ht="13">
      <c r="M1063" s="19"/>
    </row>
    <row r="1064" spans="13:13">
      <c r="M1064" s="10"/>
    </row>
    <row r="1090" spans="13:13">
      <c r="M1090" s="10"/>
    </row>
    <row r="1091" spans="13:13" ht="13">
      <c r="M1091" s="19"/>
    </row>
    <row r="1092" spans="13:13">
      <c r="M1092" s="10"/>
    </row>
    <row r="1118" spans="13:13">
      <c r="M1118" s="10"/>
    </row>
    <row r="1119" spans="13:13" ht="13">
      <c r="M1119" s="19"/>
    </row>
    <row r="1120" spans="13:13">
      <c r="M1120" s="10"/>
    </row>
    <row r="1146" spans="13:13">
      <c r="M1146" s="10"/>
    </row>
    <row r="1147" spans="13:13" ht="13">
      <c r="M1147" s="19"/>
    </row>
    <row r="1148" spans="13:13">
      <c r="M1148" s="10"/>
    </row>
    <row r="1174" spans="13:13">
      <c r="M1174" s="10"/>
    </row>
    <row r="1175" spans="13:13" ht="13">
      <c r="M1175" s="19"/>
    </row>
    <row r="1176" spans="13:13">
      <c r="M1176" s="10"/>
    </row>
    <row r="1202" spans="13:13">
      <c r="M1202" s="10"/>
    </row>
    <row r="1203" spans="13:13" ht="13">
      <c r="M1203" s="19"/>
    </row>
    <row r="1204" spans="13:13">
      <c r="M1204" s="10"/>
    </row>
    <row r="1230" spans="13:13">
      <c r="M1230" s="10"/>
    </row>
    <row r="1231" spans="13:13" ht="13">
      <c r="M1231" s="19"/>
    </row>
    <row r="1232" spans="13:13">
      <c r="M1232" s="10"/>
    </row>
    <row r="1258" spans="13:13">
      <c r="M1258" s="10"/>
    </row>
    <row r="1259" spans="13:13" ht="13">
      <c r="M1259" s="19"/>
    </row>
    <row r="1260" spans="13:13">
      <c r="M1260" s="10"/>
    </row>
    <row r="1286" spans="13:13">
      <c r="M1286" s="10"/>
    </row>
    <row r="1287" spans="13:13" ht="13">
      <c r="M1287" s="19"/>
    </row>
    <row r="1288" spans="13:13">
      <c r="M1288" s="10"/>
    </row>
    <row r="1314" spans="13:13">
      <c r="M1314" s="10"/>
    </row>
    <row r="1315" spans="13:13" ht="13">
      <c r="M1315" s="19"/>
    </row>
    <row r="1316" spans="13:13">
      <c r="M1316" s="10"/>
    </row>
    <row r="1342" spans="13:13">
      <c r="M1342" s="10"/>
    </row>
    <row r="1343" spans="13:13" ht="13">
      <c r="M1343" s="19"/>
    </row>
    <row r="1344" spans="13:13">
      <c r="M1344" s="10"/>
    </row>
    <row r="1370" spans="13:13">
      <c r="M1370" s="10"/>
    </row>
    <row r="1371" spans="13:13" ht="13">
      <c r="M1371" s="19"/>
    </row>
    <row r="1372" spans="13:13">
      <c r="M1372" s="10"/>
    </row>
    <row r="1398" spans="13:13">
      <c r="M1398" s="10"/>
    </row>
    <row r="1399" spans="13:13" ht="13">
      <c r="M1399" s="19"/>
    </row>
    <row r="1400" spans="13:13">
      <c r="M1400" s="10"/>
    </row>
    <row r="1426" spans="13:13">
      <c r="M1426" s="10"/>
    </row>
    <row r="1427" spans="13:13" ht="13">
      <c r="M1427" s="19"/>
    </row>
    <row r="1428" spans="13:13">
      <c r="M1428" s="10"/>
    </row>
    <row r="1454" spans="13:13">
      <c r="M1454" s="10"/>
    </row>
    <row r="1455" spans="13:13" ht="13">
      <c r="M1455" s="19"/>
    </row>
    <row r="1456" spans="13:13">
      <c r="M1456" s="10"/>
    </row>
    <row r="1482" spans="13:13">
      <c r="M1482" s="10"/>
    </row>
    <row r="1483" spans="13:13" ht="13">
      <c r="M1483" s="19"/>
    </row>
    <row r="1484" spans="13:13">
      <c r="M1484" s="10"/>
    </row>
    <row r="1510" spans="13:13">
      <c r="M1510" s="10"/>
    </row>
    <row r="1511" spans="13:13" ht="13">
      <c r="M1511" s="19"/>
    </row>
    <row r="1512" spans="13:13">
      <c r="M1512" s="10"/>
    </row>
    <row r="1538" spans="13:13">
      <c r="M1538" s="10"/>
    </row>
    <row r="1539" spans="13:13" ht="13">
      <c r="M1539" s="19"/>
    </row>
    <row r="1540" spans="13:13">
      <c r="M1540" s="10"/>
    </row>
    <row r="1566" spans="13:13">
      <c r="M1566" s="10"/>
    </row>
    <row r="1567" spans="13:13" ht="13">
      <c r="M1567" s="19"/>
    </row>
    <row r="1568" spans="13:13">
      <c r="M1568" s="10"/>
    </row>
    <row r="1594" spans="13:13">
      <c r="M1594" s="10"/>
    </row>
    <row r="1595" spans="13:13" ht="13">
      <c r="M1595" s="19"/>
    </row>
    <row r="1596" spans="13:13">
      <c r="M1596" s="10"/>
    </row>
    <row r="1622" spans="13:13">
      <c r="M1622" s="10"/>
    </row>
    <row r="1623" spans="13:13" ht="13">
      <c r="M1623" s="19"/>
    </row>
    <row r="1624" spans="13:13">
      <c r="M1624" s="10"/>
    </row>
    <row r="1650" spans="13:13">
      <c r="M1650" s="10"/>
    </row>
    <row r="1651" spans="13:13" ht="13">
      <c r="M1651" s="19"/>
    </row>
    <row r="1652" spans="13:13">
      <c r="M1652" s="10"/>
    </row>
    <row r="1678" spans="13:13">
      <c r="M1678" s="10"/>
    </row>
    <row r="1679" spans="13:13" ht="13">
      <c r="M1679" s="19"/>
    </row>
    <row r="1680" spans="13:13">
      <c r="M1680" s="10"/>
    </row>
    <row r="1706" spans="13:13">
      <c r="M1706" s="10"/>
    </row>
    <row r="1707" spans="13:13" ht="13">
      <c r="M1707" s="19"/>
    </row>
    <row r="1708" spans="13:13">
      <c r="M1708" s="10"/>
    </row>
    <row r="1734" spans="13:13">
      <c r="M1734" s="10"/>
    </row>
    <row r="1735" spans="13:13" ht="13">
      <c r="M1735" s="19"/>
    </row>
    <row r="1736" spans="13:13">
      <c r="M1736" s="10"/>
    </row>
    <row r="1762" spans="13:13">
      <c r="M1762" s="10"/>
    </row>
    <row r="1763" spans="13:13" ht="13">
      <c r="M1763" s="19"/>
    </row>
    <row r="1764" spans="13:13">
      <c r="M1764" s="10"/>
    </row>
    <row r="1790" spans="13:13">
      <c r="M1790" s="10"/>
    </row>
    <row r="1791" spans="13:13" ht="13">
      <c r="M1791" s="19"/>
    </row>
    <row r="1792" spans="13:13">
      <c r="M1792" s="10"/>
    </row>
    <row r="1818" spans="13:13">
      <c r="M1818" s="10"/>
    </row>
    <row r="1819" spans="13:13" ht="13">
      <c r="M1819" s="19"/>
    </row>
    <row r="1820" spans="13:13">
      <c r="M1820" s="10"/>
    </row>
    <row r="1846" spans="13:13">
      <c r="M1846" s="10"/>
    </row>
    <row r="1847" spans="13:13" ht="13">
      <c r="M1847" s="19"/>
    </row>
    <row r="1848" spans="13:13">
      <c r="M1848" s="10"/>
    </row>
    <row r="1874" spans="13:13">
      <c r="M1874" s="10"/>
    </row>
    <row r="1875" spans="13:13" ht="13">
      <c r="M1875" s="19"/>
    </row>
    <row r="1876" spans="13:13">
      <c r="M1876" s="10"/>
    </row>
    <row r="1902" spans="13:13">
      <c r="M1902" s="10"/>
    </row>
    <row r="1903" spans="13:13" ht="13">
      <c r="M1903" s="19"/>
    </row>
    <row r="1904" spans="13:13">
      <c r="M1904" s="10"/>
    </row>
    <row r="1930" spans="13:13">
      <c r="M1930" s="10"/>
    </row>
    <row r="1931" spans="13:13" ht="13">
      <c r="M1931" s="19"/>
    </row>
    <row r="1932" spans="13:13">
      <c r="M1932" s="10"/>
    </row>
    <row r="1958" spans="13:13">
      <c r="M1958" s="10"/>
    </row>
    <row r="1959" spans="13:13" ht="13">
      <c r="M1959" s="19"/>
    </row>
    <row r="1960" spans="13:13">
      <c r="M1960" s="10"/>
    </row>
    <row r="1986" spans="13:13">
      <c r="M1986" s="10"/>
    </row>
    <row r="1987" spans="13:13" ht="13">
      <c r="M1987" s="19"/>
    </row>
    <row r="1988" spans="13:13">
      <c r="M1988" s="10"/>
    </row>
    <row r="2014" spans="13:13">
      <c r="M2014" s="10"/>
    </row>
    <row r="2015" spans="13:13" ht="13">
      <c r="M2015" s="19"/>
    </row>
    <row r="2016" spans="13:13">
      <c r="M2016" s="10"/>
    </row>
    <row r="2042" spans="13:13">
      <c r="M2042" s="10"/>
    </row>
    <row r="2043" spans="13:13" ht="13">
      <c r="M2043" s="19"/>
    </row>
    <row r="2044" spans="13:13">
      <c r="M2044" s="10"/>
    </row>
    <row r="2070" spans="13:13">
      <c r="M2070" s="10"/>
    </row>
    <row r="2071" spans="13:13" ht="13">
      <c r="M2071" s="19"/>
    </row>
    <row r="2072" spans="13:13">
      <c r="M2072" s="10"/>
    </row>
    <row r="2098" spans="13:13">
      <c r="M2098" s="10"/>
    </row>
    <row r="2099" spans="13:13" ht="13">
      <c r="M2099" s="19"/>
    </row>
    <row r="2100" spans="13:13">
      <c r="M2100" s="10"/>
    </row>
    <row r="2126" spans="13:13">
      <c r="M2126" s="10"/>
    </row>
    <row r="2127" spans="13:13" ht="13">
      <c r="M2127" s="19"/>
    </row>
    <row r="2128" spans="13:13">
      <c r="M2128" s="10"/>
    </row>
    <row r="2154" spans="13:13">
      <c r="M2154" s="10"/>
    </row>
    <row r="2155" spans="13:13" ht="13">
      <c r="M2155" s="19"/>
    </row>
    <row r="2156" spans="13:13">
      <c r="M2156" s="10"/>
    </row>
    <row r="2182" spans="13:13">
      <c r="M2182" s="10"/>
    </row>
    <row r="2183" spans="13:13" ht="13">
      <c r="M2183" s="19"/>
    </row>
    <row r="2184" spans="13:13">
      <c r="M2184" s="10"/>
    </row>
    <row r="2210" spans="13:13">
      <c r="M2210" s="10"/>
    </row>
    <row r="2211" spans="13:13" ht="13">
      <c r="M2211" s="19"/>
    </row>
    <row r="2212" spans="13:13">
      <c r="M2212" s="10"/>
    </row>
    <row r="2238" spans="13:13">
      <c r="M2238" s="10"/>
    </row>
    <row r="2239" spans="13:13" ht="13">
      <c r="M2239" s="19"/>
    </row>
    <row r="2240" spans="13:13">
      <c r="M2240" s="10"/>
    </row>
    <row r="2266" spans="13:13">
      <c r="M2266" s="10"/>
    </row>
    <row r="2267" spans="13:13" ht="13">
      <c r="M2267" s="19"/>
    </row>
    <row r="2268" spans="13:13">
      <c r="M2268" s="10"/>
    </row>
    <row r="2294" spans="13:13">
      <c r="M2294" s="10"/>
    </row>
    <row r="2295" spans="13:13" ht="13">
      <c r="M2295" s="19"/>
    </row>
    <row r="2296" spans="13:13">
      <c r="M2296" s="10"/>
    </row>
    <row r="2322" spans="13:13">
      <c r="M2322" s="10"/>
    </row>
    <row r="2323" spans="13:13" ht="13">
      <c r="M2323" s="19"/>
    </row>
    <row r="2324" spans="13:13">
      <c r="M2324" s="10"/>
    </row>
    <row r="2350" spans="13:13">
      <c r="M2350" s="10"/>
    </row>
    <row r="2351" spans="13:13" ht="13">
      <c r="M2351" s="19"/>
    </row>
    <row r="2352" spans="13:13">
      <c r="M2352" s="10"/>
    </row>
    <row r="2378" spans="13:13">
      <c r="M2378" s="10"/>
    </row>
    <row r="2379" spans="13:13" ht="13">
      <c r="M2379" s="19"/>
    </row>
    <row r="2380" spans="13:13">
      <c r="M2380" s="10"/>
    </row>
    <row r="2406" spans="13:13">
      <c r="M2406" s="10"/>
    </row>
    <row r="2407" spans="13:13" ht="13">
      <c r="M2407" s="19"/>
    </row>
    <row r="2408" spans="13:13">
      <c r="M2408" s="10"/>
    </row>
    <row r="2434" spans="13:13">
      <c r="M2434" s="10"/>
    </row>
    <row r="2435" spans="13:13" ht="13">
      <c r="M2435" s="19"/>
    </row>
    <row r="2436" spans="13:13">
      <c r="M2436" s="10"/>
    </row>
    <row r="2462" spans="13:13">
      <c r="M2462" s="10"/>
    </row>
    <row r="2463" spans="13:13" ht="13">
      <c r="M2463" s="19"/>
    </row>
    <row r="2464" spans="13:13">
      <c r="M2464" s="10"/>
    </row>
    <row r="2490" spans="13:13">
      <c r="M2490" s="10"/>
    </row>
    <row r="2491" spans="13:13" ht="13">
      <c r="M2491" s="19"/>
    </row>
    <row r="2492" spans="13:13">
      <c r="M2492" s="10"/>
    </row>
    <row r="2518" spans="13:13">
      <c r="M2518" s="10"/>
    </row>
    <row r="2519" spans="13:13" ht="13">
      <c r="M2519" s="19"/>
    </row>
    <row r="2520" spans="13:13">
      <c r="M2520" s="10"/>
    </row>
    <row r="2546" spans="13:13">
      <c r="M2546" s="10"/>
    </row>
    <row r="2547" spans="13:13" ht="13">
      <c r="M2547" s="19"/>
    </row>
    <row r="2548" spans="13:13">
      <c r="M2548" s="10"/>
    </row>
    <row r="2574" spans="13:13">
      <c r="M2574" s="10"/>
    </row>
    <row r="2575" spans="13:13" ht="13">
      <c r="M2575" s="19"/>
    </row>
    <row r="2576" spans="13:13">
      <c r="M2576" s="10"/>
    </row>
    <row r="2602" spans="13:13">
      <c r="M2602" s="10"/>
    </row>
    <row r="2603" spans="13:13" ht="13">
      <c r="M2603" s="19"/>
    </row>
    <row r="2604" spans="13:13">
      <c r="M2604" s="10"/>
    </row>
    <row r="2630" spans="13:13">
      <c r="M2630" s="10"/>
    </row>
    <row r="2631" spans="13:13" ht="13">
      <c r="M2631" s="19"/>
    </row>
    <row r="2632" spans="13:13">
      <c r="M2632" s="10"/>
    </row>
    <row r="2658" spans="13:13">
      <c r="M2658" s="10"/>
    </row>
    <row r="2659" spans="13:13" ht="13">
      <c r="M2659" s="19"/>
    </row>
    <row r="2660" spans="13:13">
      <c r="M2660" s="10"/>
    </row>
    <row r="2686" spans="13:13">
      <c r="M2686" s="10"/>
    </row>
    <row r="2687" spans="13:13" ht="13">
      <c r="M2687" s="19"/>
    </row>
    <row r="2688" spans="13:13">
      <c r="M2688" s="10"/>
    </row>
    <row r="2714" spans="13:13">
      <c r="M2714" s="10"/>
    </row>
    <row r="2715" spans="13:13" ht="13">
      <c r="M2715" s="19"/>
    </row>
    <row r="2716" spans="13:13">
      <c r="M2716" s="10"/>
    </row>
    <row r="2742" spans="13:13">
      <c r="M2742" s="10"/>
    </row>
    <row r="2743" spans="13:13" ht="13">
      <c r="M2743" s="19"/>
    </row>
    <row r="2744" spans="13:13">
      <c r="M2744" s="10"/>
    </row>
    <row r="2770" spans="13:13">
      <c r="M2770" s="10"/>
    </row>
    <row r="2771" spans="13:13" ht="13">
      <c r="M2771" s="19"/>
    </row>
    <row r="2772" spans="13:13">
      <c r="M2772" s="10"/>
    </row>
    <row r="2798" spans="13:13">
      <c r="M2798" s="10"/>
    </row>
    <row r="2799" spans="13:13" ht="13">
      <c r="M2799" s="19"/>
    </row>
    <row r="2800" spans="13:13">
      <c r="M2800" s="10"/>
    </row>
    <row r="2826" spans="13:13">
      <c r="M2826" s="10"/>
    </row>
    <row r="2827" spans="13:13" ht="13">
      <c r="M2827" s="19"/>
    </row>
    <row r="2828" spans="13:13">
      <c r="M2828" s="10"/>
    </row>
    <row r="2854" spans="13:13">
      <c r="M2854" s="10"/>
    </row>
    <row r="2855" spans="13:13" ht="13">
      <c r="M2855" s="19"/>
    </row>
    <row r="2856" spans="13:13">
      <c r="M2856" s="10"/>
    </row>
    <row r="2882" spans="13:13">
      <c r="M2882" s="10"/>
    </row>
    <row r="2883" spans="13:13" ht="13">
      <c r="M2883" s="19"/>
    </row>
    <row r="2884" spans="13:13">
      <c r="M2884" s="10"/>
    </row>
    <row r="2910" spans="13:13">
      <c r="M2910" s="10"/>
    </row>
    <row r="2911" spans="13:13" ht="13">
      <c r="M2911" s="19"/>
    </row>
    <row r="2912" spans="13:13">
      <c r="M2912" s="10"/>
    </row>
    <row r="2938" spans="13:13">
      <c r="M2938" s="10"/>
    </row>
    <row r="2939" spans="13:13" ht="13">
      <c r="M2939" s="19"/>
    </row>
    <row r="2940" spans="13:13">
      <c r="M2940" s="10"/>
    </row>
    <row r="2966" spans="13:13">
      <c r="M2966" s="10"/>
    </row>
    <row r="2967" spans="13:13" ht="13">
      <c r="M2967" s="19"/>
    </row>
    <row r="2968" spans="13:13">
      <c r="M2968" s="10"/>
    </row>
    <row r="2994" spans="13:13">
      <c r="M2994" s="10"/>
    </row>
    <row r="2995" spans="13:13" ht="13">
      <c r="M2995" s="19"/>
    </row>
    <row r="2996" spans="13:13">
      <c r="M2996" s="10"/>
    </row>
    <row r="3022" spans="13:13">
      <c r="M3022" s="10"/>
    </row>
    <row r="3023" spans="13:13" ht="13">
      <c r="M3023" s="19"/>
    </row>
    <row r="3024" spans="13:13">
      <c r="M3024" s="10"/>
    </row>
    <row r="3050" spans="13:13">
      <c r="M3050" s="10"/>
    </row>
    <row r="3051" spans="13:13" ht="13">
      <c r="M3051" s="19"/>
    </row>
    <row r="3052" spans="13:13">
      <c r="M3052" s="10"/>
    </row>
    <row r="3078" spans="13:13">
      <c r="M3078" s="10"/>
    </row>
    <row r="3079" spans="13:13" ht="13">
      <c r="M3079" s="19"/>
    </row>
    <row r="3080" spans="13:13">
      <c r="M3080" s="10"/>
    </row>
    <row r="3106" spans="13:13">
      <c r="M3106" s="10"/>
    </row>
    <row r="3107" spans="13:13" ht="13">
      <c r="M3107" s="19"/>
    </row>
    <row r="3108" spans="13:13">
      <c r="M3108" s="10"/>
    </row>
    <row r="3134" spans="13:13">
      <c r="M3134" s="10"/>
    </row>
    <row r="3135" spans="13:13" ht="13">
      <c r="M3135" s="19"/>
    </row>
    <row r="3136" spans="13:13">
      <c r="M3136" s="10"/>
    </row>
    <row r="3162" spans="13:13">
      <c r="M3162" s="10"/>
    </row>
    <row r="3163" spans="13:13" ht="13">
      <c r="M3163" s="19"/>
    </row>
    <row r="3164" spans="13:13">
      <c r="M3164" s="10"/>
    </row>
    <row r="3190" spans="13:13">
      <c r="M3190" s="10"/>
    </row>
    <row r="3191" spans="13:13" ht="13">
      <c r="M3191" s="19"/>
    </row>
    <row r="3192" spans="13:13">
      <c r="M3192" s="10"/>
    </row>
    <row r="3218" spans="13:13">
      <c r="M3218" s="10"/>
    </row>
    <row r="3219" spans="13:13" ht="13">
      <c r="M3219" s="19"/>
    </row>
    <row r="3220" spans="13:13">
      <c r="M3220" s="10"/>
    </row>
    <row r="3246" spans="13:13">
      <c r="M3246" s="10"/>
    </row>
    <row r="3247" spans="13:13" ht="13">
      <c r="M3247" s="19"/>
    </row>
    <row r="3248" spans="13:13">
      <c r="M3248" s="10"/>
    </row>
    <row r="3274" spans="13:13">
      <c r="M3274" s="10"/>
    </row>
    <row r="3275" spans="13:13" ht="13">
      <c r="M3275" s="19"/>
    </row>
    <row r="3276" spans="13:13">
      <c r="M3276" s="10"/>
    </row>
    <row r="3302" spans="13:13">
      <c r="M3302" s="10"/>
    </row>
    <row r="3303" spans="13:13" ht="13">
      <c r="M3303" s="19"/>
    </row>
    <row r="3304" spans="13:13">
      <c r="M3304" s="10"/>
    </row>
    <row r="3330" spans="13:13">
      <c r="M3330" s="10"/>
    </row>
    <row r="3331" spans="13:13" ht="13">
      <c r="M3331" s="19"/>
    </row>
    <row r="3332" spans="13:13">
      <c r="M3332" s="10"/>
    </row>
    <row r="3358" spans="13:13">
      <c r="M3358" s="10"/>
    </row>
    <row r="3359" spans="13:13" ht="13">
      <c r="M3359" s="19"/>
    </row>
    <row r="3360" spans="13:13">
      <c r="M3360" s="10"/>
    </row>
    <row r="3386" spans="13:13">
      <c r="M3386" s="10"/>
    </row>
    <row r="3387" spans="13:13" ht="13">
      <c r="M3387" s="19"/>
    </row>
    <row r="3388" spans="13:13">
      <c r="M3388" s="10"/>
    </row>
    <row r="3414" spans="13:13">
      <c r="M3414" s="10"/>
    </row>
    <row r="3415" spans="13:13" ht="13">
      <c r="M3415" s="19"/>
    </row>
    <row r="3416" spans="13:13">
      <c r="M3416" s="10"/>
    </row>
    <row r="3442" spans="13:13">
      <c r="M3442" s="10"/>
    </row>
    <row r="3443" spans="13:13" ht="13">
      <c r="M3443" s="19"/>
    </row>
    <row r="3444" spans="13:13">
      <c r="M3444" s="10"/>
    </row>
    <row r="3470" spans="13:13">
      <c r="M3470" s="10"/>
    </row>
    <row r="3471" spans="13:13" ht="13">
      <c r="M3471" s="19"/>
    </row>
    <row r="3472" spans="13:13">
      <c r="M3472" s="10"/>
    </row>
    <row r="3498" spans="13:13">
      <c r="M3498" s="10"/>
    </row>
    <row r="3499" spans="13:13" ht="13">
      <c r="M3499" s="19"/>
    </row>
    <row r="3500" spans="13:13">
      <c r="M3500" s="10"/>
    </row>
    <row r="3526" spans="13:13">
      <c r="M3526" s="10"/>
    </row>
    <row r="3527" spans="13:13" ht="13">
      <c r="M3527" s="19"/>
    </row>
    <row r="3528" spans="13:13">
      <c r="M3528" s="10"/>
    </row>
    <row r="3554" spans="13:13">
      <c r="M3554" s="10"/>
    </row>
    <row r="3555" spans="13:13" ht="13">
      <c r="M3555" s="19"/>
    </row>
    <row r="3556" spans="13:13">
      <c r="M3556" s="10"/>
    </row>
    <row r="3582" spans="13:13">
      <c r="M3582" s="10"/>
    </row>
    <row r="3583" spans="13:13" ht="13">
      <c r="M3583" s="19"/>
    </row>
    <row r="3584" spans="13:13">
      <c r="M3584" s="10"/>
    </row>
    <row r="3610" spans="13:13">
      <c r="M3610" s="10"/>
    </row>
    <row r="3611" spans="13:13" ht="13">
      <c r="M3611" s="19"/>
    </row>
    <row r="3612" spans="13:13">
      <c r="M3612" s="10"/>
    </row>
    <row r="3638" spans="13:13">
      <c r="M3638" s="10"/>
    </row>
    <row r="3639" spans="13:13" ht="13">
      <c r="M3639" s="19"/>
    </row>
    <row r="3640" spans="13:13">
      <c r="M3640" s="10"/>
    </row>
    <row r="3666" spans="13:13">
      <c r="M3666" s="10"/>
    </row>
    <row r="3667" spans="13:13" ht="13">
      <c r="M3667" s="19"/>
    </row>
    <row r="3668" spans="13:13">
      <c r="M3668" s="10"/>
    </row>
    <row r="3694" spans="13:13">
      <c r="M3694" s="10"/>
    </row>
    <row r="3695" spans="13:13" ht="13">
      <c r="M3695" s="19"/>
    </row>
    <row r="3696" spans="13:13">
      <c r="M3696" s="10"/>
    </row>
    <row r="3722" spans="13:13">
      <c r="M3722" s="10"/>
    </row>
    <row r="3723" spans="13:13" ht="13">
      <c r="M3723" s="19"/>
    </row>
    <row r="3724" spans="13:13">
      <c r="M3724" s="10"/>
    </row>
    <row r="3750" spans="13:13">
      <c r="M3750" s="10"/>
    </row>
    <row r="3751" spans="13:13" ht="13">
      <c r="M3751" s="19"/>
    </row>
    <row r="3752" spans="13:13">
      <c r="M3752" s="10"/>
    </row>
    <row r="3778" spans="13:13">
      <c r="M3778" s="10"/>
    </row>
    <row r="3779" spans="13:13" ht="13">
      <c r="M3779" s="19"/>
    </row>
    <row r="3780" spans="13:13">
      <c r="M3780" s="10"/>
    </row>
    <row r="3806" spans="13:13">
      <c r="M3806" s="10"/>
    </row>
    <row r="3807" spans="13:13" ht="13">
      <c r="M3807" s="19"/>
    </row>
    <row r="3808" spans="13:13">
      <c r="M3808" s="10"/>
    </row>
    <row r="3834" spans="13:13">
      <c r="M3834" s="10"/>
    </row>
    <row r="3835" spans="13:13" ht="13">
      <c r="M3835" s="19"/>
    </row>
    <row r="3836" spans="13:13">
      <c r="M3836" s="10"/>
    </row>
    <row r="3862" spans="13:13">
      <c r="M3862" s="10"/>
    </row>
    <row r="3863" spans="13:13" ht="13">
      <c r="M3863" s="19"/>
    </row>
    <row r="3864" spans="13:13">
      <c r="M3864" s="10"/>
    </row>
    <row r="3890" spans="13:13">
      <c r="M3890" s="10"/>
    </row>
    <row r="3891" spans="13:13" ht="13">
      <c r="M3891" s="19"/>
    </row>
    <row r="3892" spans="13:13">
      <c r="M3892" s="10"/>
    </row>
    <row r="3918" spans="13:13">
      <c r="M3918" s="10"/>
    </row>
    <row r="3919" spans="13:13" ht="13">
      <c r="M3919" s="19"/>
    </row>
    <row r="3920" spans="13:13">
      <c r="M3920" s="10"/>
    </row>
    <row r="3946" spans="13:13">
      <c r="M3946" s="10"/>
    </row>
    <row r="3947" spans="13:13" ht="13">
      <c r="M3947" s="19"/>
    </row>
    <row r="3948" spans="13:13">
      <c r="M3948" s="10"/>
    </row>
    <row r="3974" spans="13:13">
      <c r="M3974" s="10"/>
    </row>
    <row r="3975" spans="13:13" ht="13">
      <c r="M3975" s="19"/>
    </row>
    <row r="3976" spans="13:13">
      <c r="M3976" s="10"/>
    </row>
    <row r="4002" spans="13:13">
      <c r="M4002" s="10"/>
    </row>
    <row r="4003" spans="13:13" ht="13">
      <c r="M4003" s="19"/>
    </row>
    <row r="4004" spans="13:13">
      <c r="M4004" s="10"/>
    </row>
    <row r="4030" spans="13:13">
      <c r="M4030" s="10"/>
    </row>
    <row r="4031" spans="13:13" ht="13">
      <c r="M4031" s="19"/>
    </row>
    <row r="4032" spans="13:13">
      <c r="M4032" s="10"/>
    </row>
    <row r="4058" spans="13:13">
      <c r="M4058" s="10"/>
    </row>
    <row r="4059" spans="13:13" ht="13">
      <c r="M4059" s="19"/>
    </row>
    <row r="4060" spans="13:13">
      <c r="M4060" s="10"/>
    </row>
    <row r="4086" spans="13:13">
      <c r="M4086" s="10"/>
    </row>
    <row r="4087" spans="13:13" ht="13">
      <c r="M4087" s="19"/>
    </row>
    <row r="4088" spans="13:13">
      <c r="M4088" s="10"/>
    </row>
    <row r="4114" spans="13:13">
      <c r="M4114" s="10"/>
    </row>
    <row r="4115" spans="13:13" ht="13">
      <c r="M4115" s="19"/>
    </row>
    <row r="4116" spans="13:13">
      <c r="M4116" s="10"/>
    </row>
    <row r="4142" spans="13:13">
      <c r="M4142" s="10"/>
    </row>
    <row r="4143" spans="13:13" ht="13">
      <c r="M4143" s="19"/>
    </row>
    <row r="4144" spans="13:13">
      <c r="M4144" s="10"/>
    </row>
    <row r="4170" spans="13:13">
      <c r="M4170" s="10"/>
    </row>
    <row r="4171" spans="13:13" ht="13">
      <c r="M4171" s="19"/>
    </row>
    <row r="4172" spans="13:13">
      <c r="M4172" s="10"/>
    </row>
    <row r="4198" spans="13:13">
      <c r="M4198" s="10"/>
    </row>
    <row r="4199" spans="13:13" ht="13">
      <c r="M4199" s="19"/>
    </row>
    <row r="4200" spans="13:13">
      <c r="M4200" s="10"/>
    </row>
    <row r="4226" spans="13:13">
      <c r="M4226" s="10"/>
    </row>
    <row r="4227" spans="13:13" ht="13">
      <c r="M4227" s="19"/>
    </row>
    <row r="4228" spans="13:13">
      <c r="M4228" s="10"/>
    </row>
    <row r="4254" spans="13:13">
      <c r="M4254" s="10"/>
    </row>
    <row r="4255" spans="13:13" ht="13">
      <c r="M4255" s="19"/>
    </row>
    <row r="4256" spans="13:13">
      <c r="M4256" s="10"/>
    </row>
    <row r="4282" spans="13:13">
      <c r="M4282" s="10"/>
    </row>
    <row r="4283" spans="13:13" ht="13">
      <c r="M4283" s="19"/>
    </row>
    <row r="4284" spans="13:13">
      <c r="M4284" s="10"/>
    </row>
    <row r="4310" spans="13:13">
      <c r="M4310" s="10"/>
    </row>
    <row r="4311" spans="13:13" ht="13">
      <c r="M4311" s="19"/>
    </row>
    <row r="4312" spans="13:13">
      <c r="M4312" s="10"/>
    </row>
    <row r="4338" spans="13:13">
      <c r="M4338" s="10"/>
    </row>
    <row r="4339" spans="13:13" ht="13">
      <c r="M4339" s="19"/>
    </row>
    <row r="4340" spans="13:13">
      <c r="M4340" s="10"/>
    </row>
    <row r="4366" spans="13:13">
      <c r="M4366" s="10"/>
    </row>
    <row r="4367" spans="13:13" ht="13">
      <c r="M4367" s="19"/>
    </row>
    <row r="4368" spans="13:13">
      <c r="M4368" s="10"/>
    </row>
    <row r="4394" spans="13:13">
      <c r="M4394" s="10"/>
    </row>
    <row r="4395" spans="13:13" ht="13">
      <c r="M4395" s="19"/>
    </row>
    <row r="4396" spans="13:13">
      <c r="M4396" s="10"/>
    </row>
    <row r="4422" spans="13:13">
      <c r="M4422" s="10"/>
    </row>
    <row r="4423" spans="13:13" ht="13">
      <c r="M4423" s="19"/>
    </row>
    <row r="4424" spans="13:13">
      <c r="M4424" s="10"/>
    </row>
    <row r="4450" spans="13:13">
      <c r="M4450" s="10"/>
    </row>
    <row r="4451" spans="13:13" ht="13">
      <c r="M4451" s="19"/>
    </row>
    <row r="4452" spans="13:13">
      <c r="M4452" s="10"/>
    </row>
    <row r="4478" spans="13:13">
      <c r="M4478" s="10"/>
    </row>
    <row r="4479" spans="13:13" ht="13">
      <c r="M4479" s="19"/>
    </row>
    <row r="4480" spans="13:13">
      <c r="M4480" s="10"/>
    </row>
    <row r="4506" spans="13:13">
      <c r="M4506" s="10"/>
    </row>
    <row r="4507" spans="13:13" ht="13">
      <c r="M4507" s="19"/>
    </row>
    <row r="4508" spans="13:13">
      <c r="M4508" s="10"/>
    </row>
    <row r="4534" spans="13:13">
      <c r="M4534" s="10"/>
    </row>
    <row r="4535" spans="13:13" ht="13">
      <c r="M4535" s="19"/>
    </row>
    <row r="4536" spans="13:13">
      <c r="M4536" s="10"/>
    </row>
    <row r="4562" spans="13:13">
      <c r="M4562" s="10"/>
    </row>
    <row r="4563" spans="13:13" ht="13">
      <c r="M4563" s="19"/>
    </row>
    <row r="4564" spans="13:13">
      <c r="M4564" s="10"/>
    </row>
    <row r="4590" spans="13:13">
      <c r="M4590" s="10"/>
    </row>
    <row r="4591" spans="13:13" ht="13">
      <c r="M4591" s="19"/>
    </row>
    <row r="4592" spans="13:13">
      <c r="M4592" s="10"/>
    </row>
    <row r="4618" spans="13:13">
      <c r="M4618" s="10"/>
    </row>
    <row r="4619" spans="13:13" ht="13">
      <c r="M4619" s="19"/>
    </row>
    <row r="4620" spans="13:13">
      <c r="M4620" s="10"/>
    </row>
    <row r="4646" spans="13:13">
      <c r="M4646" s="10"/>
    </row>
    <row r="4647" spans="13:13" ht="13">
      <c r="M4647" s="19"/>
    </row>
    <row r="4648" spans="13:13">
      <c r="M4648" s="10"/>
    </row>
    <row r="4674" spans="13:13">
      <c r="M4674" s="10"/>
    </row>
    <row r="4675" spans="13:13" ht="13">
      <c r="M4675" s="19"/>
    </row>
    <row r="4676" spans="13:13">
      <c r="M4676" s="10"/>
    </row>
    <row r="4702" spans="13:13">
      <c r="M4702" s="10"/>
    </row>
    <row r="4703" spans="13:13" ht="13">
      <c r="M4703" s="19"/>
    </row>
    <row r="4704" spans="13:13">
      <c r="M4704" s="10"/>
    </row>
    <row r="4730" spans="13:13">
      <c r="M4730" s="10"/>
    </row>
    <row r="4731" spans="13:13" ht="13">
      <c r="M4731" s="19"/>
    </row>
    <row r="4732" spans="13:13">
      <c r="M4732" s="10"/>
    </row>
    <row r="4758" spans="13:13">
      <c r="M4758" s="10"/>
    </row>
    <row r="4759" spans="13:13" ht="13">
      <c r="M4759" s="19"/>
    </row>
    <row r="4760" spans="13:13">
      <c r="M4760" s="10"/>
    </row>
    <row r="4786" spans="13:13">
      <c r="M4786" s="10"/>
    </row>
    <row r="4787" spans="13:13" ht="13">
      <c r="M4787" s="19"/>
    </row>
    <row r="4788" spans="13:13">
      <c r="M4788" s="10"/>
    </row>
    <row r="4814" spans="13:13">
      <c r="M4814" s="10"/>
    </row>
    <row r="4815" spans="13:13" ht="13">
      <c r="M4815" s="19"/>
    </row>
    <row r="4816" spans="13:13">
      <c r="M4816" s="10"/>
    </row>
    <row r="4842" spans="13:13">
      <c r="M4842" s="10"/>
    </row>
    <row r="4843" spans="13:13" ht="13">
      <c r="M4843" s="19"/>
    </row>
    <row r="4844" spans="13:13">
      <c r="M4844" s="10"/>
    </row>
    <row r="4870" spans="13:13">
      <c r="M4870" s="10"/>
    </row>
    <row r="4871" spans="13:13" ht="13">
      <c r="M4871" s="19"/>
    </row>
    <row r="4872" spans="13:13">
      <c r="M4872" s="10"/>
    </row>
    <row r="4898" spans="13:13">
      <c r="M4898" s="10"/>
    </row>
    <row r="4899" spans="13:13" ht="13">
      <c r="M4899" s="19"/>
    </row>
    <row r="4900" spans="13:13">
      <c r="M4900" s="10"/>
    </row>
    <row r="4926" spans="13:13">
      <c r="M4926" s="10"/>
    </row>
    <row r="4927" spans="13:13" ht="13">
      <c r="M4927" s="19"/>
    </row>
    <row r="4928" spans="13:13">
      <c r="M4928" s="10"/>
    </row>
    <row r="4954" spans="13:13">
      <c r="M4954" s="10"/>
    </row>
    <row r="4955" spans="13:13" ht="13">
      <c r="M4955" s="19"/>
    </row>
    <row r="4956" spans="13:13">
      <c r="M4956" s="10"/>
    </row>
    <row r="4982" spans="13:13">
      <c r="M4982" s="10"/>
    </row>
    <row r="4983" spans="13:13" ht="13">
      <c r="M4983" s="19"/>
    </row>
    <row r="4984" spans="13:13">
      <c r="M4984" s="10"/>
    </row>
    <row r="5010" spans="13:13">
      <c r="M5010" s="10"/>
    </row>
    <row r="5011" spans="13:13" ht="13">
      <c r="M5011" s="19"/>
    </row>
    <row r="5012" spans="13:13">
      <c r="M5012" s="10"/>
    </row>
    <row r="5038" spans="13:13">
      <c r="M5038" s="10"/>
    </row>
    <row r="5039" spans="13:13" ht="13">
      <c r="M5039" s="19"/>
    </row>
    <row r="5040" spans="13:13">
      <c r="M5040" s="10"/>
    </row>
    <row r="5066" spans="13:13">
      <c r="M5066" s="10"/>
    </row>
    <row r="5067" spans="13:13" ht="13">
      <c r="M5067" s="19"/>
    </row>
    <row r="5068" spans="13:13">
      <c r="M5068" s="10"/>
    </row>
    <row r="5094" spans="13:13">
      <c r="M5094" s="10"/>
    </row>
    <row r="5095" spans="13:13" ht="13">
      <c r="M5095" s="19"/>
    </row>
    <row r="5096" spans="13:13">
      <c r="M5096" s="10"/>
    </row>
    <row r="5122" spans="13:13">
      <c r="M5122" s="10"/>
    </row>
    <row r="5123" spans="13:13" ht="13">
      <c r="M5123" s="19"/>
    </row>
    <row r="5124" spans="13:13">
      <c r="M5124" s="10"/>
    </row>
    <row r="5150" spans="13:13">
      <c r="M5150" s="10"/>
    </row>
    <row r="5151" spans="13:13" ht="13">
      <c r="M5151" s="19"/>
    </row>
    <row r="5152" spans="13:13">
      <c r="M5152" s="10"/>
    </row>
    <row r="5178" spans="13:13">
      <c r="M5178" s="10"/>
    </row>
    <row r="5179" spans="13:13" ht="13">
      <c r="M5179" s="19"/>
    </row>
    <row r="5180" spans="13:13">
      <c r="M5180" s="10"/>
    </row>
    <row r="5206" spans="13:13">
      <c r="M5206" s="10"/>
    </row>
    <row r="5207" spans="13:13" ht="13">
      <c r="M5207" s="19"/>
    </row>
    <row r="5208" spans="13:13">
      <c r="M5208" s="10"/>
    </row>
    <row r="5234" spans="13:13">
      <c r="M5234" s="10"/>
    </row>
    <row r="5235" spans="13:13" ht="13">
      <c r="M5235" s="19"/>
    </row>
    <row r="5236" spans="13:13">
      <c r="M5236" s="10"/>
    </row>
    <row r="5262" spans="13:13">
      <c r="M5262" s="10"/>
    </row>
    <row r="5263" spans="13:13" ht="13">
      <c r="M5263" s="19"/>
    </row>
    <row r="5264" spans="13:13">
      <c r="M5264" s="10"/>
    </row>
    <row r="5290" spans="13:13">
      <c r="M5290" s="10"/>
    </row>
    <row r="5291" spans="13:13" ht="13">
      <c r="M5291" s="19"/>
    </row>
    <row r="5292" spans="13:13">
      <c r="M5292" s="10"/>
    </row>
    <row r="5318" spans="13:13">
      <c r="M5318" s="10"/>
    </row>
    <row r="5319" spans="13:13" ht="13">
      <c r="M5319" s="19"/>
    </row>
    <row r="5320" spans="13:13">
      <c r="M5320" s="10"/>
    </row>
    <row r="5346" spans="13:13">
      <c r="M5346" s="10"/>
    </row>
    <row r="5347" spans="13:13" ht="13">
      <c r="M5347" s="19"/>
    </row>
    <row r="5348" spans="13:13">
      <c r="M5348" s="10"/>
    </row>
    <row r="5374" spans="13:13">
      <c r="M5374" s="10"/>
    </row>
    <row r="5375" spans="13:13" ht="13">
      <c r="M5375" s="19"/>
    </row>
    <row r="5376" spans="13:13">
      <c r="M5376" s="10"/>
    </row>
    <row r="5402" spans="13:13">
      <c r="M5402" s="10"/>
    </row>
    <row r="5403" spans="13:13" ht="13">
      <c r="M5403" s="19"/>
    </row>
    <row r="5404" spans="13:13">
      <c r="M5404" s="10"/>
    </row>
    <row r="5430" spans="13:13">
      <c r="M5430" s="10"/>
    </row>
    <row r="5431" spans="13:13" ht="13">
      <c r="M5431" s="19"/>
    </row>
    <row r="5432" spans="13:13">
      <c r="M5432" s="10"/>
    </row>
    <row r="5458" spans="13:13">
      <c r="M5458" s="10"/>
    </row>
    <row r="5459" spans="13:13" ht="13">
      <c r="M5459" s="19"/>
    </row>
    <row r="5460" spans="13:13">
      <c r="M5460" s="10"/>
    </row>
    <row r="5486" spans="13:13">
      <c r="M5486" s="10"/>
    </row>
    <row r="5487" spans="13:13" ht="13">
      <c r="M5487" s="19"/>
    </row>
    <row r="5488" spans="13:13">
      <c r="M5488" s="10"/>
    </row>
    <row r="5514" spans="13:13">
      <c r="M5514" s="10"/>
    </row>
    <row r="5515" spans="13:13" ht="13">
      <c r="M5515" s="19"/>
    </row>
    <row r="5516" spans="13:13">
      <c r="M5516" s="10"/>
    </row>
    <row r="5542" spans="13:13">
      <c r="M5542" s="10"/>
    </row>
    <row r="5543" spans="13:13" ht="13">
      <c r="M5543" s="19"/>
    </row>
    <row r="5544" spans="13:13">
      <c r="M5544" s="10"/>
    </row>
    <row r="5570" spans="13:13">
      <c r="M5570" s="10"/>
    </row>
    <row r="5571" spans="13:13" ht="13">
      <c r="M5571" s="19"/>
    </row>
    <row r="5572" spans="13:13">
      <c r="M5572" s="10"/>
    </row>
    <row r="5598" spans="13:13">
      <c r="M5598" s="10"/>
    </row>
    <row r="5599" spans="13:13" ht="13">
      <c r="M5599" s="19"/>
    </row>
    <row r="5600" spans="13:13">
      <c r="M5600" s="10"/>
    </row>
    <row r="5626" spans="13:13">
      <c r="M5626" s="10"/>
    </row>
    <row r="5627" spans="13:13" ht="13">
      <c r="M5627" s="19"/>
    </row>
    <row r="5628" spans="13:13">
      <c r="M5628" s="10"/>
    </row>
    <row r="5654" spans="13:13">
      <c r="M5654" s="10"/>
    </row>
    <row r="5655" spans="13:13" ht="13">
      <c r="M5655" s="19"/>
    </row>
    <row r="5656" spans="13:13">
      <c r="M5656" s="10"/>
    </row>
    <row r="5682" spans="13:13">
      <c r="M5682" s="10"/>
    </row>
    <row r="5683" spans="13:13" ht="13">
      <c r="M5683" s="19"/>
    </row>
    <row r="5684" spans="13:13">
      <c r="M5684" s="10"/>
    </row>
    <row r="5710" spans="13:13">
      <c r="M5710" s="10"/>
    </row>
    <row r="5711" spans="13:13" ht="13">
      <c r="M5711" s="19"/>
    </row>
    <row r="5712" spans="13:13">
      <c r="M5712" s="10"/>
    </row>
    <row r="5738" spans="13:13">
      <c r="M5738" s="10"/>
    </row>
    <row r="5739" spans="13:13" ht="13">
      <c r="M5739" s="19"/>
    </row>
    <row r="5740" spans="13:13">
      <c r="M5740" s="10"/>
    </row>
    <row r="5766" spans="13:13">
      <c r="M5766" s="10"/>
    </row>
    <row r="5767" spans="13:13" ht="13">
      <c r="M5767" s="19"/>
    </row>
    <row r="5768" spans="13:13">
      <c r="M5768" s="10"/>
    </row>
    <row r="5794" spans="13:13">
      <c r="M5794" s="10"/>
    </row>
    <row r="5795" spans="13:13" ht="13">
      <c r="M5795" s="19"/>
    </row>
    <row r="5796" spans="13:13">
      <c r="M5796" s="10"/>
    </row>
    <row r="5822" spans="13:13">
      <c r="M5822" s="10"/>
    </row>
    <row r="5823" spans="13:13" ht="13">
      <c r="M5823" s="19"/>
    </row>
    <row r="5824" spans="13:13">
      <c r="M5824" s="10"/>
    </row>
    <row r="5850" spans="13:13">
      <c r="M5850" s="10"/>
    </row>
    <row r="5851" spans="13:13" ht="13">
      <c r="M5851" s="19"/>
    </row>
    <row r="5852" spans="13:13">
      <c r="M5852" s="10"/>
    </row>
    <row r="5878" spans="13:13">
      <c r="M5878" s="10"/>
    </row>
    <row r="5879" spans="13:13" ht="13">
      <c r="M5879" s="19"/>
    </row>
    <row r="5880" spans="13:13">
      <c r="M5880" s="10"/>
    </row>
    <row r="5906" spans="13:13">
      <c r="M5906" s="10"/>
    </row>
    <row r="5907" spans="13:13" ht="13">
      <c r="M5907" s="19"/>
    </row>
    <row r="5908" spans="13:13">
      <c r="M5908" s="10"/>
    </row>
    <row r="5934" spans="13:13">
      <c r="M5934" s="10"/>
    </row>
    <row r="5935" spans="13:13" ht="13">
      <c r="M5935" s="19"/>
    </row>
    <row r="5936" spans="13:13">
      <c r="M5936" s="10"/>
    </row>
    <row r="5962" spans="13:13">
      <c r="M5962" s="10"/>
    </row>
    <row r="5963" spans="13:13" ht="13">
      <c r="M5963" s="19"/>
    </row>
    <row r="5964" spans="13:13">
      <c r="M5964" s="10"/>
    </row>
    <row r="5990" spans="13:13">
      <c r="M5990" s="10"/>
    </row>
    <row r="5991" spans="13:13" ht="13">
      <c r="M5991" s="19"/>
    </row>
    <row r="5992" spans="13:13">
      <c r="M5992" s="10"/>
    </row>
    <row r="6018" spans="13:13">
      <c r="M6018" s="10"/>
    </row>
    <row r="6019" spans="13:13" ht="13">
      <c r="M6019" s="19"/>
    </row>
    <row r="6020" spans="13:13">
      <c r="M6020" s="10"/>
    </row>
    <row r="6046" spans="13:13">
      <c r="M6046" s="10"/>
    </row>
    <row r="6047" spans="13:13" ht="13">
      <c r="M6047" s="19"/>
    </row>
    <row r="6048" spans="13:13">
      <c r="M6048" s="10"/>
    </row>
    <row r="6074" spans="13:13">
      <c r="M6074" s="10"/>
    </row>
    <row r="6075" spans="13:13" ht="13">
      <c r="M6075" s="19"/>
    </row>
    <row r="6076" spans="13:13">
      <c r="M6076" s="10"/>
    </row>
    <row r="6102" spans="13:13">
      <c r="M6102" s="10"/>
    </row>
    <row r="6103" spans="13:13" ht="13">
      <c r="M6103" s="19"/>
    </row>
    <row r="6104" spans="13:13">
      <c r="M6104" s="10"/>
    </row>
    <row r="6130" spans="13:13">
      <c r="M6130" s="10"/>
    </row>
    <row r="6131" spans="13:13" ht="13">
      <c r="M6131" s="19"/>
    </row>
    <row r="6132" spans="13:13">
      <c r="M6132" s="10"/>
    </row>
    <row r="6158" spans="13:13">
      <c r="M6158" s="10"/>
    </row>
    <row r="6159" spans="13:13" ht="13">
      <c r="M6159" s="19"/>
    </row>
    <row r="6160" spans="13:13">
      <c r="M6160" s="10"/>
    </row>
    <row r="6186" spans="13:13">
      <c r="M6186" s="10"/>
    </row>
    <row r="6187" spans="13:13" ht="13">
      <c r="M6187" s="19"/>
    </row>
    <row r="6188" spans="13:13">
      <c r="M6188" s="10"/>
    </row>
    <row r="6214" spans="13:13">
      <c r="M6214" s="10"/>
    </row>
    <row r="6215" spans="13:13" ht="13">
      <c r="M6215" s="19"/>
    </row>
    <row r="6216" spans="13:13">
      <c r="M6216" s="10"/>
    </row>
    <row r="6242" spans="13:13">
      <c r="M6242" s="10"/>
    </row>
    <row r="6243" spans="13:13" ht="13">
      <c r="M6243" s="19"/>
    </row>
    <row r="6244" spans="13:13">
      <c r="M6244" s="10"/>
    </row>
    <row r="6270" spans="13:13">
      <c r="M6270" s="10"/>
    </row>
    <row r="6271" spans="13:13" ht="13">
      <c r="M6271" s="19"/>
    </row>
    <row r="6272" spans="13:13">
      <c r="M6272" s="10"/>
    </row>
    <row r="6298" spans="13:13">
      <c r="M6298" s="10"/>
    </row>
    <row r="6299" spans="13:13" ht="13">
      <c r="M6299" s="19"/>
    </row>
    <row r="6300" spans="13:13">
      <c r="M6300" s="10"/>
    </row>
    <row r="6326" spans="13:13">
      <c r="M6326" s="10"/>
    </row>
    <row r="6327" spans="13:13" ht="13">
      <c r="M6327" s="19"/>
    </row>
    <row r="6328" spans="13:13">
      <c r="M6328" s="10"/>
    </row>
    <row r="6354" spans="13:13">
      <c r="M6354" s="10"/>
    </row>
    <row r="6355" spans="13:13" ht="13">
      <c r="M6355" s="19"/>
    </row>
    <row r="6356" spans="13:13">
      <c r="M6356" s="10"/>
    </row>
    <row r="6382" spans="13:13">
      <c r="M6382" s="10"/>
    </row>
    <row r="6383" spans="13:13" ht="13">
      <c r="M6383" s="19"/>
    </row>
    <row r="6384" spans="13:13">
      <c r="M6384" s="10"/>
    </row>
    <row r="6410" spans="13:13">
      <c r="M6410" s="10"/>
    </row>
    <row r="6411" spans="13:13" ht="13">
      <c r="M6411" s="19"/>
    </row>
    <row r="6412" spans="13:13">
      <c r="M6412" s="10"/>
    </row>
    <row r="6438" spans="13:13">
      <c r="M6438" s="10"/>
    </row>
    <row r="6439" spans="13:13" ht="13">
      <c r="M6439" s="19"/>
    </row>
    <row r="6440" spans="13:13">
      <c r="M6440" s="10"/>
    </row>
    <row r="6466" spans="13:13">
      <c r="M6466" s="10"/>
    </row>
    <row r="6467" spans="13:13" ht="13">
      <c r="M6467" s="19"/>
    </row>
    <row r="6468" spans="13:13">
      <c r="M6468" s="10"/>
    </row>
    <row r="6494" spans="13:13">
      <c r="M6494" s="10"/>
    </row>
    <row r="6495" spans="13:13" ht="13">
      <c r="M6495" s="19"/>
    </row>
    <row r="6496" spans="13:13">
      <c r="M6496" s="10"/>
    </row>
    <row r="6522" spans="13:13">
      <c r="M6522" s="10"/>
    </row>
    <row r="6523" spans="13:13" ht="13">
      <c r="M6523" s="19"/>
    </row>
    <row r="6524" spans="13:13">
      <c r="M6524" s="10"/>
    </row>
    <row r="6550" spans="13:13">
      <c r="M6550" s="10"/>
    </row>
    <row r="6551" spans="13:13" ht="13">
      <c r="M6551" s="19"/>
    </row>
    <row r="6552" spans="13:13">
      <c r="M6552" s="10"/>
    </row>
    <row r="6578" spans="13:13">
      <c r="M6578" s="10"/>
    </row>
    <row r="6579" spans="13:13" ht="13">
      <c r="M6579" s="19"/>
    </row>
    <row r="6580" spans="13:13">
      <c r="M6580" s="10"/>
    </row>
    <row r="6606" spans="13:13">
      <c r="M6606" s="10"/>
    </row>
    <row r="6607" spans="13:13" ht="13">
      <c r="M6607" s="19"/>
    </row>
    <row r="6608" spans="13:13">
      <c r="M6608" s="10"/>
    </row>
    <row r="6634" spans="13:13">
      <c r="M6634" s="10"/>
    </row>
    <row r="6635" spans="13:13" ht="13">
      <c r="M6635" s="19"/>
    </row>
    <row r="6636" spans="13:13">
      <c r="M6636" s="10"/>
    </row>
    <row r="6662" spans="13:13">
      <c r="M6662" s="10"/>
    </row>
    <row r="6663" spans="13:13" ht="13">
      <c r="M6663" s="19"/>
    </row>
    <row r="6664" spans="13:13">
      <c r="M6664" s="10"/>
    </row>
    <row r="6690" spans="13:13">
      <c r="M6690" s="10"/>
    </row>
    <row r="6691" spans="13:13" ht="13">
      <c r="M6691" s="19"/>
    </row>
    <row r="6692" spans="13:13">
      <c r="M6692" s="10"/>
    </row>
    <row r="6718" spans="13:13">
      <c r="M6718" s="10"/>
    </row>
    <row r="6719" spans="13:13" ht="13">
      <c r="M6719" s="19"/>
    </row>
    <row r="6720" spans="13:13">
      <c r="M6720" s="10"/>
    </row>
    <row r="6746" spans="13:13">
      <c r="M6746" s="10"/>
    </row>
    <row r="6747" spans="13:13" ht="13">
      <c r="M6747" s="19"/>
    </row>
    <row r="6748" spans="13:13">
      <c r="M6748" s="10"/>
    </row>
    <row r="6774" spans="13:13">
      <c r="M6774" s="10"/>
    </row>
    <row r="6775" spans="13:13" ht="13">
      <c r="M6775" s="19"/>
    </row>
    <row r="6776" spans="13:13">
      <c r="M6776" s="10"/>
    </row>
    <row r="6802" spans="13:13">
      <c r="M6802" s="10"/>
    </row>
    <row r="6803" spans="13:13" ht="13">
      <c r="M6803" s="19"/>
    </row>
    <row r="6804" spans="13:13">
      <c r="M6804" s="10"/>
    </row>
    <row r="6830" spans="13:13">
      <c r="M6830" s="10"/>
    </row>
    <row r="6831" spans="13:13" ht="13">
      <c r="M6831" s="19"/>
    </row>
    <row r="6832" spans="13:13">
      <c r="M6832" s="10"/>
    </row>
    <row r="6858" spans="13:13">
      <c r="M6858" s="10"/>
    </row>
    <row r="6859" spans="13:13" ht="13">
      <c r="M6859" s="19"/>
    </row>
    <row r="6860" spans="13:13">
      <c r="M6860" s="10"/>
    </row>
    <row r="6886" spans="13:13">
      <c r="M6886" s="10"/>
    </row>
    <row r="6887" spans="13:13" ht="13">
      <c r="M6887" s="19"/>
    </row>
    <row r="6888" spans="13:13">
      <c r="M6888" s="10"/>
    </row>
    <row r="6914" spans="13:13">
      <c r="M6914" s="10"/>
    </row>
    <row r="6915" spans="13:13" ht="13">
      <c r="M6915" s="19"/>
    </row>
    <row r="6916" spans="13:13">
      <c r="M6916" s="10"/>
    </row>
    <row r="6942" spans="13:13">
      <c r="M6942" s="10"/>
    </row>
    <row r="6943" spans="13:13" ht="13">
      <c r="M6943" s="19"/>
    </row>
    <row r="6944" spans="13:13">
      <c r="M6944" s="10"/>
    </row>
    <row r="6970" spans="13:13">
      <c r="M6970" s="10"/>
    </row>
    <row r="6971" spans="13:13" ht="13">
      <c r="M6971" s="19"/>
    </row>
    <row r="6972" spans="13:13">
      <c r="M6972" s="10"/>
    </row>
    <row r="6998" spans="13:13">
      <c r="M6998" s="10"/>
    </row>
    <row r="6999" spans="13:13" ht="13">
      <c r="M6999" s="19"/>
    </row>
    <row r="7000" spans="13:13">
      <c r="M7000" s="10"/>
    </row>
    <row r="7026" spans="13:13">
      <c r="M7026" s="10"/>
    </row>
    <row r="7027" spans="13:13" ht="13">
      <c r="M7027" s="19"/>
    </row>
    <row r="7028" spans="13:13">
      <c r="M7028" s="10"/>
    </row>
    <row r="7054" spans="13:13">
      <c r="M7054" s="10"/>
    </row>
    <row r="7055" spans="13:13" ht="13">
      <c r="M7055" s="19"/>
    </row>
    <row r="7056" spans="13:13">
      <c r="M7056" s="10"/>
    </row>
    <row r="7082" spans="13:13">
      <c r="M7082" s="10"/>
    </row>
    <row r="7083" spans="13:13" ht="13">
      <c r="M7083" s="19"/>
    </row>
    <row r="7084" spans="13:13">
      <c r="M7084" s="10"/>
    </row>
    <row r="7110" spans="13:13">
      <c r="M7110" s="10"/>
    </row>
    <row r="7111" spans="13:13" ht="13">
      <c r="M7111" s="19"/>
    </row>
    <row r="7112" spans="13:13">
      <c r="M7112" s="10"/>
    </row>
    <row r="7138" spans="13:13">
      <c r="M7138" s="10"/>
    </row>
    <row r="7139" spans="13:13" ht="13">
      <c r="M7139" s="19"/>
    </row>
    <row r="7140" spans="13:13">
      <c r="M7140" s="10"/>
    </row>
    <row r="7166" spans="13:13">
      <c r="M7166" s="10"/>
    </row>
    <row r="7167" spans="13:13" ht="13">
      <c r="M7167" s="19"/>
    </row>
    <row r="7168" spans="13:13">
      <c r="M7168" s="10"/>
    </row>
    <row r="7194" spans="13:13">
      <c r="M7194" s="10"/>
    </row>
    <row r="7195" spans="13:13" ht="13">
      <c r="M7195" s="19"/>
    </row>
    <row r="7196" spans="13:13">
      <c r="M7196" s="10"/>
    </row>
    <row r="7222" spans="13:13">
      <c r="M7222" s="10"/>
    </row>
    <row r="7223" spans="13:13" ht="13">
      <c r="M7223" s="19"/>
    </row>
    <row r="7224" spans="13:13">
      <c r="M7224" s="10"/>
    </row>
    <row r="7250" spans="13:13">
      <c r="M7250" s="10"/>
    </row>
    <row r="7251" spans="13:13" ht="13">
      <c r="M7251" s="19"/>
    </row>
    <row r="7252" spans="13:13">
      <c r="M7252" s="10"/>
    </row>
    <row r="7278" spans="13:13">
      <c r="M7278" s="10"/>
    </row>
    <row r="7279" spans="13:13" ht="13">
      <c r="M7279" s="19"/>
    </row>
    <row r="7280" spans="13:13">
      <c r="M7280" s="10"/>
    </row>
    <row r="7306" spans="13:13">
      <c r="M7306" s="10"/>
    </row>
    <row r="7307" spans="13:13" ht="13">
      <c r="M7307" s="19"/>
    </row>
    <row r="7308" spans="13:13">
      <c r="M7308" s="10"/>
    </row>
    <row r="7334" spans="13:13">
      <c r="M7334" s="10"/>
    </row>
    <row r="7335" spans="13:13" ht="13">
      <c r="M7335" s="19"/>
    </row>
    <row r="7336" spans="13:13">
      <c r="M7336" s="10"/>
    </row>
    <row r="7362" spans="13:13">
      <c r="M7362" s="10"/>
    </row>
    <row r="7363" spans="13:13" ht="13">
      <c r="M7363" s="19"/>
    </row>
    <row r="7364" spans="13:13">
      <c r="M7364" s="10"/>
    </row>
    <row r="7390" spans="13:13">
      <c r="M7390" s="10"/>
    </row>
    <row r="7391" spans="13:13" ht="13">
      <c r="M7391" s="19"/>
    </row>
    <row r="7392" spans="13:13">
      <c r="M7392" s="10"/>
    </row>
    <row r="7418" spans="13:13">
      <c r="M7418" s="10"/>
    </row>
    <row r="7419" spans="13:13" ht="13">
      <c r="M7419" s="19"/>
    </row>
    <row r="7420" spans="13:13">
      <c r="M7420" s="10"/>
    </row>
    <row r="7446" spans="13:13">
      <c r="M7446" s="10"/>
    </row>
    <row r="7447" spans="13:13" ht="13">
      <c r="M7447" s="19"/>
    </row>
    <row r="7448" spans="13:13">
      <c r="M7448" s="10"/>
    </row>
    <row r="7474" spans="13:13">
      <c r="M7474" s="10"/>
    </row>
    <row r="7475" spans="13:13" ht="13">
      <c r="M7475" s="19"/>
    </row>
    <row r="7476" spans="13:13">
      <c r="M7476" s="10"/>
    </row>
    <row r="7502" spans="13:13">
      <c r="M7502" s="10"/>
    </row>
    <row r="7503" spans="13:13" ht="13">
      <c r="M7503" s="19"/>
    </row>
    <row r="7504" spans="13:13">
      <c r="M7504" s="10"/>
    </row>
    <row r="7530" spans="13:13">
      <c r="M7530" s="10"/>
    </row>
    <row r="7531" spans="13:13" ht="13">
      <c r="M7531" s="19"/>
    </row>
    <row r="7532" spans="13:13">
      <c r="M7532" s="10"/>
    </row>
    <row r="7558" spans="13:13">
      <c r="M7558" s="10"/>
    </row>
    <row r="7559" spans="13:13" ht="13">
      <c r="M7559" s="19"/>
    </row>
    <row r="7560" spans="13:13">
      <c r="M7560" s="10"/>
    </row>
    <row r="7586" spans="13:13">
      <c r="M7586" s="10"/>
    </row>
    <row r="7587" spans="13:13" ht="13">
      <c r="M7587" s="19"/>
    </row>
    <row r="7588" spans="13:13">
      <c r="M7588" s="10"/>
    </row>
    <row r="7614" spans="13:13">
      <c r="M7614" s="10"/>
    </row>
    <row r="7615" spans="13:13" ht="13">
      <c r="M7615" s="19"/>
    </row>
    <row r="7616" spans="13:13">
      <c r="M7616" s="10"/>
    </row>
    <row r="7642" spans="13:13">
      <c r="M7642" s="10"/>
    </row>
    <row r="7643" spans="13:13" ht="13">
      <c r="M7643" s="19"/>
    </row>
    <row r="7644" spans="13:13">
      <c r="M7644" s="10"/>
    </row>
    <row r="7670" spans="13:13">
      <c r="M7670" s="10"/>
    </row>
    <row r="7671" spans="13:13" ht="13">
      <c r="M7671" s="19"/>
    </row>
    <row r="7672" spans="13:13">
      <c r="M7672" s="10"/>
    </row>
    <row r="7698" spans="13:13">
      <c r="M7698" s="10"/>
    </row>
    <row r="7699" spans="13:13" ht="13">
      <c r="M7699" s="19"/>
    </row>
    <row r="7700" spans="13:13">
      <c r="M7700" s="10"/>
    </row>
    <row r="7726" spans="13:13">
      <c r="M7726" s="10"/>
    </row>
    <row r="7727" spans="13:13" ht="13">
      <c r="M7727" s="19"/>
    </row>
    <row r="7728" spans="13:13">
      <c r="M7728" s="10"/>
    </row>
    <row r="7754" spans="13:13">
      <c r="M7754" s="10"/>
    </row>
    <row r="7755" spans="13:13" ht="13">
      <c r="M7755" s="19"/>
    </row>
    <row r="7756" spans="13:13">
      <c r="M7756" s="10"/>
    </row>
    <row r="7782" spans="13:13">
      <c r="M7782" s="10"/>
    </row>
    <row r="7783" spans="13:13" ht="13">
      <c r="M7783" s="19"/>
    </row>
    <row r="7784" spans="13:13">
      <c r="M7784" s="10"/>
    </row>
    <row r="7810" spans="13:13">
      <c r="M7810" s="10"/>
    </row>
    <row r="7811" spans="13:13" ht="13">
      <c r="M7811" s="19"/>
    </row>
    <row r="7812" spans="13:13">
      <c r="M7812" s="10"/>
    </row>
    <row r="7838" spans="13:13">
      <c r="M7838" s="10"/>
    </row>
    <row r="7839" spans="13:13" ht="13">
      <c r="M7839" s="19"/>
    </row>
    <row r="7840" spans="13:13">
      <c r="M7840" s="10"/>
    </row>
    <row r="7866" spans="13:13">
      <c r="M7866" s="10"/>
    </row>
    <row r="7867" spans="13:13" ht="13">
      <c r="M7867" s="19"/>
    </row>
    <row r="7868" spans="13:13">
      <c r="M7868" s="10"/>
    </row>
    <row r="7894" spans="13:13">
      <c r="M7894" s="10"/>
    </row>
    <row r="7895" spans="13:13" ht="13">
      <c r="M7895" s="19"/>
    </row>
    <row r="7896" spans="13:13">
      <c r="M7896" s="10"/>
    </row>
    <row r="7922" spans="13:13">
      <c r="M7922" s="10"/>
    </row>
    <row r="7923" spans="13:13" ht="13">
      <c r="M7923" s="19"/>
    </row>
    <row r="7924" spans="13:13">
      <c r="M7924" s="10"/>
    </row>
    <row r="7950" spans="13:13">
      <c r="M7950" s="10"/>
    </row>
    <row r="7951" spans="13:13" ht="13">
      <c r="M7951" s="19"/>
    </row>
    <row r="7952" spans="13:13">
      <c r="M7952" s="10"/>
    </row>
    <row r="7978" spans="13:13">
      <c r="M7978" s="10"/>
    </row>
    <row r="7979" spans="13:13" ht="13">
      <c r="M7979" s="19"/>
    </row>
    <row r="7980" spans="13:13">
      <c r="M7980" s="10"/>
    </row>
    <row r="8006" spans="13:13">
      <c r="M8006" s="10"/>
    </row>
    <row r="8007" spans="13:13" ht="13">
      <c r="M8007" s="19"/>
    </row>
    <row r="8008" spans="13:13">
      <c r="M8008" s="10"/>
    </row>
    <row r="8034" spans="13:13">
      <c r="M8034" s="10"/>
    </row>
    <row r="8035" spans="13:13" ht="13">
      <c r="M8035" s="19"/>
    </row>
    <row r="8036" spans="13:13">
      <c r="M8036" s="10"/>
    </row>
    <row r="8062" spans="13:13">
      <c r="M8062" s="10"/>
    </row>
    <row r="8063" spans="13:13" ht="13">
      <c r="M8063" s="19"/>
    </row>
    <row r="8064" spans="13:13">
      <c r="M8064" s="10"/>
    </row>
    <row r="8090" spans="13:13">
      <c r="M8090" s="10"/>
    </row>
    <row r="8091" spans="13:13" ht="13">
      <c r="M8091" s="19"/>
    </row>
    <row r="8092" spans="13:13">
      <c r="M8092" s="10"/>
    </row>
    <row r="8118" spans="13:13">
      <c r="M8118" s="10"/>
    </row>
    <row r="8119" spans="13:13" ht="13">
      <c r="M8119" s="19"/>
    </row>
    <row r="8120" spans="13:13">
      <c r="M8120" s="10"/>
    </row>
    <row r="8146" spans="13:13">
      <c r="M8146" s="10"/>
    </row>
    <row r="8147" spans="13:13" ht="13">
      <c r="M8147" s="19"/>
    </row>
    <row r="8148" spans="13:13">
      <c r="M8148" s="10"/>
    </row>
    <row r="8174" spans="13:13">
      <c r="M8174" s="10"/>
    </row>
    <row r="8175" spans="13:13" ht="13">
      <c r="M8175" s="19"/>
    </row>
    <row r="8176" spans="13:13">
      <c r="M8176" s="10"/>
    </row>
    <row r="8202" spans="13:13">
      <c r="M8202" s="10"/>
    </row>
    <row r="8203" spans="13:13" ht="13">
      <c r="M8203" s="19"/>
    </row>
    <row r="8204" spans="13:13">
      <c r="M8204" s="10"/>
    </row>
    <row r="8230" spans="13:13">
      <c r="M8230" s="10"/>
    </row>
    <row r="8231" spans="13:13" ht="13">
      <c r="M8231" s="19"/>
    </row>
    <row r="8232" spans="13:13">
      <c r="M8232" s="10"/>
    </row>
    <row r="8258" spans="13:13">
      <c r="M8258" s="10"/>
    </row>
    <row r="8259" spans="13:13" ht="13">
      <c r="M8259" s="19"/>
    </row>
    <row r="8260" spans="13:13">
      <c r="M8260" s="10"/>
    </row>
    <row r="8286" spans="13:13">
      <c r="M8286" s="10"/>
    </row>
    <row r="8287" spans="13:13" ht="13">
      <c r="M8287" s="19"/>
    </row>
    <row r="8288" spans="13:13">
      <c r="M8288" s="10"/>
    </row>
    <row r="8314" spans="13:13">
      <c r="M8314" s="10"/>
    </row>
    <row r="8315" spans="13:13" ht="13">
      <c r="M8315" s="19"/>
    </row>
    <row r="8316" spans="13:13">
      <c r="M8316" s="10"/>
    </row>
    <row r="8342" spans="13:13">
      <c r="M8342" s="10"/>
    </row>
    <row r="8343" spans="13:13" ht="13">
      <c r="M8343" s="19"/>
    </row>
    <row r="8344" spans="13:13">
      <c r="M8344" s="10"/>
    </row>
    <row r="8370" spans="13:13">
      <c r="M8370" s="10"/>
    </row>
    <row r="8371" spans="13:13" ht="13">
      <c r="M8371" s="19"/>
    </row>
    <row r="8372" spans="13:13">
      <c r="M8372" s="10"/>
    </row>
    <row r="8398" spans="13:13">
      <c r="M8398" s="10"/>
    </row>
    <row r="8399" spans="13:13" ht="13">
      <c r="M8399" s="19"/>
    </row>
    <row r="8400" spans="13:13">
      <c r="M8400" s="10"/>
    </row>
    <row r="8426" spans="13:13">
      <c r="M8426" s="10"/>
    </row>
    <row r="8427" spans="13:13" ht="13">
      <c r="M8427" s="19"/>
    </row>
    <row r="8428" spans="13:13">
      <c r="M8428" s="10"/>
    </row>
    <row r="8454" spans="13:13">
      <c r="M8454" s="10"/>
    </row>
    <row r="8455" spans="13:13" ht="13">
      <c r="M8455" s="19"/>
    </row>
    <row r="8456" spans="13:13">
      <c r="M8456" s="10"/>
    </row>
    <row r="8482" spans="13:13">
      <c r="M8482" s="10"/>
    </row>
    <row r="8483" spans="13:13" ht="13">
      <c r="M8483" s="19"/>
    </row>
    <row r="8484" spans="13:13">
      <c r="M8484" s="10"/>
    </row>
    <row r="8510" spans="13:13">
      <c r="M8510" s="10"/>
    </row>
    <row r="8511" spans="13:13" ht="13">
      <c r="M8511" s="19"/>
    </row>
    <row r="8512" spans="13:13">
      <c r="M8512" s="10"/>
    </row>
    <row r="8538" spans="13:13">
      <c r="M8538" s="10"/>
    </row>
    <row r="8539" spans="13:13" ht="13">
      <c r="M8539" s="19"/>
    </row>
    <row r="8540" spans="13:13">
      <c r="M8540" s="10"/>
    </row>
    <row r="8566" spans="13:13">
      <c r="M8566" s="10"/>
    </row>
    <row r="8567" spans="13:13" ht="13">
      <c r="M8567" s="19"/>
    </row>
    <row r="8568" spans="13:13">
      <c r="M8568" s="10"/>
    </row>
    <row r="8594" spans="13:13">
      <c r="M8594" s="10"/>
    </row>
    <row r="8595" spans="13:13" ht="13">
      <c r="M8595" s="19"/>
    </row>
    <row r="8596" spans="13:13">
      <c r="M8596" s="10"/>
    </row>
    <row r="8622" spans="13:13">
      <c r="M8622" s="10"/>
    </row>
    <row r="8623" spans="13:13" ht="13">
      <c r="M8623" s="19"/>
    </row>
    <row r="8624" spans="13:13">
      <c r="M8624" s="10"/>
    </row>
    <row r="8650" spans="13:13">
      <c r="M8650" s="10"/>
    </row>
    <row r="8651" spans="13:13" ht="13">
      <c r="M8651" s="19"/>
    </row>
    <row r="8652" spans="13:13">
      <c r="M8652" s="10"/>
    </row>
    <row r="8678" spans="13:13">
      <c r="M8678" s="10"/>
    </row>
    <row r="8679" spans="13:13" ht="13">
      <c r="M8679" s="19"/>
    </row>
    <row r="8680" spans="13:13">
      <c r="M8680" s="10"/>
    </row>
    <row r="8706" spans="13:13">
      <c r="M8706" s="10"/>
    </row>
    <row r="8707" spans="13:13" ht="13">
      <c r="M8707" s="19"/>
    </row>
    <row r="8708" spans="13:13">
      <c r="M8708" s="10"/>
    </row>
    <row r="8734" spans="13:13">
      <c r="M8734" s="10"/>
    </row>
    <row r="8735" spans="13:13" ht="13">
      <c r="M8735" s="19"/>
    </row>
    <row r="8736" spans="13:13">
      <c r="M8736" s="10"/>
    </row>
    <row r="8762" spans="13:13">
      <c r="M8762" s="10"/>
    </row>
    <row r="8763" spans="13:13" ht="13">
      <c r="M8763" s="19"/>
    </row>
    <row r="8764" spans="13:13">
      <c r="M8764" s="10"/>
    </row>
    <row r="8790" spans="13:13">
      <c r="M8790" s="10"/>
    </row>
    <row r="8791" spans="13:13" ht="13">
      <c r="M8791" s="19"/>
    </row>
    <row r="8792" spans="13:13">
      <c r="M8792" s="10"/>
    </row>
    <row r="8818" spans="13:13">
      <c r="M8818" s="10"/>
    </row>
    <row r="8819" spans="13:13" ht="13">
      <c r="M8819" s="19"/>
    </row>
    <row r="8820" spans="13:13">
      <c r="M8820" s="10"/>
    </row>
    <row r="8846" spans="13:13">
      <c r="M8846" s="10"/>
    </row>
    <row r="8847" spans="13:13" ht="13">
      <c r="M8847" s="19"/>
    </row>
    <row r="8848" spans="13:13">
      <c r="M8848" s="10"/>
    </row>
    <row r="8874" spans="13:13">
      <c r="M8874" s="10"/>
    </row>
    <row r="8875" spans="13:13" ht="13">
      <c r="M8875" s="19"/>
    </row>
    <row r="8876" spans="13:13">
      <c r="M8876" s="10"/>
    </row>
    <row r="8902" spans="13:13">
      <c r="M8902" s="10"/>
    </row>
    <row r="8903" spans="13:13" ht="13">
      <c r="M8903" s="19"/>
    </row>
    <row r="8904" spans="13:13">
      <c r="M8904" s="10"/>
    </row>
    <row r="8930" spans="13:13">
      <c r="M8930" s="10"/>
    </row>
    <row r="8931" spans="13:13" ht="13">
      <c r="M8931" s="19"/>
    </row>
    <row r="8932" spans="13:13">
      <c r="M8932" s="10"/>
    </row>
    <row r="8958" spans="13:13">
      <c r="M8958" s="10"/>
    </row>
    <row r="8959" spans="13:13" ht="13">
      <c r="M8959" s="19"/>
    </row>
    <row r="8960" spans="13:13">
      <c r="M8960" s="10"/>
    </row>
    <row r="8986" spans="13:13">
      <c r="M8986" s="10"/>
    </row>
    <row r="8987" spans="13:13" ht="13">
      <c r="M8987" s="19"/>
    </row>
    <row r="8988" spans="13:13">
      <c r="M8988" s="10"/>
    </row>
    <row r="9014" spans="13:13">
      <c r="M9014" s="10"/>
    </row>
    <row r="9015" spans="13:13" ht="13">
      <c r="M9015" s="19"/>
    </row>
    <row r="9016" spans="13:13">
      <c r="M9016" s="10"/>
    </row>
    <row r="9042" spans="13:13">
      <c r="M9042" s="10"/>
    </row>
    <row r="9043" spans="13:13" ht="13">
      <c r="M9043" s="19"/>
    </row>
    <row r="9044" spans="13:13">
      <c r="M9044" s="10"/>
    </row>
    <row r="9070" spans="13:13">
      <c r="M9070" s="10"/>
    </row>
    <row r="9071" spans="13:13" ht="13">
      <c r="M9071" s="19"/>
    </row>
    <row r="9072" spans="13:13">
      <c r="M9072" s="10"/>
    </row>
    <row r="9098" spans="13:13">
      <c r="M9098" s="10"/>
    </row>
    <row r="9099" spans="13:13" ht="13">
      <c r="M9099" s="19"/>
    </row>
    <row r="9100" spans="13:13">
      <c r="M9100" s="10"/>
    </row>
    <row r="9126" spans="13:13">
      <c r="M9126" s="10"/>
    </row>
    <row r="9127" spans="13:13" ht="13">
      <c r="M9127" s="19"/>
    </row>
    <row r="9128" spans="13:13">
      <c r="M9128" s="10"/>
    </row>
    <row r="9154" spans="13:13">
      <c r="M9154" s="10"/>
    </row>
    <row r="9155" spans="13:13" ht="13">
      <c r="M9155" s="19"/>
    </row>
    <row r="9156" spans="13:13">
      <c r="M9156" s="10"/>
    </row>
    <row r="9182" spans="13:13">
      <c r="M9182" s="10"/>
    </row>
    <row r="9183" spans="13:13" ht="13">
      <c r="M9183" s="19"/>
    </row>
    <row r="9184" spans="13:13">
      <c r="M9184" s="10"/>
    </row>
    <row r="9210" spans="13:13">
      <c r="M9210" s="10"/>
    </row>
    <row r="9211" spans="13:13" ht="13">
      <c r="M9211" s="19"/>
    </row>
    <row r="9212" spans="13:13">
      <c r="M9212" s="10"/>
    </row>
    <row r="9238" spans="13:13">
      <c r="M9238" s="10"/>
    </row>
    <row r="9239" spans="13:13" ht="13">
      <c r="M9239" s="19"/>
    </row>
    <row r="9240" spans="13:13">
      <c r="M9240" s="10"/>
    </row>
    <row r="9266" spans="13:13">
      <c r="M9266" s="10"/>
    </row>
    <row r="9267" spans="13:13" ht="13">
      <c r="M9267" s="19"/>
    </row>
    <row r="9268" spans="13:13">
      <c r="M9268" s="10"/>
    </row>
    <row r="9294" spans="13:13">
      <c r="M9294" s="10"/>
    </row>
    <row r="9295" spans="13:13" ht="13">
      <c r="M9295" s="19"/>
    </row>
    <row r="9296" spans="13:13">
      <c r="M9296" s="10"/>
    </row>
    <row r="9322" spans="13:13">
      <c r="M9322" s="10"/>
    </row>
    <row r="9323" spans="13:13" ht="13">
      <c r="M9323" s="19"/>
    </row>
    <row r="9324" spans="13:13">
      <c r="M9324" s="10"/>
    </row>
    <row r="9350" spans="13:13">
      <c r="M9350" s="10"/>
    </row>
    <row r="9351" spans="13:13" ht="13">
      <c r="M9351" s="19"/>
    </row>
    <row r="9352" spans="13:13">
      <c r="M9352" s="10"/>
    </row>
    <row r="9378" spans="13:13">
      <c r="M9378" s="10"/>
    </row>
    <row r="9379" spans="13:13" ht="13">
      <c r="M9379" s="19"/>
    </row>
    <row r="9380" spans="13:13">
      <c r="M9380" s="10"/>
    </row>
    <row r="9406" spans="13:13">
      <c r="M9406" s="10"/>
    </row>
    <row r="9407" spans="13:13" ht="13">
      <c r="M9407" s="19"/>
    </row>
    <row r="9408" spans="13:13">
      <c r="M9408" s="10"/>
    </row>
    <row r="9434" spans="13:13">
      <c r="M9434" s="10"/>
    </row>
    <row r="9435" spans="13:13" ht="13">
      <c r="M9435" s="19"/>
    </row>
    <row r="9436" spans="13:13">
      <c r="M9436" s="10"/>
    </row>
    <row r="9462" spans="13:13">
      <c r="M9462" s="10"/>
    </row>
    <row r="9463" spans="13:13" ht="13">
      <c r="M9463" s="19"/>
    </row>
    <row r="9464" spans="13:13">
      <c r="M9464" s="10"/>
    </row>
    <row r="9490" spans="13:13">
      <c r="M9490" s="10"/>
    </row>
    <row r="9491" spans="13:13" ht="13">
      <c r="M9491" s="19"/>
    </row>
    <row r="9492" spans="13:13">
      <c r="M9492" s="10"/>
    </row>
    <row r="9518" spans="13:13">
      <c r="M9518" s="10"/>
    </row>
    <row r="9519" spans="13:13" ht="13">
      <c r="M9519" s="19"/>
    </row>
    <row r="9520" spans="13:13">
      <c r="M9520" s="10"/>
    </row>
    <row r="9546" spans="13:13">
      <c r="M9546" s="10"/>
    </row>
    <row r="9547" spans="13:13" ht="13">
      <c r="M9547" s="19"/>
    </row>
    <row r="9548" spans="13:13">
      <c r="M9548" s="10"/>
    </row>
    <row r="9574" spans="13:13">
      <c r="M9574" s="10"/>
    </row>
    <row r="9575" spans="13:13" ht="13">
      <c r="M9575" s="19"/>
    </row>
    <row r="9576" spans="13:13">
      <c r="M9576" s="10"/>
    </row>
    <row r="9602" spans="13:13">
      <c r="M9602" s="10"/>
    </row>
    <row r="9603" spans="13:13" ht="13">
      <c r="M9603" s="19"/>
    </row>
    <row r="9604" spans="13:13">
      <c r="M9604" s="10"/>
    </row>
    <row r="9630" spans="13:13">
      <c r="M9630" s="10"/>
    </row>
    <row r="9631" spans="13:13" ht="13">
      <c r="M9631" s="19"/>
    </row>
    <row r="9632" spans="13:13">
      <c r="M9632" s="10"/>
    </row>
    <row r="9658" spans="13:13">
      <c r="M9658" s="10"/>
    </row>
    <row r="9659" spans="13:13" ht="13">
      <c r="M9659" s="19"/>
    </row>
    <row r="9660" spans="13:13">
      <c r="M9660" s="10"/>
    </row>
    <row r="9686" spans="13:13">
      <c r="M9686" s="10"/>
    </row>
    <row r="9687" spans="13:13" ht="13">
      <c r="M9687" s="19"/>
    </row>
    <row r="9688" spans="13:13">
      <c r="M9688" s="10"/>
    </row>
    <row r="9714" spans="13:13">
      <c r="M9714" s="10"/>
    </row>
    <row r="9715" spans="13:13" ht="13">
      <c r="M9715" s="19"/>
    </row>
    <row r="9716" spans="13:13">
      <c r="M9716" s="10"/>
    </row>
    <row r="9742" spans="13:13">
      <c r="M9742" s="10"/>
    </row>
    <row r="9743" spans="13:13" ht="13">
      <c r="M9743" s="19"/>
    </row>
    <row r="9744" spans="13:13">
      <c r="M9744" s="10"/>
    </row>
    <row r="9770" spans="13:13">
      <c r="M9770" s="10"/>
    </row>
    <row r="9771" spans="13:13" ht="13">
      <c r="M9771" s="19"/>
    </row>
    <row r="9772" spans="13:13">
      <c r="M9772" s="10"/>
    </row>
    <row r="9798" spans="13:13">
      <c r="M9798" s="10"/>
    </row>
    <row r="9799" spans="13:13" ht="13">
      <c r="M9799" s="19"/>
    </row>
    <row r="9800" spans="13:13">
      <c r="M9800" s="10"/>
    </row>
    <row r="9826" spans="13:13">
      <c r="M9826" s="10"/>
    </row>
    <row r="9827" spans="13:13" ht="13">
      <c r="M9827" s="19"/>
    </row>
    <row r="9828" spans="13:13">
      <c r="M9828" s="10"/>
    </row>
    <row r="9854" spans="13:13">
      <c r="M9854" s="10"/>
    </row>
    <row r="9855" spans="13:13" ht="13">
      <c r="M9855" s="19"/>
    </row>
    <row r="9856" spans="13:13">
      <c r="M9856" s="10"/>
    </row>
    <row r="9882" spans="13:13">
      <c r="M9882" s="10"/>
    </row>
    <row r="9883" spans="13:13" ht="13">
      <c r="M9883" s="19"/>
    </row>
    <row r="9884" spans="13:13">
      <c r="M9884" s="10"/>
    </row>
    <row r="9910" spans="13:13">
      <c r="M9910" s="10"/>
    </row>
    <row r="9911" spans="13:13" ht="13">
      <c r="M9911" s="19"/>
    </row>
    <row r="9912" spans="13:13">
      <c r="M9912" s="10"/>
    </row>
    <row r="9938" spans="13:13">
      <c r="M9938" s="10"/>
    </row>
    <row r="9939" spans="13:13" ht="13">
      <c r="M9939" s="19"/>
    </row>
    <row r="9940" spans="13:13">
      <c r="M9940" s="10"/>
    </row>
    <row r="9966" spans="13:13">
      <c r="M9966" s="10"/>
    </row>
    <row r="9967" spans="13:13" ht="13">
      <c r="M9967" s="19"/>
    </row>
    <row r="9968" spans="13:13">
      <c r="M9968" s="10"/>
    </row>
    <row r="9994" spans="13:13">
      <c r="M9994" s="10"/>
    </row>
    <row r="9995" spans="13:13" ht="13">
      <c r="M9995" s="19"/>
    </row>
    <row r="9996" spans="13:13">
      <c r="M9996" s="10"/>
    </row>
    <row r="10022" spans="13:13">
      <c r="M10022" s="10"/>
    </row>
    <row r="10023" spans="13:13" ht="13">
      <c r="M10023" s="19"/>
    </row>
    <row r="10024" spans="13:13">
      <c r="M10024" s="10"/>
    </row>
    <row r="10050" spans="13:13">
      <c r="M10050" s="10"/>
    </row>
    <row r="10051" spans="13:13" ht="13">
      <c r="M10051" s="19"/>
    </row>
    <row r="10052" spans="13:13">
      <c r="M10052" s="10"/>
    </row>
    <row r="10078" spans="13:13">
      <c r="M10078" s="10"/>
    </row>
    <row r="10079" spans="13:13" ht="13">
      <c r="M10079" s="19"/>
    </row>
    <row r="10080" spans="13:13">
      <c r="M10080" s="10"/>
    </row>
    <row r="10106" spans="13:13">
      <c r="M10106" s="10"/>
    </row>
    <row r="10107" spans="13:13" ht="13">
      <c r="M10107" s="19"/>
    </row>
    <row r="10108" spans="13:13">
      <c r="M10108" s="10"/>
    </row>
    <row r="10134" spans="13:13">
      <c r="M10134" s="10"/>
    </row>
    <row r="10135" spans="13:13" ht="13">
      <c r="M10135" s="19"/>
    </row>
    <row r="10136" spans="13:13">
      <c r="M10136" s="10"/>
    </row>
    <row r="10162" spans="13:13">
      <c r="M10162" s="10"/>
    </row>
    <row r="10163" spans="13:13" ht="13">
      <c r="M10163" s="19"/>
    </row>
    <row r="10164" spans="13:13">
      <c r="M10164" s="10"/>
    </row>
    <row r="10190" spans="13:13">
      <c r="M10190" s="10"/>
    </row>
    <row r="10191" spans="13:13" ht="13">
      <c r="M10191" s="19"/>
    </row>
    <row r="10192" spans="13:13">
      <c r="M10192" s="10"/>
    </row>
    <row r="10218" spans="13:13">
      <c r="M10218" s="10"/>
    </row>
    <row r="10219" spans="13:13" ht="13">
      <c r="M10219" s="19"/>
    </row>
    <row r="10220" spans="13:13">
      <c r="M10220" s="10"/>
    </row>
    <row r="10246" spans="13:13">
      <c r="M10246" s="10"/>
    </row>
    <row r="10247" spans="13:13" ht="13">
      <c r="M10247" s="19"/>
    </row>
    <row r="10248" spans="13:13">
      <c r="M10248" s="10"/>
    </row>
    <row r="10274" spans="13:13">
      <c r="M10274" s="10"/>
    </row>
    <row r="10275" spans="13:13" ht="13">
      <c r="M10275" s="19"/>
    </row>
    <row r="10276" spans="13:13">
      <c r="M10276" s="10"/>
    </row>
    <row r="10302" spans="13:13">
      <c r="M10302" s="10"/>
    </row>
    <row r="10303" spans="13:13" ht="13">
      <c r="M10303" s="19"/>
    </row>
    <row r="10304" spans="13:13">
      <c r="M10304" s="10"/>
    </row>
    <row r="10330" spans="13:13">
      <c r="M10330" s="10"/>
    </row>
    <row r="10331" spans="13:13" ht="13">
      <c r="M10331" s="19"/>
    </row>
    <row r="10332" spans="13:13">
      <c r="M10332" s="10"/>
    </row>
    <row r="10358" spans="13:13">
      <c r="M10358" s="10"/>
    </row>
    <row r="10359" spans="13:13" ht="13">
      <c r="M10359" s="19"/>
    </row>
    <row r="10360" spans="13:13">
      <c r="M10360" s="10"/>
    </row>
    <row r="10386" spans="13:13">
      <c r="M10386" s="10"/>
    </row>
    <row r="10387" spans="13:13" ht="13">
      <c r="M10387" s="19"/>
    </row>
    <row r="10388" spans="13:13">
      <c r="M10388" s="10"/>
    </row>
    <row r="10414" spans="13:13">
      <c r="M10414" s="10"/>
    </row>
    <row r="10415" spans="13:13" ht="13">
      <c r="M10415" s="19"/>
    </row>
    <row r="10416" spans="13:13">
      <c r="M10416" s="10"/>
    </row>
    <row r="10442" spans="13:13">
      <c r="M10442" s="10"/>
    </row>
    <row r="10443" spans="13:13" ht="13">
      <c r="M10443" s="19"/>
    </row>
    <row r="10444" spans="13:13">
      <c r="M10444" s="10"/>
    </row>
    <row r="10470" spans="13:13">
      <c r="M10470" s="10"/>
    </row>
    <row r="10471" spans="13:13" ht="13">
      <c r="M10471" s="19"/>
    </row>
    <row r="10472" spans="13:13">
      <c r="M10472" s="10"/>
    </row>
    <row r="10498" spans="13:13">
      <c r="M10498" s="10"/>
    </row>
    <row r="10499" spans="13:13" ht="13">
      <c r="M10499" s="19"/>
    </row>
    <row r="10500" spans="13:13">
      <c r="M10500" s="10"/>
    </row>
    <row r="10526" spans="13:13">
      <c r="M10526" s="10"/>
    </row>
    <row r="10527" spans="13:13" ht="13">
      <c r="M10527" s="19"/>
    </row>
    <row r="10528" spans="13:13">
      <c r="M10528" s="10"/>
    </row>
    <row r="10554" spans="13:13">
      <c r="M10554" s="10"/>
    </row>
    <row r="10555" spans="13:13" ht="13">
      <c r="M10555" s="19"/>
    </row>
    <row r="10556" spans="13:13">
      <c r="M10556" s="10"/>
    </row>
    <row r="10582" spans="13:13">
      <c r="M10582" s="10"/>
    </row>
    <row r="10583" spans="13:13" ht="13">
      <c r="M10583" s="19"/>
    </row>
    <row r="10584" spans="13:13">
      <c r="M10584" s="10"/>
    </row>
    <row r="10610" spans="13:13">
      <c r="M10610" s="10"/>
    </row>
    <row r="10611" spans="13:13" ht="13">
      <c r="M10611" s="19"/>
    </row>
    <row r="10612" spans="13:13">
      <c r="M10612" s="10"/>
    </row>
    <row r="10638" spans="13:13">
      <c r="M10638" s="10"/>
    </row>
    <row r="10639" spans="13:13" ht="13">
      <c r="M10639" s="19"/>
    </row>
    <row r="10640" spans="13:13">
      <c r="M10640" s="10"/>
    </row>
    <row r="10666" spans="13:13">
      <c r="M10666" s="10"/>
    </row>
    <row r="10667" spans="13:13" ht="13">
      <c r="M10667" s="19"/>
    </row>
    <row r="10668" spans="13:13">
      <c r="M10668" s="10"/>
    </row>
    <row r="10694" spans="13:13">
      <c r="M10694" s="10"/>
    </row>
    <row r="10695" spans="13:13" ht="13">
      <c r="M10695" s="19"/>
    </row>
    <row r="10696" spans="13:13">
      <c r="M10696" s="10"/>
    </row>
    <row r="10722" spans="13:13">
      <c r="M10722" s="10"/>
    </row>
    <row r="10723" spans="13:13" ht="13">
      <c r="M10723" s="19"/>
    </row>
    <row r="10724" spans="13:13">
      <c r="M10724" s="10"/>
    </row>
    <row r="10750" spans="13:13">
      <c r="M10750" s="10"/>
    </row>
    <row r="10751" spans="13:13" ht="13">
      <c r="M10751" s="19"/>
    </row>
    <row r="10752" spans="13:13">
      <c r="M10752" s="10"/>
    </row>
    <row r="10778" spans="13:13">
      <c r="M10778" s="10"/>
    </row>
    <row r="10779" spans="13:13" ht="13">
      <c r="M10779" s="19"/>
    </row>
    <row r="10780" spans="13:13">
      <c r="M10780" s="10"/>
    </row>
    <row r="10806" spans="13:13">
      <c r="M10806" s="10"/>
    </row>
    <row r="10807" spans="13:13" ht="13">
      <c r="M10807" s="19"/>
    </row>
    <row r="10808" spans="13:13">
      <c r="M10808" s="10"/>
    </row>
    <row r="10834" spans="13:13">
      <c r="M10834" s="10"/>
    </row>
    <row r="10835" spans="13:13" ht="13">
      <c r="M10835" s="19"/>
    </row>
    <row r="10836" spans="13:13">
      <c r="M10836" s="10"/>
    </row>
    <row r="10862" spans="13:13">
      <c r="M10862" s="10"/>
    </row>
    <row r="10863" spans="13:13" ht="13">
      <c r="M10863" s="19"/>
    </row>
    <row r="10864" spans="13:13">
      <c r="M10864" s="10"/>
    </row>
    <row r="10890" spans="13:13">
      <c r="M10890" s="10"/>
    </row>
    <row r="10891" spans="13:13" ht="13">
      <c r="M10891" s="19"/>
    </row>
    <row r="10892" spans="13:13">
      <c r="M10892" s="10"/>
    </row>
    <row r="10918" spans="13:13">
      <c r="M10918" s="10"/>
    </row>
    <row r="10919" spans="13:13" ht="13">
      <c r="M10919" s="19"/>
    </row>
    <row r="10920" spans="13:13">
      <c r="M10920" s="10"/>
    </row>
    <row r="10946" spans="13:13">
      <c r="M10946" s="10"/>
    </row>
    <row r="10947" spans="13:13" ht="13">
      <c r="M10947" s="19"/>
    </row>
    <row r="10948" spans="13:13">
      <c r="M10948" s="10"/>
    </row>
    <row r="10974" spans="13:13">
      <c r="M10974" s="10"/>
    </row>
    <row r="10975" spans="13:13" ht="13">
      <c r="M10975" s="19"/>
    </row>
    <row r="10976" spans="13:13">
      <c r="M10976" s="10"/>
    </row>
    <row r="11002" spans="13:13">
      <c r="M11002" s="10"/>
    </row>
    <row r="11003" spans="13:13" ht="13">
      <c r="M11003" s="19"/>
    </row>
    <row r="11004" spans="13:13">
      <c r="M11004" s="10"/>
    </row>
    <row r="11030" spans="13:13">
      <c r="M11030" s="10"/>
    </row>
    <row r="11031" spans="13:13" ht="13">
      <c r="M11031" s="19"/>
    </row>
    <row r="11032" spans="13:13">
      <c r="M11032" s="10"/>
    </row>
    <row r="11058" spans="13:13">
      <c r="M11058" s="10"/>
    </row>
    <row r="11059" spans="13:13" ht="13">
      <c r="M11059" s="19"/>
    </row>
    <row r="11060" spans="13:13">
      <c r="M11060" s="10"/>
    </row>
    <row r="11086" spans="13:13">
      <c r="M11086" s="10"/>
    </row>
    <row r="11087" spans="13:13" ht="13">
      <c r="M11087" s="19"/>
    </row>
    <row r="11088" spans="13:13">
      <c r="M11088" s="10"/>
    </row>
    <row r="11114" spans="13:13">
      <c r="M11114" s="10"/>
    </row>
    <row r="11115" spans="13:13" ht="13">
      <c r="M11115" s="19"/>
    </row>
    <row r="11116" spans="13:13">
      <c r="M11116" s="10"/>
    </row>
    <row r="11142" spans="13:13">
      <c r="M11142" s="10"/>
    </row>
    <row r="11143" spans="13:13" ht="13">
      <c r="M11143" s="19"/>
    </row>
    <row r="11144" spans="13:13">
      <c r="M11144" s="10"/>
    </row>
    <row r="11170" spans="13:13">
      <c r="M11170" s="10"/>
    </row>
    <row r="11171" spans="13:13" ht="13">
      <c r="M11171" s="19"/>
    </row>
    <row r="11172" spans="13:13">
      <c r="M11172" s="10"/>
    </row>
    <row r="11198" spans="13:13">
      <c r="M11198" s="10"/>
    </row>
    <row r="11199" spans="13:13" ht="13">
      <c r="M11199" s="19"/>
    </row>
    <row r="11200" spans="13:13">
      <c r="M11200" s="10"/>
    </row>
    <row r="11226" spans="13:13">
      <c r="M11226" s="10"/>
    </row>
    <row r="11227" spans="13:13" ht="13">
      <c r="M11227" s="19"/>
    </row>
    <row r="11228" spans="13:13">
      <c r="M11228" s="10"/>
    </row>
    <row r="11254" spans="13:13">
      <c r="M11254" s="10"/>
    </row>
    <row r="11255" spans="13:13" ht="13">
      <c r="M11255" s="19"/>
    </row>
    <row r="11256" spans="13:13">
      <c r="M11256" s="10"/>
    </row>
    <row r="11282" spans="13:13">
      <c r="M11282" s="10"/>
    </row>
    <row r="11283" spans="13:13" ht="13">
      <c r="M11283" s="19"/>
    </row>
    <row r="11284" spans="13:13">
      <c r="M11284" s="10"/>
    </row>
    <row r="11310" spans="13:13">
      <c r="M11310" s="10"/>
    </row>
    <row r="11311" spans="13:13" ht="13">
      <c r="M11311" s="19"/>
    </row>
    <row r="11312" spans="13:13">
      <c r="M11312" s="10"/>
    </row>
    <row r="11338" spans="13:13">
      <c r="M11338" s="10"/>
    </row>
    <row r="11339" spans="13:13" ht="13">
      <c r="M11339" s="19"/>
    </row>
    <row r="11340" spans="13:13">
      <c r="M11340" s="10"/>
    </row>
    <row r="11366" spans="13:13">
      <c r="M11366" s="10"/>
    </row>
    <row r="11367" spans="13:13" ht="13">
      <c r="M11367" s="19"/>
    </row>
    <row r="11368" spans="13:13">
      <c r="M11368" s="10"/>
    </row>
    <row r="11394" spans="13:13">
      <c r="M11394" s="10"/>
    </row>
    <row r="11395" spans="13:13" ht="13">
      <c r="M11395" s="19"/>
    </row>
    <row r="11396" spans="13:13">
      <c r="M11396" s="10"/>
    </row>
    <row r="11422" spans="13:13">
      <c r="M11422" s="10"/>
    </row>
    <row r="11423" spans="13:13" ht="13">
      <c r="M11423" s="19"/>
    </row>
    <row r="11424" spans="13:13">
      <c r="M11424" s="10"/>
    </row>
    <row r="11450" spans="13:13">
      <c r="M11450" s="10"/>
    </row>
    <row r="11451" spans="13:13" ht="13">
      <c r="M11451" s="19"/>
    </row>
    <row r="11452" spans="13:13">
      <c r="M11452" s="10"/>
    </row>
    <row r="11478" spans="13:13">
      <c r="M11478" s="10"/>
    </row>
    <row r="11479" spans="13:13" ht="13">
      <c r="M11479" s="19"/>
    </row>
    <row r="11480" spans="13:13">
      <c r="M11480" s="10"/>
    </row>
    <row r="11506" spans="13:13">
      <c r="M11506" s="10"/>
    </row>
    <row r="11507" spans="13:13" ht="13">
      <c r="M11507" s="19"/>
    </row>
    <row r="11508" spans="13:13">
      <c r="M11508" s="10"/>
    </row>
    <row r="11534" spans="13:13">
      <c r="M11534" s="10"/>
    </row>
    <row r="11535" spans="13:13" ht="13">
      <c r="M11535" s="19"/>
    </row>
    <row r="11536" spans="13:13">
      <c r="M11536" s="10"/>
    </row>
    <row r="11562" spans="13:13">
      <c r="M11562" s="10"/>
    </row>
    <row r="11563" spans="13:13" ht="13">
      <c r="M11563" s="19"/>
    </row>
    <row r="11564" spans="13:13">
      <c r="M11564" s="10"/>
    </row>
    <row r="11590" spans="13:13">
      <c r="M11590" s="10"/>
    </row>
    <row r="11591" spans="13:13" ht="13">
      <c r="M11591" s="19"/>
    </row>
    <row r="11592" spans="13:13">
      <c r="M11592" s="10"/>
    </row>
    <row r="11618" spans="13:13">
      <c r="M11618" s="10"/>
    </row>
    <row r="11619" spans="13:13" ht="13">
      <c r="M11619" s="19"/>
    </row>
    <row r="11620" spans="13:13">
      <c r="M11620" s="10"/>
    </row>
    <row r="11646" spans="13:13">
      <c r="M11646" s="10"/>
    </row>
    <row r="11647" spans="13:13" ht="13">
      <c r="M11647" s="19"/>
    </row>
    <row r="11648" spans="13:13">
      <c r="M11648" s="10"/>
    </row>
    <row r="11674" spans="13:13">
      <c r="M11674" s="10"/>
    </row>
    <row r="11675" spans="13:13" ht="13">
      <c r="M11675" s="19"/>
    </row>
    <row r="11676" spans="13:13">
      <c r="M11676" s="10"/>
    </row>
    <row r="11702" spans="13:13">
      <c r="M11702" s="10"/>
    </row>
    <row r="11703" spans="13:13" ht="13">
      <c r="M11703" s="19"/>
    </row>
    <row r="11704" spans="13:13">
      <c r="M11704" s="10"/>
    </row>
    <row r="11730" spans="13:13">
      <c r="M11730" s="10"/>
    </row>
    <row r="11731" spans="13:13" ht="13">
      <c r="M11731" s="19"/>
    </row>
    <row r="11732" spans="13:13">
      <c r="M11732" s="10"/>
    </row>
    <row r="11758" spans="13:13">
      <c r="M11758" s="10"/>
    </row>
    <row r="11759" spans="13:13" ht="13">
      <c r="M11759" s="19"/>
    </row>
    <row r="11760" spans="13:13">
      <c r="M11760" s="10"/>
    </row>
    <row r="11786" spans="13:13">
      <c r="M11786" s="10"/>
    </row>
    <row r="11787" spans="13:13" ht="13">
      <c r="M11787" s="19"/>
    </row>
    <row r="11788" spans="13:13">
      <c r="M11788" s="10"/>
    </row>
    <row r="11814" spans="13:13">
      <c r="M11814" s="10"/>
    </row>
    <row r="11815" spans="13:13" ht="13">
      <c r="M11815" s="19"/>
    </row>
    <row r="11816" spans="13:13">
      <c r="M11816" s="10"/>
    </row>
    <row r="11842" spans="13:13">
      <c r="M11842" s="10"/>
    </row>
    <row r="11843" spans="13:13" ht="13">
      <c r="M11843" s="19"/>
    </row>
    <row r="11844" spans="13:13">
      <c r="M11844" s="10"/>
    </row>
    <row r="11870" spans="13:13">
      <c r="M11870" s="10"/>
    </row>
    <row r="11871" spans="13:13" ht="13">
      <c r="M11871" s="19"/>
    </row>
    <row r="11872" spans="13:13">
      <c r="M11872" s="10"/>
    </row>
    <row r="11898" spans="13:13">
      <c r="M11898" s="10"/>
    </row>
    <row r="11899" spans="13:13" ht="13">
      <c r="M11899" s="19"/>
    </row>
    <row r="11900" spans="13:13">
      <c r="M11900" s="10"/>
    </row>
    <row r="11926" spans="13:13">
      <c r="M11926" s="10"/>
    </row>
    <row r="11927" spans="13:13" ht="13">
      <c r="M11927" s="19"/>
    </row>
    <row r="11928" spans="13:13">
      <c r="M11928" s="10"/>
    </row>
    <row r="11954" spans="13:13">
      <c r="M11954" s="10"/>
    </row>
    <row r="11955" spans="13:13" ht="13">
      <c r="M11955" s="19"/>
    </row>
    <row r="11956" spans="13:13">
      <c r="M11956" s="10"/>
    </row>
    <row r="11982" spans="13:13">
      <c r="M11982" s="10"/>
    </row>
    <row r="11983" spans="13:13" ht="13">
      <c r="M11983" s="19"/>
    </row>
    <row r="11984" spans="13:13">
      <c r="M11984" s="10"/>
    </row>
    <row r="12010" spans="13:13">
      <c r="M12010" s="10"/>
    </row>
    <row r="12011" spans="13:13" ht="13">
      <c r="M12011" s="19"/>
    </row>
    <row r="12012" spans="13:13">
      <c r="M12012" s="10"/>
    </row>
    <row r="12038" spans="13:13">
      <c r="M12038" s="10"/>
    </row>
    <row r="12039" spans="13:13" ht="13">
      <c r="M12039" s="19"/>
    </row>
    <row r="12040" spans="13:13">
      <c r="M12040" s="10"/>
    </row>
    <row r="12066" spans="13:13">
      <c r="M12066" s="10"/>
    </row>
    <row r="12067" spans="13:13" ht="13">
      <c r="M12067" s="19"/>
    </row>
    <row r="12068" spans="13:13">
      <c r="M12068" s="10"/>
    </row>
    <row r="12094" spans="13:13">
      <c r="M12094" s="10"/>
    </row>
    <row r="12095" spans="13:13" ht="13">
      <c r="M12095" s="19"/>
    </row>
    <row r="12096" spans="13:13">
      <c r="M12096" s="10"/>
    </row>
    <row r="12122" spans="13:13">
      <c r="M12122" s="10"/>
    </row>
    <row r="12123" spans="13:13" ht="13">
      <c r="M12123" s="19"/>
    </row>
    <row r="12124" spans="13:13">
      <c r="M12124" s="10"/>
    </row>
    <row r="12150" spans="13:13">
      <c r="M12150" s="10"/>
    </row>
    <row r="12151" spans="13:13" ht="13">
      <c r="M12151" s="19"/>
    </row>
    <row r="12152" spans="13:13">
      <c r="M12152" s="10"/>
    </row>
    <row r="12178" spans="13:13">
      <c r="M12178" s="10"/>
    </row>
    <row r="12179" spans="13:13" ht="13">
      <c r="M12179" s="19"/>
    </row>
    <row r="12180" spans="13:13">
      <c r="M12180" s="10"/>
    </row>
    <row r="12206" spans="13:13">
      <c r="M12206" s="10"/>
    </row>
    <row r="12207" spans="13:13" ht="13">
      <c r="M12207" s="19"/>
    </row>
    <row r="12208" spans="13:13">
      <c r="M12208" s="10"/>
    </row>
    <row r="12234" spans="13:13">
      <c r="M12234" s="10"/>
    </row>
    <row r="12235" spans="13:13" ht="13">
      <c r="M12235" s="19"/>
    </row>
    <row r="12236" spans="13:13">
      <c r="M12236" s="10"/>
    </row>
    <row r="12262" spans="13:13">
      <c r="M12262" s="10"/>
    </row>
    <row r="12263" spans="13:13" ht="13">
      <c r="M12263" s="19"/>
    </row>
    <row r="12264" spans="13:13">
      <c r="M12264" s="10"/>
    </row>
    <row r="12290" spans="13:13">
      <c r="M12290" s="10"/>
    </row>
    <row r="12291" spans="13:13" ht="13">
      <c r="M12291" s="19"/>
    </row>
    <row r="12292" spans="13:13">
      <c r="M12292" s="10"/>
    </row>
    <row r="12318" spans="13:13">
      <c r="M12318" s="10"/>
    </row>
    <row r="12319" spans="13:13" ht="13">
      <c r="M12319" s="19"/>
    </row>
    <row r="12320" spans="13:13">
      <c r="M12320" s="10"/>
    </row>
    <row r="12346" spans="13:13">
      <c r="M12346" s="10"/>
    </row>
    <row r="12347" spans="13:13" ht="13">
      <c r="M12347" s="19"/>
    </row>
    <row r="12348" spans="13:13">
      <c r="M12348" s="10"/>
    </row>
    <row r="12374" spans="13:13">
      <c r="M12374" s="10"/>
    </row>
    <row r="12375" spans="13:13" ht="13">
      <c r="M12375" s="19"/>
    </row>
    <row r="12376" spans="13:13">
      <c r="M12376" s="10"/>
    </row>
    <row r="12402" spans="13:13">
      <c r="M12402" s="10"/>
    </row>
    <row r="12403" spans="13:13" ht="13">
      <c r="M12403" s="19"/>
    </row>
    <row r="12404" spans="13:13">
      <c r="M12404" s="10"/>
    </row>
    <row r="12430" spans="13:13">
      <c r="M12430" s="10"/>
    </row>
    <row r="12431" spans="13:13" ht="13">
      <c r="M12431" s="19"/>
    </row>
    <row r="12432" spans="13:13">
      <c r="M12432" s="10"/>
    </row>
    <row r="12458" spans="13:13">
      <c r="M12458" s="10"/>
    </row>
    <row r="12459" spans="13:13" ht="13">
      <c r="M12459" s="19"/>
    </row>
    <row r="12460" spans="13:13">
      <c r="M12460" s="10"/>
    </row>
    <row r="12486" spans="13:13">
      <c r="M12486" s="10"/>
    </row>
    <row r="12487" spans="13:13" ht="13">
      <c r="M12487" s="19"/>
    </row>
    <row r="12488" spans="13:13">
      <c r="M12488" s="10"/>
    </row>
    <row r="12514" spans="13:13">
      <c r="M12514" s="10"/>
    </row>
    <row r="12515" spans="13:13" ht="13">
      <c r="M12515" s="19"/>
    </row>
    <row r="12516" spans="13:13">
      <c r="M12516" s="10"/>
    </row>
    <row r="12542" spans="13:13">
      <c r="M12542" s="10"/>
    </row>
    <row r="12543" spans="13:13" ht="13">
      <c r="M12543" s="19"/>
    </row>
    <row r="12544" spans="13:13">
      <c r="M12544" s="10"/>
    </row>
    <row r="12570" spans="13:13">
      <c r="M12570" s="10"/>
    </row>
    <row r="12571" spans="13:13" ht="13">
      <c r="M12571" s="19"/>
    </row>
    <row r="12572" spans="13:13">
      <c r="M12572" s="10"/>
    </row>
    <row r="12598" spans="13:13">
      <c r="M12598" s="10"/>
    </row>
    <row r="12599" spans="13:13" ht="13">
      <c r="M12599" s="19"/>
    </row>
    <row r="12600" spans="13:13">
      <c r="M12600" s="10"/>
    </row>
    <row r="12626" spans="13:13">
      <c r="M12626" s="10"/>
    </row>
    <row r="12627" spans="13:13" ht="13">
      <c r="M12627" s="19"/>
    </row>
    <row r="12628" spans="13:13">
      <c r="M12628" s="10"/>
    </row>
    <row r="12654" spans="13:13">
      <c r="M12654" s="10"/>
    </row>
    <row r="12655" spans="13:13" ht="13">
      <c r="M12655" s="19"/>
    </row>
    <row r="12656" spans="13:13">
      <c r="M12656" s="10"/>
    </row>
    <row r="12682" spans="13:13">
      <c r="M12682" s="10"/>
    </row>
    <row r="12683" spans="13:13" ht="13">
      <c r="M12683" s="19"/>
    </row>
    <row r="12684" spans="13:13">
      <c r="M12684" s="10"/>
    </row>
    <row r="12710" spans="13:13">
      <c r="M12710" s="10"/>
    </row>
    <row r="12711" spans="13:13" ht="13">
      <c r="M12711" s="19"/>
    </row>
    <row r="12712" spans="13:13">
      <c r="M12712" s="10"/>
    </row>
    <row r="12738" spans="13:13">
      <c r="M12738" s="10"/>
    </row>
    <row r="12739" spans="13:13" ht="13">
      <c r="M12739" s="19"/>
    </row>
    <row r="12740" spans="13:13">
      <c r="M12740" s="10"/>
    </row>
    <row r="12766" spans="13:13">
      <c r="M12766" s="10"/>
    </row>
    <row r="12767" spans="13:13" ht="13">
      <c r="M12767" s="19"/>
    </row>
    <row r="12768" spans="13:13">
      <c r="M12768" s="10"/>
    </row>
    <row r="12794" spans="13:13">
      <c r="M12794" s="10"/>
    </row>
    <row r="12795" spans="13:13" ht="13">
      <c r="M12795" s="19"/>
    </row>
    <row r="12796" spans="13:13">
      <c r="M12796" s="10"/>
    </row>
    <row r="12822" spans="13:13">
      <c r="M12822" s="10"/>
    </row>
    <row r="12823" spans="13:13" ht="13">
      <c r="M12823" s="19"/>
    </row>
    <row r="12824" spans="13:13">
      <c r="M12824" s="10"/>
    </row>
    <row r="12850" spans="13:13">
      <c r="M12850" s="10"/>
    </row>
    <row r="12851" spans="13:13" ht="13">
      <c r="M12851" s="19"/>
    </row>
    <row r="12852" spans="13:13">
      <c r="M12852" s="10"/>
    </row>
    <row r="12878" spans="13:13">
      <c r="M12878" s="10"/>
    </row>
    <row r="12879" spans="13:13" ht="13">
      <c r="M12879" s="19"/>
    </row>
    <row r="12880" spans="13:13">
      <c r="M12880" s="10"/>
    </row>
    <row r="12906" spans="13:13">
      <c r="M12906" s="10"/>
    </row>
    <row r="12907" spans="13:13" ht="13">
      <c r="M12907" s="19"/>
    </row>
    <row r="12908" spans="13:13">
      <c r="M12908" s="10"/>
    </row>
    <row r="12934" spans="13:13">
      <c r="M12934" s="10"/>
    </row>
    <row r="12935" spans="13:13" ht="13">
      <c r="M12935" s="19"/>
    </row>
    <row r="12936" spans="13:13">
      <c r="M12936" s="10"/>
    </row>
    <row r="12962" spans="13:13">
      <c r="M12962" s="10"/>
    </row>
    <row r="12963" spans="13:13" ht="13">
      <c r="M12963" s="19"/>
    </row>
    <row r="12964" spans="13:13">
      <c r="M12964" s="10"/>
    </row>
    <row r="12990" spans="13:13">
      <c r="M12990" s="10"/>
    </row>
    <row r="12991" spans="13:13" ht="13">
      <c r="M12991" s="19"/>
    </row>
    <row r="12992" spans="13:13">
      <c r="M12992" s="10"/>
    </row>
    <row r="13018" spans="13:13">
      <c r="M13018" s="10"/>
    </row>
    <row r="13019" spans="13:13" ht="13">
      <c r="M13019" s="19"/>
    </row>
    <row r="13020" spans="13:13">
      <c r="M13020" s="10"/>
    </row>
    <row r="13046" spans="13:13">
      <c r="M13046" s="10"/>
    </row>
    <row r="13047" spans="13:13" ht="13">
      <c r="M13047" s="19"/>
    </row>
    <row r="13048" spans="13:13">
      <c r="M13048" s="10"/>
    </row>
    <row r="13074" spans="13:13">
      <c r="M13074" s="10"/>
    </row>
    <row r="13075" spans="13:13" ht="13">
      <c r="M13075" s="19"/>
    </row>
    <row r="13076" spans="13:13">
      <c r="M13076" s="10"/>
    </row>
    <row r="13102" spans="13:13">
      <c r="M13102" s="10"/>
    </row>
    <row r="13103" spans="13:13" ht="13">
      <c r="M13103" s="19"/>
    </row>
    <row r="13104" spans="13:13">
      <c r="M13104" s="10"/>
    </row>
    <row r="13130" spans="13:13">
      <c r="M13130" s="10"/>
    </row>
    <row r="13131" spans="13:13" ht="13">
      <c r="M13131" s="19"/>
    </row>
    <row r="13132" spans="13:13">
      <c r="M13132" s="10"/>
    </row>
    <row r="13158" spans="13:13">
      <c r="M13158" s="10"/>
    </row>
    <row r="13159" spans="13:13" ht="13">
      <c r="M13159" s="19"/>
    </row>
    <row r="13160" spans="13:13">
      <c r="M13160" s="10"/>
    </row>
    <row r="13186" spans="13:13">
      <c r="M13186" s="10"/>
    </row>
    <row r="13187" spans="13:13" ht="13">
      <c r="M13187" s="19"/>
    </row>
    <row r="13188" spans="13:13">
      <c r="M13188" s="10"/>
    </row>
    <row r="13214" spans="13:13">
      <c r="M13214" s="10"/>
    </row>
    <row r="13215" spans="13:13" ht="13">
      <c r="M13215" s="19"/>
    </row>
    <row r="13216" spans="13:13">
      <c r="M13216" s="10"/>
    </row>
    <row r="13242" spans="13:13">
      <c r="M13242" s="10"/>
    </row>
    <row r="13243" spans="13:13" ht="13">
      <c r="M13243" s="19"/>
    </row>
    <row r="13244" spans="13:13">
      <c r="M13244" s="10"/>
    </row>
    <row r="13270" spans="13:13">
      <c r="M13270" s="10"/>
    </row>
    <row r="13271" spans="13:13" ht="13">
      <c r="M13271" s="19"/>
    </row>
    <row r="13272" spans="13:13">
      <c r="M13272" s="10"/>
    </row>
    <row r="13298" spans="13:13">
      <c r="M13298" s="10"/>
    </row>
    <row r="13299" spans="13:13" ht="13">
      <c r="M13299" s="19"/>
    </row>
    <row r="13300" spans="13:13">
      <c r="M13300" s="10"/>
    </row>
    <row r="13326" spans="13:13">
      <c r="M13326" s="10"/>
    </row>
    <row r="13327" spans="13:13" ht="13">
      <c r="M13327" s="19"/>
    </row>
    <row r="13328" spans="13:13">
      <c r="M13328" s="10"/>
    </row>
    <row r="13354" spans="13:13">
      <c r="M13354" s="10"/>
    </row>
    <row r="13355" spans="13:13" ht="13">
      <c r="M13355" s="19"/>
    </row>
    <row r="13356" spans="13:13">
      <c r="M13356" s="10"/>
    </row>
    <row r="13382" spans="13:13">
      <c r="M13382" s="10"/>
    </row>
    <row r="13383" spans="13:13" ht="13">
      <c r="M13383" s="19"/>
    </row>
    <row r="13384" spans="13:13">
      <c r="M13384" s="10"/>
    </row>
    <row r="13410" spans="13:13">
      <c r="M13410" s="10"/>
    </row>
    <row r="13411" spans="13:13" ht="13">
      <c r="M13411" s="19"/>
    </row>
    <row r="13412" spans="13:13">
      <c r="M13412" s="10"/>
    </row>
    <row r="13438" spans="13:13">
      <c r="M13438" s="10"/>
    </row>
    <row r="13439" spans="13:13" ht="13">
      <c r="M13439" s="19"/>
    </row>
    <row r="13440" spans="13:13">
      <c r="M13440" s="10"/>
    </row>
    <row r="13466" spans="13:13">
      <c r="M13466" s="10"/>
    </row>
    <row r="13467" spans="13:13" ht="13">
      <c r="M13467" s="19"/>
    </row>
    <row r="13468" spans="13:13">
      <c r="M13468" s="10"/>
    </row>
    <row r="13494" spans="13:13">
      <c r="M13494" s="10"/>
    </row>
    <row r="13495" spans="13:13" ht="13">
      <c r="M13495" s="19"/>
    </row>
    <row r="13496" spans="13:13">
      <c r="M13496" s="10"/>
    </row>
    <row r="13522" spans="13:13">
      <c r="M13522" s="10"/>
    </row>
    <row r="13523" spans="13:13" ht="13">
      <c r="M13523" s="19"/>
    </row>
    <row r="13524" spans="13:13">
      <c r="M13524" s="10"/>
    </row>
    <row r="13550" spans="13:13">
      <c r="M13550" s="10"/>
    </row>
    <row r="13551" spans="13:13" ht="13">
      <c r="M13551" s="19"/>
    </row>
    <row r="13552" spans="13:13">
      <c r="M13552" s="10"/>
    </row>
    <row r="13578" spans="13:13">
      <c r="M13578" s="10"/>
    </row>
    <row r="13579" spans="13:13" ht="13">
      <c r="M13579" s="19"/>
    </row>
    <row r="13580" spans="13:13">
      <c r="M13580" s="10"/>
    </row>
    <row r="13606" spans="13:13">
      <c r="M13606" s="10"/>
    </row>
    <row r="13607" spans="13:13" ht="13">
      <c r="M13607" s="19"/>
    </row>
    <row r="13608" spans="13:13">
      <c r="M13608" s="10"/>
    </row>
    <row r="13634" spans="13:13">
      <c r="M13634" s="10"/>
    </row>
    <row r="13635" spans="13:13" ht="13">
      <c r="M13635" s="19"/>
    </row>
    <row r="13636" spans="13:13">
      <c r="M13636" s="10"/>
    </row>
    <row r="13662" spans="13:13">
      <c r="M13662" s="10"/>
    </row>
    <row r="13663" spans="13:13" ht="13">
      <c r="M13663" s="19"/>
    </row>
    <row r="13664" spans="13:13">
      <c r="M13664" s="10"/>
    </row>
    <row r="13690" spans="13:13">
      <c r="M13690" s="10"/>
    </row>
    <row r="13691" spans="13:13" ht="13">
      <c r="M13691" s="19"/>
    </row>
    <row r="13692" spans="13:13">
      <c r="M13692" s="10"/>
    </row>
    <row r="13718" spans="13:13">
      <c r="M13718" s="10"/>
    </row>
    <row r="13719" spans="13:13" ht="13">
      <c r="M13719" s="19"/>
    </row>
    <row r="13720" spans="13:13">
      <c r="M13720" s="10"/>
    </row>
    <row r="13746" spans="13:13">
      <c r="M13746" s="10"/>
    </row>
    <row r="13747" spans="13:13" ht="13">
      <c r="M13747" s="19"/>
    </row>
    <row r="13748" spans="13:13">
      <c r="M13748" s="10"/>
    </row>
    <row r="13774" spans="13:13">
      <c r="M13774" s="10"/>
    </row>
    <row r="13775" spans="13:13" ht="13">
      <c r="M13775" s="19"/>
    </row>
    <row r="13776" spans="13:13">
      <c r="M13776" s="10"/>
    </row>
    <row r="13802" spans="13:13">
      <c r="M13802" s="10"/>
    </row>
    <row r="13803" spans="13:13" ht="13">
      <c r="M13803" s="19"/>
    </row>
    <row r="13804" spans="13:13">
      <c r="M13804" s="10"/>
    </row>
    <row r="13830" spans="13:13">
      <c r="M13830" s="10"/>
    </row>
    <row r="13831" spans="13:13" ht="13">
      <c r="M13831" s="19"/>
    </row>
    <row r="13832" spans="13:13">
      <c r="M13832" s="10"/>
    </row>
    <row r="13858" spans="13:13">
      <c r="M13858" s="10"/>
    </row>
    <row r="13859" spans="13:13" ht="13">
      <c r="M13859" s="19"/>
    </row>
    <row r="13860" spans="13:13">
      <c r="M13860" s="10"/>
    </row>
    <row r="13886" spans="13:13">
      <c r="M13886" s="10"/>
    </row>
    <row r="13887" spans="13:13" ht="13">
      <c r="M13887" s="19"/>
    </row>
    <row r="13888" spans="13:13">
      <c r="M13888" s="10"/>
    </row>
    <row r="13914" spans="13:13">
      <c r="M13914" s="10"/>
    </row>
    <row r="13915" spans="13:13" ht="13">
      <c r="M13915" s="19"/>
    </row>
    <row r="13916" spans="13:13">
      <c r="M13916" s="10"/>
    </row>
    <row r="13942" spans="13:13">
      <c r="M13942" s="10"/>
    </row>
    <row r="13943" spans="13:13" ht="13">
      <c r="M13943" s="19"/>
    </row>
    <row r="13944" spans="13:13">
      <c r="M13944" s="10"/>
    </row>
    <row r="13970" spans="13:13">
      <c r="M13970" s="10"/>
    </row>
    <row r="13971" spans="13:13" ht="13">
      <c r="M13971" s="19"/>
    </row>
    <row r="13972" spans="13:13">
      <c r="M13972" s="10"/>
    </row>
    <row r="13998" spans="13:13">
      <c r="M13998" s="10"/>
    </row>
    <row r="13999" spans="13:13" ht="13">
      <c r="M13999" s="19"/>
    </row>
    <row r="14000" spans="13:13">
      <c r="M14000" s="10"/>
    </row>
    <row r="14026" spans="13:13">
      <c r="M14026" s="10"/>
    </row>
    <row r="14027" spans="13:13" ht="13">
      <c r="M14027" s="19"/>
    </row>
    <row r="14028" spans="13:13">
      <c r="M14028" s="10"/>
    </row>
    <row r="14054" spans="13:13">
      <c r="M14054" s="10"/>
    </row>
    <row r="14055" spans="13:13" ht="13">
      <c r="M14055" s="19"/>
    </row>
    <row r="14056" spans="13:13">
      <c r="M14056" s="10"/>
    </row>
    <row r="14082" spans="13:13">
      <c r="M14082" s="10"/>
    </row>
    <row r="14083" spans="13:13" ht="13">
      <c r="M14083" s="19"/>
    </row>
    <row r="14084" spans="13:13">
      <c r="M14084" s="10"/>
    </row>
    <row r="14110" spans="13:13">
      <c r="M14110" s="10"/>
    </row>
    <row r="14111" spans="13:13" ht="13">
      <c r="M14111" s="19"/>
    </row>
    <row r="14112" spans="13:13">
      <c r="M14112" s="10"/>
    </row>
    <row r="14138" spans="13:13">
      <c r="M14138" s="10"/>
    </row>
    <row r="14139" spans="13:13" ht="13">
      <c r="M14139" s="19"/>
    </row>
    <row r="14140" spans="13:13">
      <c r="M14140" s="10"/>
    </row>
    <row r="14166" spans="13:13">
      <c r="M14166" s="10"/>
    </row>
    <row r="14167" spans="13:13" ht="13">
      <c r="M14167" s="19"/>
    </row>
    <row r="14168" spans="13:13">
      <c r="M14168" s="10"/>
    </row>
    <row r="14194" spans="13:13">
      <c r="M14194" s="10"/>
    </row>
    <row r="14195" spans="13:13" ht="13">
      <c r="M14195" s="19"/>
    </row>
    <row r="14196" spans="13:13">
      <c r="M14196" s="10"/>
    </row>
    <row r="14222" spans="13:13">
      <c r="M14222" s="10"/>
    </row>
    <row r="14223" spans="13:13" ht="13">
      <c r="M14223" s="19"/>
    </row>
    <row r="14224" spans="13:13">
      <c r="M14224" s="10"/>
    </row>
    <row r="14250" spans="13:13">
      <c r="M14250" s="10"/>
    </row>
    <row r="14251" spans="13:13" ht="13">
      <c r="M14251" s="19"/>
    </row>
    <row r="14252" spans="13:13">
      <c r="M14252" s="10"/>
    </row>
    <row r="14278" spans="13:13">
      <c r="M14278" s="10"/>
    </row>
    <row r="14279" spans="13:13" ht="13">
      <c r="M14279" s="19"/>
    </row>
    <row r="14280" spans="13:13">
      <c r="M14280" s="10"/>
    </row>
    <row r="14306" spans="13:13">
      <c r="M14306" s="10"/>
    </row>
    <row r="14307" spans="13:13" ht="13">
      <c r="M14307" s="19"/>
    </row>
    <row r="14308" spans="13:13">
      <c r="M14308" s="10"/>
    </row>
    <row r="14334" spans="13:13">
      <c r="M14334" s="10"/>
    </row>
    <row r="14335" spans="13:13" ht="13">
      <c r="M14335" s="19"/>
    </row>
    <row r="14336" spans="13:13">
      <c r="M14336" s="10"/>
    </row>
    <row r="14362" spans="13:13">
      <c r="M14362" s="10"/>
    </row>
    <row r="14363" spans="13:13" ht="13">
      <c r="M14363" s="19"/>
    </row>
    <row r="14364" spans="13:13">
      <c r="M14364" s="10"/>
    </row>
    <row r="14390" spans="13:13">
      <c r="M14390" s="10"/>
    </row>
    <row r="14391" spans="13:13" ht="13">
      <c r="M14391" s="19"/>
    </row>
    <row r="14392" spans="13:13">
      <c r="M14392" s="10"/>
    </row>
    <row r="14418" spans="13:13">
      <c r="M14418" s="10"/>
    </row>
    <row r="14419" spans="13:13" ht="13">
      <c r="M14419" s="19"/>
    </row>
    <row r="14420" spans="13:13">
      <c r="M14420" s="10"/>
    </row>
    <row r="14446" spans="13:13">
      <c r="M14446" s="10"/>
    </row>
    <row r="14447" spans="13:13" ht="13">
      <c r="M14447" s="19"/>
    </row>
    <row r="14448" spans="13:13">
      <c r="M14448" s="10"/>
    </row>
    <row r="14474" spans="13:13">
      <c r="M14474" s="10"/>
    </row>
    <row r="14475" spans="13:13" ht="13">
      <c r="M14475" s="19"/>
    </row>
    <row r="14476" spans="13:13">
      <c r="M14476" s="10"/>
    </row>
    <row r="14502" spans="13:13">
      <c r="M14502" s="10"/>
    </row>
    <row r="14503" spans="13:13" ht="13">
      <c r="M14503" s="19"/>
    </row>
    <row r="14504" spans="13:13">
      <c r="M14504" s="10"/>
    </row>
    <row r="14530" spans="13:13">
      <c r="M14530" s="10"/>
    </row>
    <row r="14531" spans="13:13" ht="13">
      <c r="M14531" s="19"/>
    </row>
    <row r="14532" spans="13:13">
      <c r="M14532" s="10"/>
    </row>
    <row r="14558" spans="13:13">
      <c r="M14558" s="10"/>
    </row>
    <row r="14559" spans="13:13" ht="13">
      <c r="M14559" s="19"/>
    </row>
    <row r="14560" spans="13:13">
      <c r="M14560" s="10"/>
    </row>
    <row r="14586" spans="13:13">
      <c r="M14586" s="10"/>
    </row>
    <row r="14587" spans="13:13" ht="13">
      <c r="M14587" s="19"/>
    </row>
    <row r="14588" spans="13:13">
      <c r="M14588" s="10"/>
    </row>
    <row r="14614" spans="13:13">
      <c r="M14614" s="10"/>
    </row>
    <row r="14615" spans="13:13" ht="13">
      <c r="M14615" s="19"/>
    </row>
    <row r="14616" spans="13:13">
      <c r="M14616" s="10"/>
    </row>
    <row r="14642" spans="13:13">
      <c r="M14642" s="10"/>
    </row>
    <row r="14643" spans="13:13" ht="13">
      <c r="M14643" s="19"/>
    </row>
    <row r="14644" spans="13:13">
      <c r="M14644" s="10"/>
    </row>
    <row r="14670" spans="13:13">
      <c r="M14670" s="10"/>
    </row>
    <row r="14671" spans="13:13" ht="13">
      <c r="M14671" s="19"/>
    </row>
    <row r="14672" spans="13:13">
      <c r="M14672" s="10"/>
    </row>
    <row r="14698" spans="13:13">
      <c r="M14698" s="10"/>
    </row>
    <row r="14699" spans="13:13" ht="13">
      <c r="M14699" s="19"/>
    </row>
    <row r="14700" spans="13:13">
      <c r="M14700" s="10"/>
    </row>
    <row r="14726" spans="13:13">
      <c r="M14726" s="10"/>
    </row>
    <row r="14727" spans="13:13" ht="13">
      <c r="M14727" s="19"/>
    </row>
    <row r="14728" spans="13:13">
      <c r="M14728" s="10"/>
    </row>
    <row r="14754" spans="13:13">
      <c r="M14754" s="10"/>
    </row>
    <row r="14755" spans="13:13" ht="13">
      <c r="M14755" s="19"/>
    </row>
    <row r="14756" spans="13:13">
      <c r="M14756" s="10"/>
    </row>
    <row r="14782" spans="13:13">
      <c r="M14782" s="10"/>
    </row>
    <row r="14783" spans="13:13" ht="13">
      <c r="M14783" s="19"/>
    </row>
    <row r="14784" spans="13:13">
      <c r="M14784" s="10"/>
    </row>
    <row r="14810" spans="13:13">
      <c r="M14810" s="10"/>
    </row>
    <row r="14811" spans="13:13" ht="13">
      <c r="M14811" s="19"/>
    </row>
    <row r="14812" spans="13:13">
      <c r="M14812" s="10"/>
    </row>
    <row r="14838" spans="13:13">
      <c r="M14838" s="10"/>
    </row>
    <row r="14839" spans="13:13" ht="13">
      <c r="M14839" s="19"/>
    </row>
    <row r="14840" spans="13:13">
      <c r="M14840" s="10"/>
    </row>
    <row r="14866" spans="13:13">
      <c r="M14866" s="10"/>
    </row>
    <row r="14867" spans="13:13" ht="13">
      <c r="M14867" s="19"/>
    </row>
    <row r="14868" spans="13:13">
      <c r="M14868" s="10"/>
    </row>
    <row r="14894" spans="13:13">
      <c r="M14894" s="10"/>
    </row>
    <row r="14895" spans="13:13" ht="13">
      <c r="M14895" s="19"/>
    </row>
    <row r="14896" spans="13:13">
      <c r="M14896" s="10"/>
    </row>
    <row r="14922" spans="13:13">
      <c r="M14922" s="10"/>
    </row>
    <row r="14923" spans="13:13" ht="13">
      <c r="M14923" s="19"/>
    </row>
    <row r="14924" spans="13:13">
      <c r="M14924" s="10"/>
    </row>
    <row r="14950" spans="13:13">
      <c r="M14950" s="10"/>
    </row>
    <row r="14951" spans="13:13" ht="13">
      <c r="M14951" s="19"/>
    </row>
    <row r="14952" spans="13:13">
      <c r="M14952" s="10"/>
    </row>
    <row r="14978" spans="13:13">
      <c r="M14978" s="10"/>
    </row>
    <row r="14979" spans="13:13" ht="13">
      <c r="M14979" s="19"/>
    </row>
    <row r="14980" spans="13:13">
      <c r="M14980" s="10"/>
    </row>
    <row r="15006" spans="13:13">
      <c r="M15006" s="10"/>
    </row>
    <row r="15007" spans="13:13" ht="13">
      <c r="M15007" s="19"/>
    </row>
    <row r="15008" spans="13:13">
      <c r="M15008" s="10"/>
    </row>
    <row r="15034" spans="13:13">
      <c r="M15034" s="10"/>
    </row>
    <row r="15035" spans="13:13" ht="13">
      <c r="M15035" s="19"/>
    </row>
    <row r="15036" spans="13:13">
      <c r="M15036" s="10"/>
    </row>
    <row r="15062" spans="13:13">
      <c r="M15062" s="10"/>
    </row>
    <row r="15063" spans="13:13" ht="13">
      <c r="M15063" s="19"/>
    </row>
    <row r="15064" spans="13:13">
      <c r="M15064" s="10"/>
    </row>
    <row r="15090" spans="13:13">
      <c r="M15090" s="10"/>
    </row>
    <row r="15091" spans="13:13" ht="13">
      <c r="M15091" s="19"/>
    </row>
    <row r="15092" spans="13:13">
      <c r="M15092" s="10"/>
    </row>
    <row r="15118" spans="13:13">
      <c r="M15118" s="10"/>
    </row>
    <row r="15119" spans="13:13" ht="13">
      <c r="M15119" s="19"/>
    </row>
    <row r="15120" spans="13:13">
      <c r="M15120" s="10"/>
    </row>
    <row r="15146" spans="13:13">
      <c r="M15146" s="10"/>
    </row>
    <row r="15147" spans="13:13" ht="13">
      <c r="M15147" s="19"/>
    </row>
    <row r="15148" spans="13:13">
      <c r="M15148" s="10"/>
    </row>
    <row r="15174" spans="13:13">
      <c r="M15174" s="10"/>
    </row>
    <row r="15175" spans="13:13" ht="13">
      <c r="M15175" s="19"/>
    </row>
    <row r="15176" spans="13:13">
      <c r="M15176" s="10"/>
    </row>
    <row r="15202" spans="13:13">
      <c r="M15202" s="10"/>
    </row>
    <row r="15203" spans="13:13" ht="13">
      <c r="M15203" s="19"/>
    </row>
    <row r="15204" spans="13:13">
      <c r="M15204" s="10"/>
    </row>
    <row r="15230" spans="13:13">
      <c r="M15230" s="10"/>
    </row>
    <row r="15231" spans="13:13" ht="13">
      <c r="M15231" s="19"/>
    </row>
    <row r="15232" spans="13:13">
      <c r="M15232" s="10"/>
    </row>
    <row r="15258" spans="13:13">
      <c r="M15258" s="10"/>
    </row>
    <row r="15259" spans="13:13" ht="13">
      <c r="M15259" s="19"/>
    </row>
    <row r="15260" spans="13:13">
      <c r="M15260" s="10"/>
    </row>
    <row r="15286" spans="13:13">
      <c r="M15286" s="10"/>
    </row>
    <row r="15287" spans="13:13" ht="13">
      <c r="M15287" s="19"/>
    </row>
    <row r="15288" spans="13:13">
      <c r="M15288" s="10"/>
    </row>
    <row r="15314" spans="13:13">
      <c r="M15314" s="10"/>
    </row>
    <row r="15315" spans="13:13" ht="13">
      <c r="M15315" s="19"/>
    </row>
    <row r="15316" spans="13:13">
      <c r="M15316" s="10"/>
    </row>
    <row r="15342" spans="13:13">
      <c r="M15342" s="10"/>
    </row>
    <row r="15343" spans="13:13" ht="13">
      <c r="M15343" s="19"/>
    </row>
    <row r="15344" spans="13:13">
      <c r="M15344" s="10"/>
    </row>
    <row r="15370" spans="13:13">
      <c r="M15370" s="10"/>
    </row>
    <row r="15371" spans="13:13" ht="13">
      <c r="M15371" s="19"/>
    </row>
    <row r="15372" spans="13:13">
      <c r="M15372" s="10"/>
    </row>
    <row r="15398" spans="13:13">
      <c r="M15398" s="10"/>
    </row>
    <row r="15399" spans="13:13" ht="13">
      <c r="M15399" s="19"/>
    </row>
    <row r="15400" spans="13:13">
      <c r="M15400" s="10"/>
    </row>
    <row r="15426" spans="13:13">
      <c r="M15426" s="10"/>
    </row>
    <row r="15427" spans="13:13" ht="13">
      <c r="M15427" s="19"/>
    </row>
    <row r="15428" spans="13:13">
      <c r="M15428" s="10"/>
    </row>
    <row r="15454" spans="13:13">
      <c r="M15454" s="10"/>
    </row>
    <row r="15455" spans="13:13" ht="13">
      <c r="M15455" s="19"/>
    </row>
    <row r="15456" spans="13:13">
      <c r="M15456" s="10"/>
    </row>
    <row r="15482" spans="13:13">
      <c r="M15482" s="10"/>
    </row>
    <row r="15483" spans="13:13" ht="13">
      <c r="M15483" s="19"/>
    </row>
    <row r="15484" spans="13:13">
      <c r="M15484" s="10"/>
    </row>
    <row r="15510" spans="13:13">
      <c r="M15510" s="10"/>
    </row>
    <row r="15511" spans="13:13" ht="13">
      <c r="M15511" s="19"/>
    </row>
    <row r="15512" spans="13:13">
      <c r="M15512" s="10"/>
    </row>
    <row r="15538" spans="13:13">
      <c r="M15538" s="10"/>
    </row>
    <row r="15539" spans="13:13" ht="13">
      <c r="M15539" s="19"/>
    </row>
    <row r="15540" spans="13:13">
      <c r="M15540" s="10"/>
    </row>
    <row r="15566" spans="13:13">
      <c r="M15566" s="10"/>
    </row>
    <row r="15567" spans="13:13" ht="13">
      <c r="M15567" s="19"/>
    </row>
    <row r="15568" spans="13:13">
      <c r="M15568" s="10"/>
    </row>
    <row r="15594" spans="13:13">
      <c r="M15594" s="10"/>
    </row>
    <row r="15595" spans="13:13" ht="13">
      <c r="M15595" s="19"/>
    </row>
    <row r="15596" spans="13:13">
      <c r="M15596" s="10"/>
    </row>
    <row r="15622" spans="13:13">
      <c r="M15622" s="10"/>
    </row>
    <row r="15623" spans="13:13" ht="13">
      <c r="M15623" s="19"/>
    </row>
    <row r="15624" spans="13:13">
      <c r="M15624" s="10"/>
    </row>
    <row r="15650" spans="13:13">
      <c r="M15650" s="10"/>
    </row>
    <row r="15651" spans="13:13" ht="13">
      <c r="M15651" s="19"/>
    </row>
    <row r="15652" spans="13:13">
      <c r="M15652" s="10"/>
    </row>
    <row r="15678" spans="13:13">
      <c r="M15678" s="10"/>
    </row>
    <row r="15679" spans="13:13" ht="13">
      <c r="M15679" s="19"/>
    </row>
    <row r="15680" spans="13:13">
      <c r="M15680" s="10"/>
    </row>
    <row r="15706" spans="13:13">
      <c r="M15706" s="10"/>
    </row>
    <row r="15707" spans="13:13" ht="13">
      <c r="M15707" s="19"/>
    </row>
    <row r="15708" spans="13:13">
      <c r="M15708" s="10"/>
    </row>
    <row r="15734" spans="13:13">
      <c r="M15734" s="10"/>
    </row>
    <row r="15735" spans="13:13" ht="13">
      <c r="M15735" s="19"/>
    </row>
    <row r="15736" spans="13:13">
      <c r="M15736" s="10"/>
    </row>
    <row r="15762" spans="13:13">
      <c r="M15762" s="10"/>
    </row>
    <row r="15763" spans="13:13" ht="13">
      <c r="M15763" s="19"/>
    </row>
    <row r="15764" spans="13:13">
      <c r="M15764" s="10"/>
    </row>
    <row r="15790" spans="13:13">
      <c r="M15790" s="10"/>
    </row>
    <row r="15791" spans="13:13" ht="13">
      <c r="M15791" s="19"/>
    </row>
    <row r="15792" spans="13:13">
      <c r="M15792" s="10"/>
    </row>
    <row r="15818" spans="13:13">
      <c r="M15818" s="10"/>
    </row>
    <row r="15819" spans="13:13" ht="13">
      <c r="M15819" s="19"/>
    </row>
    <row r="15820" spans="13:13">
      <c r="M15820" s="10"/>
    </row>
    <row r="15846" spans="13:13">
      <c r="M15846" s="10"/>
    </row>
    <row r="15847" spans="13:13" ht="13">
      <c r="M15847" s="19"/>
    </row>
    <row r="15848" spans="13:13">
      <c r="M15848" s="10"/>
    </row>
    <row r="15874" spans="13:13">
      <c r="M15874" s="10"/>
    </row>
    <row r="15875" spans="13:13" ht="13">
      <c r="M15875" s="19"/>
    </row>
    <row r="15876" spans="13:13">
      <c r="M15876" s="10"/>
    </row>
    <row r="15902" spans="13:13">
      <c r="M15902" s="10"/>
    </row>
    <row r="15903" spans="13:13" ht="13">
      <c r="M15903" s="19"/>
    </row>
    <row r="15904" spans="13:13">
      <c r="M15904" s="10"/>
    </row>
    <row r="15930" spans="13:13">
      <c r="M15930" s="10"/>
    </row>
    <row r="15931" spans="13:13" ht="13">
      <c r="M15931" s="19"/>
    </row>
    <row r="15932" spans="13:13">
      <c r="M15932" s="10"/>
    </row>
    <row r="15958" spans="13:13">
      <c r="M15958" s="10"/>
    </row>
    <row r="15959" spans="13:13" ht="13">
      <c r="M15959" s="19"/>
    </row>
    <row r="15960" spans="13:13">
      <c r="M15960" s="10"/>
    </row>
    <row r="15986" spans="13:13">
      <c r="M15986" s="10"/>
    </row>
    <row r="15987" spans="13:13" ht="13">
      <c r="M15987" s="19"/>
    </row>
    <row r="15988" spans="13:13">
      <c r="M15988" s="10"/>
    </row>
    <row r="16014" spans="13:13">
      <c r="M16014" s="10"/>
    </row>
    <row r="16015" spans="13:13" ht="13">
      <c r="M16015" s="19"/>
    </row>
    <row r="16016" spans="13:13">
      <c r="M16016" s="10"/>
    </row>
    <row r="16042" spans="13:13">
      <c r="M16042" s="10"/>
    </row>
    <row r="16043" spans="13:13" ht="13">
      <c r="M16043" s="19"/>
    </row>
    <row r="16044" spans="13:13">
      <c r="M16044" s="10"/>
    </row>
    <row r="16070" spans="13:13">
      <c r="M16070" s="10"/>
    </row>
    <row r="16071" spans="13:13" ht="13">
      <c r="M16071" s="19"/>
    </row>
    <row r="16072" spans="13:13">
      <c r="M16072" s="10"/>
    </row>
    <row r="16098" spans="13:13">
      <c r="M16098" s="10"/>
    </row>
    <row r="16099" spans="13:13" ht="13">
      <c r="M16099" s="19"/>
    </row>
    <row r="16100" spans="13:13">
      <c r="M16100" s="10"/>
    </row>
    <row r="16126" spans="13:13">
      <c r="M16126" s="10"/>
    </row>
    <row r="16127" spans="13:13" ht="13">
      <c r="M16127" s="19"/>
    </row>
    <row r="16128" spans="13:13">
      <c r="M16128" s="10"/>
    </row>
    <row r="16154" spans="13:13">
      <c r="M16154" s="10"/>
    </row>
    <row r="16155" spans="13:13" ht="13">
      <c r="M16155" s="19"/>
    </row>
    <row r="16156" spans="13:13">
      <c r="M16156" s="10"/>
    </row>
    <row r="16182" spans="13:13">
      <c r="M16182" s="10"/>
    </row>
    <row r="16183" spans="13:13" ht="13">
      <c r="M16183" s="19"/>
    </row>
    <row r="16184" spans="13:13">
      <c r="M16184" s="10"/>
    </row>
    <row r="16210" spans="13:13">
      <c r="M16210" s="10"/>
    </row>
    <row r="16211" spans="13:13" ht="13">
      <c r="M16211" s="19"/>
    </row>
    <row r="16212" spans="13:13">
      <c r="M16212" s="10"/>
    </row>
    <row r="16238" spans="13:13">
      <c r="M16238" s="10"/>
    </row>
    <row r="16239" spans="13:13" ht="13">
      <c r="M16239" s="19"/>
    </row>
    <row r="16240" spans="13:13">
      <c r="M16240" s="10"/>
    </row>
    <row r="16266" spans="13:13">
      <c r="M16266" s="10"/>
    </row>
    <row r="16267" spans="13:13" ht="13">
      <c r="M16267" s="19"/>
    </row>
    <row r="16268" spans="13:13">
      <c r="M16268" s="10"/>
    </row>
    <row r="16294" spans="13:13">
      <c r="M16294" s="10"/>
    </row>
    <row r="16295" spans="13:13" ht="13">
      <c r="M16295" s="19"/>
    </row>
    <row r="16296" spans="13:13">
      <c r="M16296" s="10"/>
    </row>
    <row r="16322" spans="13:13">
      <c r="M16322" s="10"/>
    </row>
    <row r="16323" spans="13:13" ht="13">
      <c r="M16323" s="19"/>
    </row>
    <row r="16324" spans="13:13">
      <c r="M16324" s="10"/>
    </row>
    <row r="16350" spans="13:13">
      <c r="M16350" s="10"/>
    </row>
    <row r="16351" spans="13:13" ht="13">
      <c r="M16351" s="19"/>
    </row>
    <row r="16352" spans="13:13">
      <c r="M16352" s="10"/>
    </row>
    <row r="16378" spans="13:13">
      <c r="M16378" s="10"/>
    </row>
    <row r="16379" spans="13:13" ht="13">
      <c r="M16379" s="19"/>
    </row>
    <row r="16380" spans="13:13">
      <c r="M16380" s="10"/>
    </row>
    <row r="16406" spans="13:13">
      <c r="M16406" s="10"/>
    </row>
    <row r="16407" spans="13:13" ht="13">
      <c r="M16407" s="19"/>
    </row>
    <row r="16408" spans="13:13">
      <c r="M16408" s="10"/>
    </row>
    <row r="16434" spans="13:13">
      <c r="M16434" s="10"/>
    </row>
    <row r="16435" spans="13:13" ht="13">
      <c r="M16435" s="19"/>
    </row>
    <row r="16436" spans="13:13">
      <c r="M16436" s="10"/>
    </row>
    <row r="16462" spans="13:13">
      <c r="M16462" s="10"/>
    </row>
    <row r="16463" spans="13:13" ht="13">
      <c r="M16463" s="19"/>
    </row>
    <row r="16464" spans="13:13">
      <c r="M16464" s="10"/>
    </row>
    <row r="16490" spans="13:13">
      <c r="M16490" s="10"/>
    </row>
    <row r="16491" spans="13:13" ht="13">
      <c r="M16491" s="19"/>
    </row>
    <row r="16492" spans="13:13">
      <c r="M16492" s="10"/>
    </row>
    <row r="16518" spans="13:13">
      <c r="M16518" s="10"/>
    </row>
    <row r="16519" spans="13:13" ht="13">
      <c r="M16519" s="19"/>
    </row>
    <row r="16520" spans="13:13">
      <c r="M16520" s="10"/>
    </row>
    <row r="16546" spans="13:13">
      <c r="M16546" s="10"/>
    </row>
    <row r="16547" spans="13:13" ht="13">
      <c r="M16547" s="19"/>
    </row>
    <row r="16548" spans="13:13">
      <c r="M16548" s="10"/>
    </row>
    <row r="16574" spans="13:13">
      <c r="M16574" s="10"/>
    </row>
    <row r="16575" spans="13:13" ht="13">
      <c r="M16575" s="19"/>
    </row>
    <row r="16576" spans="13:13">
      <c r="M16576" s="10"/>
    </row>
    <row r="16602" spans="13:13">
      <c r="M16602" s="10"/>
    </row>
    <row r="16603" spans="13:13" ht="13">
      <c r="M16603" s="19"/>
    </row>
    <row r="16604" spans="13:13">
      <c r="M16604" s="10"/>
    </row>
    <row r="16630" spans="13:13">
      <c r="M16630" s="10"/>
    </row>
    <row r="16631" spans="13:13" ht="13">
      <c r="M16631" s="19"/>
    </row>
    <row r="16632" spans="13:13">
      <c r="M16632" s="10"/>
    </row>
    <row r="16658" spans="13:13">
      <c r="M16658" s="10"/>
    </row>
    <row r="16659" spans="13:13" ht="13">
      <c r="M16659" s="19"/>
    </row>
    <row r="16660" spans="13:13">
      <c r="M16660" s="10"/>
    </row>
    <row r="16686" spans="13:13">
      <c r="M16686" s="10"/>
    </row>
    <row r="16687" spans="13:13" ht="13">
      <c r="M16687" s="19"/>
    </row>
    <row r="16688" spans="13:13">
      <c r="M16688" s="10"/>
    </row>
    <row r="16714" spans="13:13">
      <c r="M16714" s="10"/>
    </row>
    <row r="16715" spans="13:13" ht="13">
      <c r="M16715" s="19"/>
    </row>
    <row r="16716" spans="13:13">
      <c r="M16716" s="10"/>
    </row>
    <row r="16742" spans="13:13">
      <c r="M16742" s="10"/>
    </row>
    <row r="16743" spans="13:13" ht="13">
      <c r="M16743" s="19"/>
    </row>
    <row r="16744" spans="13:13">
      <c r="M16744" s="10"/>
    </row>
    <row r="16770" spans="13:13">
      <c r="M16770" s="10"/>
    </row>
    <row r="16771" spans="13:13" ht="13">
      <c r="M16771" s="19"/>
    </row>
    <row r="16772" spans="13:13">
      <c r="M16772" s="10"/>
    </row>
    <row r="16798" spans="13:13">
      <c r="M16798" s="10"/>
    </row>
    <row r="16799" spans="13:13" ht="13">
      <c r="M16799" s="19"/>
    </row>
    <row r="16800" spans="13:13">
      <c r="M16800" s="10"/>
    </row>
    <row r="16826" spans="13:13">
      <c r="M16826" s="10"/>
    </row>
    <row r="16827" spans="13:13" ht="13">
      <c r="M16827" s="19"/>
    </row>
    <row r="16828" spans="13:13">
      <c r="M16828" s="10"/>
    </row>
    <row r="16854" spans="13:13">
      <c r="M16854" s="10"/>
    </row>
    <row r="16855" spans="13:13" ht="13">
      <c r="M16855" s="19"/>
    </row>
    <row r="16856" spans="13:13">
      <c r="M16856" s="10"/>
    </row>
    <row r="16882" spans="13:13">
      <c r="M16882" s="10"/>
    </row>
    <row r="16883" spans="13:13" ht="13">
      <c r="M16883" s="19"/>
    </row>
    <row r="16884" spans="13:13">
      <c r="M16884" s="10"/>
    </row>
    <row r="16910" spans="13:13">
      <c r="M16910" s="10"/>
    </row>
    <row r="16911" spans="13:13" ht="13">
      <c r="M16911" s="19"/>
    </row>
    <row r="16912" spans="13:13">
      <c r="M16912" s="10"/>
    </row>
    <row r="16938" spans="13:13">
      <c r="M16938" s="10"/>
    </row>
    <row r="16939" spans="13:13" ht="13">
      <c r="M16939" s="19"/>
    </row>
    <row r="16940" spans="13:13">
      <c r="M16940" s="10"/>
    </row>
    <row r="16966" spans="13:13">
      <c r="M16966" s="10"/>
    </row>
    <row r="16967" spans="13:13" ht="13">
      <c r="M16967" s="19"/>
    </row>
    <row r="16968" spans="13:13">
      <c r="M16968" s="10"/>
    </row>
    <row r="16994" spans="13:13">
      <c r="M16994" s="10"/>
    </row>
    <row r="16995" spans="13:13" ht="13">
      <c r="M16995" s="19"/>
    </row>
    <row r="16996" spans="13:13">
      <c r="M16996" s="10"/>
    </row>
    <row r="17022" spans="13:13">
      <c r="M17022" s="10"/>
    </row>
    <row r="17023" spans="13:13" ht="13">
      <c r="M17023" s="19"/>
    </row>
    <row r="17024" spans="13:13">
      <c r="M17024" s="10"/>
    </row>
    <row r="17050" spans="13:13">
      <c r="M17050" s="10"/>
    </row>
    <row r="17051" spans="13:13" ht="13">
      <c r="M17051" s="19"/>
    </row>
    <row r="17052" spans="13:13">
      <c r="M17052" s="10"/>
    </row>
    <row r="17078" spans="13:13">
      <c r="M17078" s="10"/>
    </row>
    <row r="17079" spans="13:13" ht="13">
      <c r="M17079" s="19"/>
    </row>
    <row r="17080" spans="13:13">
      <c r="M17080" s="10"/>
    </row>
    <row r="17106" spans="13:13">
      <c r="M17106" s="10"/>
    </row>
    <row r="17107" spans="13:13" ht="13">
      <c r="M17107" s="19"/>
    </row>
    <row r="17108" spans="13:13">
      <c r="M17108" s="10"/>
    </row>
    <row r="17134" spans="13:13">
      <c r="M17134" s="10"/>
    </row>
    <row r="17135" spans="13:13" ht="13">
      <c r="M17135" s="19"/>
    </row>
    <row r="17136" spans="13:13">
      <c r="M17136" s="10"/>
    </row>
    <row r="17162" spans="13:13">
      <c r="M17162" s="10"/>
    </row>
    <row r="17163" spans="13:13" ht="13">
      <c r="M17163" s="19"/>
    </row>
    <row r="17164" spans="13:13">
      <c r="M17164" s="10"/>
    </row>
    <row r="17190" spans="13:13">
      <c r="M17190" s="10"/>
    </row>
    <row r="17191" spans="13:13" ht="13">
      <c r="M17191" s="19"/>
    </row>
    <row r="17192" spans="13:13">
      <c r="M17192" s="10"/>
    </row>
    <row r="17218" spans="13:13">
      <c r="M17218" s="10"/>
    </row>
    <row r="17219" spans="13:13" ht="13">
      <c r="M17219" s="19"/>
    </row>
    <row r="17220" spans="13:13">
      <c r="M17220" s="10"/>
    </row>
    <row r="17246" spans="13:13">
      <c r="M17246" s="10"/>
    </row>
    <row r="17247" spans="13:13" ht="13">
      <c r="M17247" s="19"/>
    </row>
    <row r="17248" spans="13:13">
      <c r="M17248" s="10"/>
    </row>
    <row r="17274" spans="13:13">
      <c r="M17274" s="10"/>
    </row>
    <row r="17275" spans="13:13" ht="13">
      <c r="M17275" s="19"/>
    </row>
    <row r="17276" spans="13:13">
      <c r="M17276" s="10"/>
    </row>
    <row r="17302" spans="13:13">
      <c r="M17302" s="10"/>
    </row>
    <row r="17303" spans="13:13" ht="13">
      <c r="M17303" s="19"/>
    </row>
    <row r="17304" spans="13:13">
      <c r="M17304" s="10"/>
    </row>
    <row r="17330" spans="13:13">
      <c r="M17330" s="10"/>
    </row>
    <row r="17331" spans="13:13" ht="13">
      <c r="M17331" s="19"/>
    </row>
    <row r="17332" spans="13:13">
      <c r="M17332" s="10"/>
    </row>
    <row r="17358" spans="13:13">
      <c r="M17358" s="10"/>
    </row>
    <row r="17359" spans="13:13" ht="13">
      <c r="M17359" s="19"/>
    </row>
    <row r="17360" spans="13:13">
      <c r="M17360" s="10"/>
    </row>
    <row r="17386" spans="13:13">
      <c r="M17386" s="10"/>
    </row>
    <row r="17387" spans="13:13" ht="13">
      <c r="M17387" s="19"/>
    </row>
    <row r="17388" spans="13:13">
      <c r="M17388" s="10"/>
    </row>
    <row r="17414" spans="13:13">
      <c r="M17414" s="10"/>
    </row>
    <row r="17415" spans="13:13" ht="13">
      <c r="M17415" s="19"/>
    </row>
    <row r="17416" spans="13:13">
      <c r="M17416" s="10"/>
    </row>
    <row r="17442" spans="13:13">
      <c r="M17442" s="10"/>
    </row>
    <row r="17443" spans="13:13" ht="13">
      <c r="M17443" s="19"/>
    </row>
    <row r="17444" spans="13:13">
      <c r="M17444" s="10"/>
    </row>
    <row r="17470" spans="13:13">
      <c r="M17470" s="10"/>
    </row>
    <row r="17471" spans="13:13" ht="13">
      <c r="M17471" s="19"/>
    </row>
    <row r="17472" spans="13:13">
      <c r="M17472" s="10"/>
    </row>
    <row r="17498" spans="13:13">
      <c r="M17498" s="10"/>
    </row>
    <row r="17499" spans="13:13" ht="13">
      <c r="M17499" s="19"/>
    </row>
    <row r="17500" spans="13:13">
      <c r="M17500" s="10"/>
    </row>
    <row r="17526" spans="13:13">
      <c r="M17526" s="10"/>
    </row>
    <row r="17527" spans="13:13" ht="13">
      <c r="M17527" s="19"/>
    </row>
    <row r="17528" spans="13:13">
      <c r="M17528" s="10"/>
    </row>
    <row r="17554" spans="13:13">
      <c r="M17554" s="10"/>
    </row>
    <row r="17555" spans="13:13" ht="13">
      <c r="M17555" s="19"/>
    </row>
    <row r="17556" spans="13:13">
      <c r="M17556" s="10"/>
    </row>
    <row r="17582" spans="13:13">
      <c r="M17582" s="10"/>
    </row>
    <row r="17583" spans="13:13" ht="13">
      <c r="M17583" s="19"/>
    </row>
    <row r="17584" spans="13:13">
      <c r="M17584" s="10"/>
    </row>
    <row r="17610" spans="13:13">
      <c r="M17610" s="10"/>
    </row>
    <row r="17611" spans="13:13" ht="13">
      <c r="M17611" s="19"/>
    </row>
    <row r="17612" spans="13:13">
      <c r="M17612" s="10"/>
    </row>
    <row r="17638" spans="13:13">
      <c r="M17638" s="10"/>
    </row>
    <row r="17639" spans="13:13" ht="13">
      <c r="M17639" s="19"/>
    </row>
    <row r="17640" spans="13:13">
      <c r="M17640" s="10"/>
    </row>
    <row r="17666" spans="13:13">
      <c r="M17666" s="10"/>
    </row>
    <row r="17667" spans="13:13" ht="13">
      <c r="M17667" s="19"/>
    </row>
    <row r="17668" spans="13:13">
      <c r="M17668" s="10"/>
    </row>
    <row r="17694" spans="13:13">
      <c r="M17694" s="10"/>
    </row>
    <row r="17695" spans="13:13" ht="13">
      <c r="M17695" s="19"/>
    </row>
    <row r="17696" spans="13:13">
      <c r="M17696" s="10"/>
    </row>
    <row r="17722" spans="13:13">
      <c r="M17722" s="10"/>
    </row>
    <row r="17723" spans="13:13" ht="13">
      <c r="M17723" s="19"/>
    </row>
    <row r="17724" spans="13:13">
      <c r="M17724" s="10"/>
    </row>
    <row r="17750" spans="13:13">
      <c r="M17750" s="10"/>
    </row>
    <row r="17751" spans="13:13" ht="13">
      <c r="M17751" s="19"/>
    </row>
    <row r="17752" spans="13:13">
      <c r="M17752" s="10"/>
    </row>
    <row r="17778" spans="13:13">
      <c r="M17778" s="10"/>
    </row>
    <row r="17779" spans="13:13" ht="13">
      <c r="M17779" s="19"/>
    </row>
    <row r="17780" spans="13:13">
      <c r="M17780" s="10"/>
    </row>
    <row r="17806" spans="13:13">
      <c r="M17806" s="10"/>
    </row>
    <row r="17807" spans="13:13" ht="13">
      <c r="M17807" s="19"/>
    </row>
    <row r="17808" spans="13:13">
      <c r="M17808" s="10"/>
    </row>
    <row r="17834" spans="13:13">
      <c r="M17834" s="10"/>
    </row>
    <row r="17835" spans="13:13" ht="13">
      <c r="M17835" s="19"/>
    </row>
    <row r="17836" spans="13:13">
      <c r="M17836" s="10"/>
    </row>
    <row r="17862" spans="13:13">
      <c r="M17862" s="10"/>
    </row>
    <row r="17863" spans="13:13" ht="13">
      <c r="M17863" s="19"/>
    </row>
    <row r="17864" spans="13:13">
      <c r="M17864" s="10"/>
    </row>
    <row r="17890" spans="13:13">
      <c r="M17890" s="10"/>
    </row>
    <row r="17891" spans="13:13" ht="13">
      <c r="M17891" s="19"/>
    </row>
    <row r="17892" spans="13:13">
      <c r="M17892" s="10"/>
    </row>
    <row r="17918" spans="13:13">
      <c r="M17918" s="10"/>
    </row>
    <row r="17919" spans="13:13" ht="13">
      <c r="M17919" s="19"/>
    </row>
    <row r="17920" spans="13:13">
      <c r="M17920" s="10"/>
    </row>
    <row r="17946" spans="13:13">
      <c r="M17946" s="10"/>
    </row>
    <row r="17947" spans="13:13" ht="13">
      <c r="M17947" s="19"/>
    </row>
    <row r="17948" spans="13:13">
      <c r="M17948" s="10"/>
    </row>
    <row r="17974" spans="13:13">
      <c r="M17974" s="10"/>
    </row>
    <row r="17975" spans="13:13" ht="13">
      <c r="M17975" s="19"/>
    </row>
    <row r="17976" spans="13:13">
      <c r="M17976" s="10"/>
    </row>
    <row r="18002" spans="13:13">
      <c r="M18002" s="10"/>
    </row>
    <row r="18003" spans="13:13" ht="13">
      <c r="M18003" s="19"/>
    </row>
    <row r="18004" spans="13:13">
      <c r="M18004" s="10"/>
    </row>
    <row r="18030" spans="13:13">
      <c r="M18030" s="10"/>
    </row>
    <row r="18031" spans="13:13" ht="13">
      <c r="M18031" s="19"/>
    </row>
    <row r="18032" spans="13:13">
      <c r="M18032" s="10"/>
    </row>
    <row r="18058" spans="13:13">
      <c r="M18058" s="10"/>
    </row>
    <row r="18059" spans="13:13" ht="13">
      <c r="M18059" s="19"/>
    </row>
    <row r="18060" spans="13:13">
      <c r="M18060" s="10"/>
    </row>
    <row r="18086" spans="13:13">
      <c r="M18086" s="10"/>
    </row>
    <row r="18087" spans="13:13" ht="13">
      <c r="M18087" s="19"/>
    </row>
    <row r="18088" spans="13:13">
      <c r="M18088" s="10"/>
    </row>
    <row r="18114" spans="13:13">
      <c r="M18114" s="10"/>
    </row>
    <row r="18115" spans="13:13" ht="13">
      <c r="M18115" s="19"/>
    </row>
    <row r="18116" spans="13:13">
      <c r="M18116" s="10"/>
    </row>
    <row r="18142" spans="13:13">
      <c r="M18142" s="10"/>
    </row>
    <row r="18143" spans="13:13" ht="13">
      <c r="M18143" s="19"/>
    </row>
    <row r="18144" spans="13:13">
      <c r="M18144" s="10"/>
    </row>
    <row r="18170" spans="13:13">
      <c r="M18170" s="10"/>
    </row>
    <row r="18171" spans="13:13" ht="13">
      <c r="M18171" s="19"/>
    </row>
    <row r="18172" spans="13:13">
      <c r="M18172" s="10"/>
    </row>
    <row r="18198" spans="13:13">
      <c r="M18198" s="10"/>
    </row>
    <row r="18199" spans="13:13" ht="13">
      <c r="M18199" s="19"/>
    </row>
    <row r="18200" spans="13:13">
      <c r="M18200" s="10"/>
    </row>
    <row r="18226" spans="13:13">
      <c r="M18226" s="10"/>
    </row>
    <row r="18227" spans="13:13" ht="13">
      <c r="M18227" s="19"/>
    </row>
    <row r="18228" spans="13:13">
      <c r="M18228" s="10"/>
    </row>
    <row r="18254" spans="13:13">
      <c r="M18254" s="10"/>
    </row>
    <row r="18255" spans="13:13" ht="13">
      <c r="M18255" s="19"/>
    </row>
    <row r="18256" spans="13:13">
      <c r="M18256" s="10"/>
    </row>
    <row r="18282" spans="13:13">
      <c r="M18282" s="10"/>
    </row>
    <row r="18283" spans="13:13" ht="13">
      <c r="M18283" s="19"/>
    </row>
    <row r="18284" spans="13:13">
      <c r="M18284" s="10"/>
    </row>
    <row r="18310" spans="13:13">
      <c r="M18310" s="10"/>
    </row>
    <row r="18311" spans="13:13" ht="13">
      <c r="M18311" s="19"/>
    </row>
    <row r="18312" spans="13:13">
      <c r="M18312" s="10"/>
    </row>
    <row r="18338" spans="13:13">
      <c r="M18338" s="10"/>
    </row>
    <row r="18339" spans="13:13" ht="13">
      <c r="M18339" s="19"/>
    </row>
    <row r="18340" spans="13:13">
      <c r="M18340" s="10"/>
    </row>
    <row r="18366" spans="13:13">
      <c r="M18366" s="10"/>
    </row>
    <row r="18367" spans="13:13" ht="13">
      <c r="M18367" s="19"/>
    </row>
    <row r="18368" spans="13:13">
      <c r="M18368" s="10"/>
    </row>
    <row r="18394" spans="13:13">
      <c r="M18394" s="10"/>
    </row>
    <row r="18395" spans="13:13" ht="13">
      <c r="M18395" s="19"/>
    </row>
    <row r="18396" spans="13:13">
      <c r="M18396" s="10"/>
    </row>
    <row r="18422" spans="13:13">
      <c r="M18422" s="10"/>
    </row>
    <row r="18423" spans="13:13" ht="13">
      <c r="M18423" s="19"/>
    </row>
    <row r="18424" spans="13:13">
      <c r="M18424" s="10"/>
    </row>
    <row r="18450" spans="13:13">
      <c r="M18450" s="10"/>
    </row>
    <row r="18451" spans="13:13" ht="13">
      <c r="M18451" s="19"/>
    </row>
    <row r="18452" spans="13:13">
      <c r="M18452" s="10"/>
    </row>
    <row r="18478" spans="13:13">
      <c r="M18478" s="10"/>
    </row>
    <row r="18479" spans="13:13" ht="13">
      <c r="M18479" s="19"/>
    </row>
    <row r="18480" spans="13:13">
      <c r="M18480" s="10"/>
    </row>
    <row r="18506" spans="13:13">
      <c r="M18506" s="10"/>
    </row>
    <row r="18507" spans="13:13" ht="13">
      <c r="M18507" s="19"/>
    </row>
    <row r="18508" spans="13:13">
      <c r="M18508" s="10"/>
    </row>
    <row r="18534" spans="13:13">
      <c r="M18534" s="10"/>
    </row>
    <row r="18535" spans="13:13" ht="13">
      <c r="M18535" s="19"/>
    </row>
    <row r="18536" spans="13:13">
      <c r="M18536" s="10"/>
    </row>
    <row r="18562" spans="13:13">
      <c r="M18562" s="10"/>
    </row>
    <row r="18563" spans="13:13" ht="13">
      <c r="M18563" s="19"/>
    </row>
    <row r="18564" spans="13:13">
      <c r="M18564" s="10"/>
    </row>
    <row r="18590" spans="13:13">
      <c r="M18590" s="10"/>
    </row>
    <row r="18591" spans="13:13" ht="13">
      <c r="M18591" s="19"/>
    </row>
    <row r="18592" spans="13:13">
      <c r="M18592" s="10"/>
    </row>
    <row r="18618" spans="13:13">
      <c r="M18618" s="10"/>
    </row>
    <row r="18619" spans="13:13" ht="13">
      <c r="M18619" s="19"/>
    </row>
    <row r="18620" spans="13:13">
      <c r="M18620" s="10"/>
    </row>
    <row r="18646" spans="13:13">
      <c r="M18646" s="10"/>
    </row>
    <row r="18647" spans="13:13" ht="13">
      <c r="M18647" s="19"/>
    </row>
    <row r="18648" spans="13:13">
      <c r="M18648" s="10"/>
    </row>
    <row r="18674" spans="13:13">
      <c r="M18674" s="10"/>
    </row>
    <row r="18675" spans="13:13" ht="13">
      <c r="M18675" s="19"/>
    </row>
    <row r="18676" spans="13:13">
      <c r="M18676" s="10"/>
    </row>
    <row r="18702" spans="13:13">
      <c r="M18702" s="10"/>
    </row>
    <row r="18703" spans="13:13" ht="13">
      <c r="M18703" s="19"/>
    </row>
    <row r="18704" spans="13:13">
      <c r="M18704" s="10"/>
    </row>
    <row r="18730" spans="13:13">
      <c r="M18730" s="10"/>
    </row>
    <row r="18731" spans="13:13" ht="13">
      <c r="M18731" s="19"/>
    </row>
    <row r="18732" spans="13:13">
      <c r="M18732" s="10"/>
    </row>
    <row r="18758" spans="13:13">
      <c r="M18758" s="10"/>
    </row>
    <row r="18759" spans="13:13" ht="13">
      <c r="M18759" s="19"/>
    </row>
    <row r="18760" spans="13:13">
      <c r="M18760" s="10"/>
    </row>
    <row r="18786" spans="13:13">
      <c r="M18786" s="10"/>
    </row>
    <row r="18787" spans="13:13" ht="13">
      <c r="M18787" s="19"/>
    </row>
    <row r="18788" spans="13:13">
      <c r="M18788" s="10"/>
    </row>
    <row r="18814" spans="13:13">
      <c r="M18814" s="10"/>
    </row>
    <row r="18815" spans="13:13" ht="13">
      <c r="M18815" s="19"/>
    </row>
    <row r="18816" spans="13:13">
      <c r="M18816" s="10"/>
    </row>
    <row r="18842" spans="13:13">
      <c r="M18842" s="10"/>
    </row>
    <row r="18843" spans="13:13" ht="13">
      <c r="M18843" s="19"/>
    </row>
    <row r="18844" spans="13:13">
      <c r="M18844" s="10"/>
    </row>
    <row r="18870" spans="13:13">
      <c r="M18870" s="10"/>
    </row>
    <row r="18871" spans="13:13" ht="13">
      <c r="M18871" s="19"/>
    </row>
    <row r="18872" spans="13:13">
      <c r="M18872" s="10"/>
    </row>
    <row r="18898" spans="13:13">
      <c r="M18898" s="10"/>
    </row>
    <row r="18899" spans="13:13" ht="13">
      <c r="M18899" s="19"/>
    </row>
    <row r="18900" spans="13:13">
      <c r="M18900" s="10"/>
    </row>
    <row r="18926" spans="13:13">
      <c r="M18926" s="10"/>
    </row>
    <row r="18927" spans="13:13" ht="13">
      <c r="M18927" s="19"/>
    </row>
    <row r="18928" spans="13:13">
      <c r="M18928" s="10"/>
    </row>
    <row r="18954" spans="13:13">
      <c r="M18954" s="10"/>
    </row>
    <row r="18955" spans="13:13" ht="13">
      <c r="M18955" s="19"/>
    </row>
    <row r="18956" spans="13:13">
      <c r="M18956" s="10"/>
    </row>
    <row r="18982" spans="13:13">
      <c r="M18982" s="10"/>
    </row>
    <row r="18983" spans="13:13" ht="13">
      <c r="M18983" s="19"/>
    </row>
    <row r="18984" spans="13:13">
      <c r="M18984" s="10"/>
    </row>
    <row r="19010" spans="13:13">
      <c r="M19010" s="10"/>
    </row>
    <row r="19011" spans="13:13" ht="13">
      <c r="M19011" s="19"/>
    </row>
    <row r="19012" spans="13:13">
      <c r="M19012" s="10"/>
    </row>
    <row r="19038" spans="13:13">
      <c r="M19038" s="10"/>
    </row>
    <row r="19039" spans="13:13" ht="13">
      <c r="M19039" s="19"/>
    </row>
    <row r="19040" spans="13:13">
      <c r="M19040" s="10"/>
    </row>
    <row r="19066" spans="13:13">
      <c r="M19066" s="10"/>
    </row>
    <row r="19067" spans="13:13" ht="13">
      <c r="M19067" s="19"/>
    </row>
    <row r="19068" spans="13:13">
      <c r="M19068" s="10"/>
    </row>
    <row r="19094" spans="13:13">
      <c r="M19094" s="10"/>
    </row>
    <row r="19095" spans="13:13" ht="13">
      <c r="M19095" s="19"/>
    </row>
    <row r="19096" spans="13:13">
      <c r="M19096" s="10"/>
    </row>
    <row r="19122" spans="13:13">
      <c r="M19122" s="10"/>
    </row>
    <row r="19123" spans="13:13" ht="13">
      <c r="M19123" s="19"/>
    </row>
    <row r="19124" spans="13:13">
      <c r="M19124" s="10"/>
    </row>
    <row r="19150" spans="13:13">
      <c r="M19150" s="10"/>
    </row>
    <row r="19151" spans="13:13" ht="13">
      <c r="M19151" s="19"/>
    </row>
    <row r="19152" spans="13:13">
      <c r="M19152" s="10"/>
    </row>
    <row r="19178" spans="13:13">
      <c r="M19178" s="10"/>
    </row>
    <row r="19179" spans="13:13" ht="13">
      <c r="M19179" s="19"/>
    </row>
    <row r="19180" spans="13:13">
      <c r="M19180" s="10"/>
    </row>
    <row r="19206" spans="13:13">
      <c r="M19206" s="10"/>
    </row>
    <row r="19207" spans="13:13" ht="13">
      <c r="M19207" s="19"/>
    </row>
    <row r="19208" spans="13:13">
      <c r="M19208" s="10"/>
    </row>
    <row r="19234" spans="13:13">
      <c r="M19234" s="10"/>
    </row>
    <row r="19235" spans="13:13" ht="13">
      <c r="M19235" s="19"/>
    </row>
    <row r="19236" spans="13:13">
      <c r="M19236" s="10"/>
    </row>
    <row r="19262" spans="13:13">
      <c r="M19262" s="10"/>
    </row>
    <row r="19263" spans="13:13" ht="13">
      <c r="M19263" s="19"/>
    </row>
    <row r="19264" spans="13:13">
      <c r="M19264" s="10"/>
    </row>
    <row r="19290" spans="13:13">
      <c r="M19290" s="10"/>
    </row>
    <row r="19291" spans="13:13" ht="13">
      <c r="M19291" s="19"/>
    </row>
    <row r="19292" spans="13:13">
      <c r="M19292" s="10"/>
    </row>
    <row r="19318" spans="13:13">
      <c r="M19318" s="10"/>
    </row>
    <row r="19319" spans="13:13" ht="13">
      <c r="M19319" s="19"/>
    </row>
    <row r="19320" spans="13:13">
      <c r="M19320" s="10"/>
    </row>
    <row r="19346" spans="13:13">
      <c r="M19346" s="10"/>
    </row>
    <row r="19347" spans="13:13" ht="13">
      <c r="M19347" s="19"/>
    </row>
    <row r="19348" spans="13:13">
      <c r="M19348" s="10"/>
    </row>
    <row r="19374" spans="13:13">
      <c r="M19374" s="10"/>
    </row>
    <row r="19375" spans="13:13" ht="13">
      <c r="M19375" s="19"/>
    </row>
    <row r="19376" spans="13:13">
      <c r="M19376" s="10"/>
    </row>
    <row r="19402" spans="13:13">
      <c r="M19402" s="10"/>
    </row>
    <row r="19403" spans="13:13" ht="13">
      <c r="M19403" s="19"/>
    </row>
    <row r="19404" spans="13:13">
      <c r="M19404" s="10"/>
    </row>
    <row r="19430" spans="13:13">
      <c r="M19430" s="10"/>
    </row>
    <row r="19431" spans="13:13" ht="13">
      <c r="M19431" s="19"/>
    </row>
    <row r="19432" spans="13:13">
      <c r="M19432" s="10"/>
    </row>
    <row r="19458" spans="13:13">
      <c r="M19458" s="10"/>
    </row>
    <row r="19459" spans="13:13" ht="13">
      <c r="M19459" s="19"/>
    </row>
    <row r="19460" spans="13:13">
      <c r="M19460" s="10"/>
    </row>
    <row r="19486" spans="13:13">
      <c r="M19486" s="10"/>
    </row>
    <row r="19487" spans="13:13" ht="13">
      <c r="M19487" s="19"/>
    </row>
    <row r="19488" spans="13:13">
      <c r="M19488" s="10"/>
    </row>
    <row r="19514" spans="13:13">
      <c r="M19514" s="10"/>
    </row>
    <row r="19515" spans="13:13" ht="13">
      <c r="M19515" s="19"/>
    </row>
    <row r="19516" spans="13:13">
      <c r="M19516" s="10"/>
    </row>
    <row r="19542" spans="13:13">
      <c r="M19542" s="10"/>
    </row>
    <row r="19543" spans="13:13" ht="13">
      <c r="M19543" s="19"/>
    </row>
    <row r="19544" spans="13:13">
      <c r="M19544" s="10"/>
    </row>
    <row r="19570" spans="13:13">
      <c r="M19570" s="10"/>
    </row>
    <row r="19571" spans="13:13" ht="13">
      <c r="M19571" s="19"/>
    </row>
    <row r="19572" spans="13:13">
      <c r="M19572" s="10"/>
    </row>
    <row r="19598" spans="13:13">
      <c r="M19598" s="10"/>
    </row>
    <row r="19599" spans="13:13" ht="13">
      <c r="M19599" s="19"/>
    </row>
    <row r="19600" spans="13:13">
      <c r="M19600" s="10"/>
    </row>
    <row r="19626" spans="13:13">
      <c r="M19626" s="10"/>
    </row>
    <row r="19627" spans="13:13" ht="13">
      <c r="M19627" s="19"/>
    </row>
    <row r="19628" spans="13:13">
      <c r="M19628" s="10"/>
    </row>
    <row r="19654" spans="13:13">
      <c r="M19654" s="10"/>
    </row>
    <row r="19655" spans="13:13" ht="13">
      <c r="M19655" s="19"/>
    </row>
    <row r="19656" spans="13:13">
      <c r="M19656" s="10"/>
    </row>
    <row r="19682" spans="13:13">
      <c r="M19682" s="10"/>
    </row>
    <row r="19683" spans="13:13" ht="13">
      <c r="M19683" s="19"/>
    </row>
    <row r="19684" spans="13:13">
      <c r="M19684" s="10"/>
    </row>
    <row r="19710" spans="13:13">
      <c r="M19710" s="10"/>
    </row>
    <row r="19711" spans="13:13" ht="13">
      <c r="M19711" s="19"/>
    </row>
    <row r="19712" spans="13:13">
      <c r="M19712" s="10"/>
    </row>
    <row r="19738" spans="13:13">
      <c r="M19738" s="10"/>
    </row>
    <row r="19739" spans="13:13" ht="13">
      <c r="M19739" s="19"/>
    </row>
    <row r="19740" spans="13:13">
      <c r="M19740" s="10"/>
    </row>
    <row r="19766" spans="13:13">
      <c r="M19766" s="10"/>
    </row>
    <row r="19767" spans="13:13" ht="13">
      <c r="M19767" s="19"/>
    </row>
    <row r="19768" spans="13:13">
      <c r="M19768" s="10"/>
    </row>
    <row r="19794" spans="13:13">
      <c r="M19794" s="10"/>
    </row>
    <row r="19795" spans="13:13" ht="13">
      <c r="M19795" s="19"/>
    </row>
    <row r="19796" spans="13:13">
      <c r="M19796" s="10"/>
    </row>
    <row r="19822" spans="13:13">
      <c r="M19822" s="10"/>
    </row>
    <row r="19823" spans="13:13" ht="13">
      <c r="M19823" s="19"/>
    </row>
    <row r="19824" spans="13:13">
      <c r="M19824" s="10"/>
    </row>
    <row r="19850" spans="13:13">
      <c r="M19850" s="10"/>
    </row>
    <row r="19851" spans="13:13" ht="13">
      <c r="M19851" s="19"/>
    </row>
    <row r="19852" spans="13:13">
      <c r="M19852" s="10"/>
    </row>
    <row r="19878" spans="13:13">
      <c r="M19878" s="10"/>
    </row>
    <row r="19879" spans="13:13" ht="13">
      <c r="M19879" s="19"/>
    </row>
    <row r="19880" spans="13:13">
      <c r="M19880" s="10"/>
    </row>
    <row r="19906" spans="13:13">
      <c r="M19906" s="10"/>
    </row>
    <row r="19907" spans="13:13" ht="13">
      <c r="M19907" s="19"/>
    </row>
    <row r="19908" spans="13:13">
      <c r="M19908" s="10"/>
    </row>
    <row r="19934" spans="13:13">
      <c r="M19934" s="10"/>
    </row>
    <row r="19935" spans="13:13" ht="13">
      <c r="M19935" s="19"/>
    </row>
    <row r="19936" spans="13:13">
      <c r="M19936" s="10"/>
    </row>
    <row r="19962" spans="13:13">
      <c r="M19962" s="10"/>
    </row>
    <row r="19963" spans="13:13" ht="13">
      <c r="M19963" s="19"/>
    </row>
    <row r="19964" spans="13:13">
      <c r="M19964" s="10"/>
    </row>
    <row r="19990" spans="13:13">
      <c r="M19990" s="10"/>
    </row>
    <row r="19991" spans="13:13" ht="13">
      <c r="M19991" s="19"/>
    </row>
    <row r="19992" spans="13:13">
      <c r="M19992" s="10"/>
    </row>
    <row r="20018" spans="13:13">
      <c r="M20018" s="10"/>
    </row>
    <row r="20019" spans="13:13" ht="13">
      <c r="M20019" s="19"/>
    </row>
    <row r="20020" spans="13:13">
      <c r="M20020" s="10"/>
    </row>
    <row r="20046" spans="13:13">
      <c r="M20046" s="10"/>
    </row>
    <row r="20047" spans="13:13" ht="13">
      <c r="M20047" s="19"/>
    </row>
    <row r="20048" spans="13:13">
      <c r="M20048" s="10"/>
    </row>
    <row r="20074" spans="13:13">
      <c r="M20074" s="10"/>
    </row>
    <row r="20075" spans="13:13" ht="13">
      <c r="M20075" s="19"/>
    </row>
    <row r="20076" spans="13:13">
      <c r="M20076" s="10"/>
    </row>
    <row r="20102" spans="13:13">
      <c r="M20102" s="10"/>
    </row>
    <row r="20103" spans="13:13" ht="13">
      <c r="M20103" s="19"/>
    </row>
    <row r="20104" spans="13:13">
      <c r="M20104" s="10"/>
    </row>
    <row r="20130" spans="13:13">
      <c r="M20130" s="10"/>
    </row>
    <row r="20131" spans="13:13" ht="13">
      <c r="M20131" s="19"/>
    </row>
    <row r="20132" spans="13:13">
      <c r="M20132" s="10"/>
    </row>
    <row r="20158" spans="13:13">
      <c r="M20158" s="10"/>
    </row>
    <row r="20159" spans="13:13" ht="13">
      <c r="M20159" s="19"/>
    </row>
    <row r="20160" spans="13:13">
      <c r="M20160" s="10"/>
    </row>
    <row r="20186" spans="13:13">
      <c r="M20186" s="10"/>
    </row>
    <row r="20187" spans="13:13" ht="13">
      <c r="M20187" s="19"/>
    </row>
    <row r="20188" spans="13:13">
      <c r="M20188" s="10"/>
    </row>
    <row r="20214" spans="13:13">
      <c r="M20214" s="10"/>
    </row>
    <row r="20215" spans="13:13" ht="13">
      <c r="M20215" s="19"/>
    </row>
    <row r="20216" spans="13:13">
      <c r="M20216" s="10"/>
    </row>
    <row r="20242" spans="13:13">
      <c r="M20242" s="10"/>
    </row>
    <row r="20243" spans="13:13" ht="13">
      <c r="M20243" s="19"/>
    </row>
    <row r="20244" spans="13:13">
      <c r="M20244" s="10"/>
    </row>
    <row r="20270" spans="13:13">
      <c r="M20270" s="10"/>
    </row>
    <row r="20271" spans="13:13" ht="13">
      <c r="M20271" s="19"/>
    </row>
    <row r="20272" spans="13:13">
      <c r="M20272" s="10"/>
    </row>
    <row r="20298" spans="13:13">
      <c r="M20298" s="10"/>
    </row>
    <row r="20299" spans="13:13" ht="13">
      <c r="M20299" s="19"/>
    </row>
    <row r="20300" spans="13:13">
      <c r="M20300" s="10"/>
    </row>
    <row r="20326" spans="13:13">
      <c r="M20326" s="10"/>
    </row>
    <row r="20327" spans="13:13" ht="13">
      <c r="M20327" s="19"/>
    </row>
    <row r="20328" spans="13:13">
      <c r="M20328" s="10"/>
    </row>
    <row r="20354" spans="13:13">
      <c r="M20354" s="10"/>
    </row>
    <row r="20355" spans="13:13" ht="13">
      <c r="M20355" s="19"/>
    </row>
    <row r="20356" spans="13:13">
      <c r="M20356" s="10"/>
    </row>
    <row r="20382" spans="13:13">
      <c r="M20382" s="10"/>
    </row>
    <row r="20383" spans="13:13" ht="13">
      <c r="M20383" s="19"/>
    </row>
    <row r="20384" spans="13:13">
      <c r="M20384" s="10"/>
    </row>
    <row r="20410" spans="13:13">
      <c r="M20410" s="10"/>
    </row>
    <row r="20411" spans="13:13" ht="13">
      <c r="M20411" s="19"/>
    </row>
    <row r="20412" spans="13:13">
      <c r="M20412" s="10"/>
    </row>
    <row r="20438" spans="13:13">
      <c r="M20438" s="10"/>
    </row>
    <row r="20439" spans="13:13" ht="13">
      <c r="M20439" s="19"/>
    </row>
    <row r="20440" spans="13:13">
      <c r="M20440" s="10"/>
    </row>
    <row r="20466" spans="13:13">
      <c r="M20466" s="10"/>
    </row>
    <row r="20467" spans="13:13" ht="13">
      <c r="M20467" s="19"/>
    </row>
    <row r="20468" spans="13:13">
      <c r="M20468" s="10"/>
    </row>
    <row r="20494" spans="13:13">
      <c r="M20494" s="10"/>
    </row>
    <row r="20495" spans="13:13" ht="13">
      <c r="M20495" s="19"/>
    </row>
    <row r="20496" spans="13:13">
      <c r="M20496" s="10"/>
    </row>
    <row r="20522" spans="13:13">
      <c r="M20522" s="10"/>
    </row>
    <row r="20523" spans="13:13" ht="13">
      <c r="M20523" s="19"/>
    </row>
    <row r="20524" spans="13:13">
      <c r="M20524" s="10"/>
    </row>
    <row r="20550" spans="13:13">
      <c r="M20550" s="10"/>
    </row>
    <row r="20551" spans="13:13" ht="13">
      <c r="M20551" s="19"/>
    </row>
    <row r="20552" spans="13:13">
      <c r="M20552" s="10"/>
    </row>
    <row r="20578" spans="13:13">
      <c r="M20578" s="10"/>
    </row>
    <row r="20579" spans="13:13" ht="13">
      <c r="M20579" s="19"/>
    </row>
    <row r="20580" spans="13:13">
      <c r="M20580" s="10"/>
    </row>
    <row r="20606" spans="13:13">
      <c r="M20606" s="10"/>
    </row>
    <row r="20607" spans="13:13" ht="13">
      <c r="M20607" s="19"/>
    </row>
    <row r="20608" spans="13:13">
      <c r="M20608" s="10"/>
    </row>
    <row r="20634" spans="13:13">
      <c r="M20634" s="10"/>
    </row>
    <row r="20635" spans="13:13" ht="13">
      <c r="M20635" s="19"/>
    </row>
    <row r="20636" spans="13:13">
      <c r="M20636" s="10"/>
    </row>
    <row r="20662" spans="13:13">
      <c r="M20662" s="10"/>
    </row>
    <row r="20663" spans="13:13" ht="13">
      <c r="M20663" s="19"/>
    </row>
    <row r="20664" spans="13:13">
      <c r="M20664" s="10"/>
    </row>
    <row r="20690" spans="13:13">
      <c r="M20690" s="10"/>
    </row>
    <row r="20691" spans="13:13" ht="13">
      <c r="M20691" s="19"/>
    </row>
    <row r="20692" spans="13:13">
      <c r="M20692" s="10"/>
    </row>
    <row r="20718" spans="13:13">
      <c r="M20718" s="10"/>
    </row>
    <row r="20719" spans="13:13" ht="13">
      <c r="M20719" s="19"/>
    </row>
    <row r="20720" spans="13:13">
      <c r="M20720" s="10"/>
    </row>
    <row r="20746" spans="13:13">
      <c r="M20746" s="10"/>
    </row>
    <row r="20747" spans="13:13" ht="13">
      <c r="M20747" s="19"/>
    </row>
    <row r="20748" spans="13:13">
      <c r="M20748" s="10"/>
    </row>
    <row r="20774" spans="13:13">
      <c r="M20774" s="10"/>
    </row>
    <row r="20775" spans="13:13" ht="13">
      <c r="M20775" s="19"/>
    </row>
    <row r="20776" spans="13:13">
      <c r="M20776" s="10"/>
    </row>
    <row r="20802" spans="13:13">
      <c r="M20802" s="10"/>
    </row>
    <row r="20803" spans="13:13" ht="13">
      <c r="M20803" s="19"/>
    </row>
    <row r="20804" spans="13:13">
      <c r="M20804" s="10"/>
    </row>
    <row r="20830" spans="13:13">
      <c r="M20830" s="10"/>
    </row>
    <row r="20831" spans="13:13" ht="13">
      <c r="M20831" s="19"/>
    </row>
    <row r="20832" spans="13:13">
      <c r="M20832" s="10"/>
    </row>
    <row r="20858" spans="13:13">
      <c r="M20858" s="10"/>
    </row>
    <row r="20859" spans="13:13" ht="13">
      <c r="M20859" s="19"/>
    </row>
    <row r="20860" spans="13:13">
      <c r="M20860" s="10"/>
    </row>
    <row r="20886" spans="13:13">
      <c r="M20886" s="10"/>
    </row>
    <row r="20887" spans="13:13" ht="13">
      <c r="M20887" s="19"/>
    </row>
    <row r="20888" spans="13:13">
      <c r="M20888" s="10"/>
    </row>
    <row r="20914" spans="13:13">
      <c r="M20914" s="10"/>
    </row>
    <row r="20915" spans="13:13" ht="13">
      <c r="M20915" s="19"/>
    </row>
    <row r="20916" spans="13:13">
      <c r="M20916" s="10"/>
    </row>
    <row r="20942" spans="13:13">
      <c r="M20942" s="10"/>
    </row>
    <row r="20943" spans="13:13" ht="13">
      <c r="M20943" s="19"/>
    </row>
    <row r="20944" spans="13:13">
      <c r="M20944" s="10"/>
    </row>
    <row r="20970" spans="13:13">
      <c r="M20970" s="10"/>
    </row>
    <row r="20971" spans="13:13" ht="13">
      <c r="M20971" s="19"/>
    </row>
    <row r="20972" spans="13:13">
      <c r="M20972" s="10"/>
    </row>
    <row r="20998" spans="13:13">
      <c r="M20998" s="10"/>
    </row>
    <row r="20999" spans="13:13" ht="13">
      <c r="M20999" s="19"/>
    </row>
    <row r="21000" spans="13:13">
      <c r="M21000" s="10"/>
    </row>
    <row r="21026" spans="13:13">
      <c r="M21026" s="10"/>
    </row>
    <row r="21027" spans="13:13" ht="13">
      <c r="M21027" s="19"/>
    </row>
    <row r="21028" spans="13:13">
      <c r="M21028" s="10"/>
    </row>
    <row r="21054" spans="13:13">
      <c r="M21054" s="10"/>
    </row>
    <row r="21055" spans="13:13" ht="13">
      <c r="M21055" s="19"/>
    </row>
    <row r="21056" spans="13:13">
      <c r="M21056" s="10"/>
    </row>
    <row r="21082" spans="13:13">
      <c r="M21082" s="10"/>
    </row>
    <row r="21083" spans="13:13" ht="13">
      <c r="M21083" s="19"/>
    </row>
    <row r="21084" spans="13:13">
      <c r="M21084" s="10"/>
    </row>
    <row r="21110" spans="13:13">
      <c r="M21110" s="10"/>
    </row>
    <row r="21111" spans="13:13" ht="13">
      <c r="M21111" s="19"/>
    </row>
    <row r="21112" spans="13:13">
      <c r="M21112" s="10"/>
    </row>
    <row r="21138" spans="13:13">
      <c r="M21138" s="10"/>
    </row>
    <row r="21139" spans="13:13" ht="13">
      <c r="M21139" s="19"/>
    </row>
    <row r="21140" spans="13:13">
      <c r="M21140" s="10"/>
    </row>
    <row r="21166" spans="13:13">
      <c r="M21166" s="10"/>
    </row>
    <row r="21167" spans="13:13" ht="13">
      <c r="M21167" s="19"/>
    </row>
    <row r="21168" spans="13:13">
      <c r="M21168" s="10"/>
    </row>
    <row r="21194" spans="13:13">
      <c r="M21194" s="10"/>
    </row>
    <row r="21195" spans="13:13" ht="13">
      <c r="M21195" s="19"/>
    </row>
    <row r="21196" spans="13:13">
      <c r="M21196" s="10"/>
    </row>
    <row r="21222" spans="13:13">
      <c r="M21222" s="10"/>
    </row>
    <row r="21223" spans="13:13" ht="13">
      <c r="M21223" s="19"/>
    </row>
    <row r="21224" spans="13:13">
      <c r="M21224" s="10"/>
    </row>
    <row r="21250" spans="13:13">
      <c r="M21250" s="10"/>
    </row>
    <row r="21251" spans="13:13" ht="13">
      <c r="M21251" s="19"/>
    </row>
    <row r="21252" spans="13:13">
      <c r="M21252" s="10"/>
    </row>
    <row r="21278" spans="13:13">
      <c r="M21278" s="10"/>
    </row>
    <row r="21279" spans="13:13" ht="13">
      <c r="M21279" s="19"/>
    </row>
    <row r="21280" spans="13:13">
      <c r="M21280" s="10"/>
    </row>
    <row r="21306" spans="13:13">
      <c r="M21306" s="10"/>
    </row>
    <row r="21307" spans="13:13" ht="13">
      <c r="M21307" s="19"/>
    </row>
    <row r="21308" spans="13:13">
      <c r="M21308" s="10"/>
    </row>
    <row r="21334" spans="13:13">
      <c r="M21334" s="10"/>
    </row>
    <row r="21335" spans="13:13" ht="13">
      <c r="M21335" s="19"/>
    </row>
    <row r="21336" spans="13:13">
      <c r="M21336" s="10"/>
    </row>
    <row r="21362" spans="13:13">
      <c r="M21362" s="10"/>
    </row>
    <row r="21363" spans="13:13" ht="13">
      <c r="M21363" s="19"/>
    </row>
    <row r="21364" spans="13:13">
      <c r="M21364" s="10"/>
    </row>
    <row r="21390" spans="13:13">
      <c r="M21390" s="10"/>
    </row>
    <row r="21391" spans="13:13" ht="13">
      <c r="M21391" s="19"/>
    </row>
    <row r="21392" spans="13:13">
      <c r="M21392" s="10"/>
    </row>
    <row r="21418" spans="13:13">
      <c r="M21418" s="10"/>
    </row>
    <row r="21419" spans="13:13" ht="13">
      <c r="M21419" s="19"/>
    </row>
    <row r="21420" spans="13:13">
      <c r="M21420" s="10"/>
    </row>
    <row r="21446" spans="13:13">
      <c r="M21446" s="10"/>
    </row>
    <row r="21447" spans="13:13" ht="13">
      <c r="M21447" s="19"/>
    </row>
    <row r="21448" spans="13:13">
      <c r="M21448" s="10"/>
    </row>
    <row r="21474" spans="13:13">
      <c r="M21474" s="10"/>
    </row>
    <row r="21475" spans="13:13" ht="13">
      <c r="M21475" s="19"/>
    </row>
    <row r="21476" spans="13:13">
      <c r="M21476" s="10"/>
    </row>
    <row r="21502" spans="13:13">
      <c r="M21502" s="10"/>
    </row>
    <row r="21503" spans="13:13" ht="13">
      <c r="M21503" s="19"/>
    </row>
    <row r="21504" spans="13:13">
      <c r="M21504" s="10"/>
    </row>
    <row r="21530" spans="13:13">
      <c r="M21530" s="10"/>
    </row>
    <row r="21531" spans="13:13" ht="13">
      <c r="M21531" s="19"/>
    </row>
    <row r="21532" spans="13:13">
      <c r="M21532" s="10"/>
    </row>
    <row r="21558" spans="13:13">
      <c r="M21558" s="10"/>
    </row>
    <row r="21559" spans="13:13" ht="13">
      <c r="M21559" s="19"/>
    </row>
    <row r="21560" spans="13:13">
      <c r="M21560" s="10"/>
    </row>
    <row r="21586" spans="13:13">
      <c r="M21586" s="10"/>
    </row>
    <row r="21587" spans="13:13" ht="13">
      <c r="M21587" s="19"/>
    </row>
    <row r="21588" spans="13:13">
      <c r="M21588" s="10"/>
    </row>
    <row r="21614" spans="13:13">
      <c r="M21614" s="10"/>
    </row>
    <row r="21615" spans="13:13" ht="13">
      <c r="M21615" s="19"/>
    </row>
    <row r="21616" spans="13:13">
      <c r="M21616" s="10"/>
    </row>
    <row r="21642" spans="13:13">
      <c r="M21642" s="10"/>
    </row>
    <row r="21643" spans="13:13" ht="13">
      <c r="M21643" s="19"/>
    </row>
    <row r="21644" spans="13:13">
      <c r="M21644" s="10"/>
    </row>
    <row r="21670" spans="13:13">
      <c r="M21670" s="10"/>
    </row>
    <row r="21671" spans="13:13" ht="13">
      <c r="M21671" s="19"/>
    </row>
    <row r="21672" spans="13:13">
      <c r="M21672" s="10"/>
    </row>
    <row r="21698" spans="13:13">
      <c r="M21698" s="10"/>
    </row>
    <row r="21699" spans="13:13" ht="13">
      <c r="M21699" s="19"/>
    </row>
    <row r="21700" spans="13:13">
      <c r="M21700" s="10"/>
    </row>
    <row r="21726" spans="13:13">
      <c r="M21726" s="10"/>
    </row>
    <row r="21727" spans="13:13" ht="13">
      <c r="M21727" s="19"/>
    </row>
    <row r="21728" spans="13:13">
      <c r="M21728" s="10"/>
    </row>
    <row r="21754" spans="13:13">
      <c r="M21754" s="10"/>
    </row>
    <row r="21755" spans="13:13" ht="13">
      <c r="M21755" s="19"/>
    </row>
    <row r="21756" spans="13:13">
      <c r="M21756" s="10"/>
    </row>
    <row r="21782" spans="13:13">
      <c r="M21782" s="10"/>
    </row>
    <row r="21783" spans="13:13" ht="13">
      <c r="M21783" s="19"/>
    </row>
    <row r="21784" spans="13:13">
      <c r="M21784" s="10"/>
    </row>
    <row r="21810" spans="13:13">
      <c r="M21810" s="10"/>
    </row>
    <row r="21811" spans="13:13" ht="13">
      <c r="M21811" s="19"/>
    </row>
    <row r="21812" spans="13:13">
      <c r="M21812" s="10"/>
    </row>
    <row r="21838" spans="13:13">
      <c r="M21838" s="10"/>
    </row>
    <row r="21839" spans="13:13" ht="13">
      <c r="M21839" s="19"/>
    </row>
    <row r="21840" spans="13:13">
      <c r="M21840" s="10"/>
    </row>
    <row r="21866" spans="13:13">
      <c r="M21866" s="10"/>
    </row>
    <row r="21867" spans="13:13" ht="13">
      <c r="M21867" s="19"/>
    </row>
    <row r="21868" spans="13:13">
      <c r="M21868" s="10"/>
    </row>
    <row r="21894" spans="13:13">
      <c r="M21894" s="10"/>
    </row>
    <row r="21895" spans="13:13" ht="13">
      <c r="M21895" s="19"/>
    </row>
    <row r="21896" spans="13:13">
      <c r="M21896" s="10"/>
    </row>
    <row r="21922" spans="13:13">
      <c r="M21922" s="10"/>
    </row>
    <row r="21923" spans="13:13" ht="13">
      <c r="M21923" s="19"/>
    </row>
    <row r="21924" spans="13:13">
      <c r="M21924" s="10"/>
    </row>
    <row r="21950" spans="13:13">
      <c r="M21950" s="10"/>
    </row>
    <row r="21951" spans="13:13" ht="13">
      <c r="M21951" s="19"/>
    </row>
    <row r="21952" spans="13:13">
      <c r="M21952" s="10"/>
    </row>
    <row r="21978" spans="13:13">
      <c r="M21978" s="10"/>
    </row>
    <row r="21979" spans="13:13" ht="13">
      <c r="M21979" s="19"/>
    </row>
    <row r="21980" spans="13:13">
      <c r="M21980" s="10"/>
    </row>
    <row r="22006" spans="13:13">
      <c r="M22006" s="10"/>
    </row>
    <row r="22007" spans="13:13" ht="13">
      <c r="M22007" s="19"/>
    </row>
    <row r="22008" spans="13:13">
      <c r="M22008" s="10"/>
    </row>
    <row r="22034" spans="13:13">
      <c r="M22034" s="10"/>
    </row>
    <row r="22035" spans="13:13" ht="13">
      <c r="M22035" s="19"/>
    </row>
    <row r="22036" spans="13:13">
      <c r="M22036" s="10"/>
    </row>
    <row r="22062" spans="13:13">
      <c r="M22062" s="10"/>
    </row>
    <row r="22063" spans="13:13" ht="13">
      <c r="M22063" s="19"/>
    </row>
    <row r="22064" spans="13:13">
      <c r="M22064" s="10"/>
    </row>
    <row r="22090" spans="13:13">
      <c r="M22090" s="10"/>
    </row>
    <row r="22091" spans="13:13" ht="13">
      <c r="M22091" s="19"/>
    </row>
    <row r="22092" spans="13:13">
      <c r="M22092" s="10"/>
    </row>
    <row r="22118" spans="13:13">
      <c r="M22118" s="10"/>
    </row>
    <row r="22119" spans="13:13" ht="13">
      <c r="M22119" s="19"/>
    </row>
    <row r="22120" spans="13:13">
      <c r="M22120" s="10"/>
    </row>
    <row r="22146" spans="13:13">
      <c r="M22146" s="10"/>
    </row>
    <row r="22147" spans="13:13" ht="13">
      <c r="M22147" s="19"/>
    </row>
    <row r="22148" spans="13:13">
      <c r="M22148" s="10"/>
    </row>
    <row r="22174" spans="13:13">
      <c r="M22174" s="10"/>
    </row>
    <row r="22175" spans="13:13" ht="13">
      <c r="M22175" s="19"/>
    </row>
    <row r="22176" spans="13:13">
      <c r="M22176" s="10"/>
    </row>
    <row r="22202" spans="13:13">
      <c r="M22202" s="10"/>
    </row>
    <row r="22203" spans="13:13" ht="13">
      <c r="M22203" s="19"/>
    </row>
    <row r="22204" spans="13:13">
      <c r="M22204" s="10"/>
    </row>
    <row r="22230" spans="13:13">
      <c r="M22230" s="10"/>
    </row>
    <row r="22231" spans="13:13" ht="13">
      <c r="M22231" s="19"/>
    </row>
    <row r="22232" spans="13:13">
      <c r="M22232" s="10"/>
    </row>
    <row r="22258" spans="13:13">
      <c r="M22258" s="10"/>
    </row>
    <row r="22259" spans="13:13" ht="13">
      <c r="M22259" s="19"/>
    </row>
    <row r="22260" spans="13:13">
      <c r="M22260" s="10"/>
    </row>
    <row r="22286" spans="13:13">
      <c r="M22286" s="10"/>
    </row>
    <row r="22287" spans="13:13" ht="13">
      <c r="M22287" s="19"/>
    </row>
    <row r="22288" spans="13:13">
      <c r="M22288" s="10"/>
    </row>
    <row r="22314" spans="13:13">
      <c r="M22314" s="10"/>
    </row>
    <row r="22315" spans="13:13" ht="13">
      <c r="M22315" s="19"/>
    </row>
    <row r="22316" spans="13:13">
      <c r="M22316" s="10"/>
    </row>
    <row r="22342" spans="13:13">
      <c r="M22342" s="10"/>
    </row>
    <row r="22343" spans="13:13" ht="13">
      <c r="M22343" s="19"/>
    </row>
    <row r="22344" spans="13:13">
      <c r="M22344" s="10"/>
    </row>
    <row r="22370" spans="13:13">
      <c r="M22370" s="10"/>
    </row>
    <row r="22371" spans="13:13" ht="13">
      <c r="M22371" s="19"/>
    </row>
    <row r="22372" spans="13:13">
      <c r="M22372" s="10"/>
    </row>
    <row r="22398" spans="13:13">
      <c r="M22398" s="10"/>
    </row>
    <row r="22399" spans="13:13" ht="13">
      <c r="M22399" s="19"/>
    </row>
    <row r="22400" spans="13:13">
      <c r="M22400" s="10"/>
    </row>
    <row r="22426" spans="13:13">
      <c r="M22426" s="10"/>
    </row>
    <row r="22427" spans="13:13" ht="13">
      <c r="M22427" s="19"/>
    </row>
    <row r="22428" spans="13:13">
      <c r="M22428" s="10"/>
    </row>
    <row r="22454" spans="13:13">
      <c r="M22454" s="10"/>
    </row>
    <row r="22455" spans="13:13" ht="13">
      <c r="M22455" s="19"/>
    </row>
    <row r="22456" spans="13:13">
      <c r="M22456" s="10"/>
    </row>
    <row r="22482" spans="13:13">
      <c r="M22482" s="10"/>
    </row>
    <row r="22483" spans="13:13" ht="13">
      <c r="M22483" s="19"/>
    </row>
    <row r="22484" spans="13:13">
      <c r="M22484" s="10"/>
    </row>
    <row r="22510" spans="13:13">
      <c r="M22510" s="10"/>
    </row>
    <row r="22511" spans="13:13" ht="13">
      <c r="M22511" s="19"/>
    </row>
    <row r="22512" spans="13:13">
      <c r="M22512" s="10"/>
    </row>
    <row r="22538" spans="13:13">
      <c r="M22538" s="10"/>
    </row>
    <row r="22539" spans="13:13" ht="13">
      <c r="M22539" s="19"/>
    </row>
    <row r="22540" spans="13:13">
      <c r="M22540" s="10"/>
    </row>
    <row r="22566" spans="13:13">
      <c r="M22566" s="10"/>
    </row>
    <row r="22567" spans="13:13" ht="13">
      <c r="M22567" s="19"/>
    </row>
    <row r="22568" spans="13:13">
      <c r="M22568" s="10"/>
    </row>
    <row r="22594" spans="13:13">
      <c r="M22594" s="10"/>
    </row>
    <row r="22595" spans="13:13" ht="13">
      <c r="M22595" s="19"/>
    </row>
    <row r="22596" spans="13:13">
      <c r="M22596" s="10"/>
    </row>
    <row r="22622" spans="13:13">
      <c r="M22622" s="10"/>
    </row>
    <row r="22623" spans="13:13" ht="13">
      <c r="M22623" s="19"/>
    </row>
    <row r="22624" spans="13:13">
      <c r="M22624" s="10"/>
    </row>
    <row r="22650" spans="13:13">
      <c r="M22650" s="10"/>
    </row>
    <row r="22651" spans="13:13" ht="13">
      <c r="M22651" s="19"/>
    </row>
    <row r="22652" spans="13:13">
      <c r="M22652" s="10"/>
    </row>
    <row r="22678" spans="13:13">
      <c r="M22678" s="10"/>
    </row>
    <row r="22679" spans="13:13" ht="13">
      <c r="M22679" s="19"/>
    </row>
    <row r="22680" spans="13:13">
      <c r="M22680" s="10"/>
    </row>
    <row r="22706" spans="13:13">
      <c r="M22706" s="10"/>
    </row>
    <row r="22707" spans="13:13" ht="13">
      <c r="M22707" s="19"/>
    </row>
    <row r="22708" spans="13:13">
      <c r="M22708" s="10"/>
    </row>
    <row r="22734" spans="13:13">
      <c r="M22734" s="10"/>
    </row>
    <row r="22735" spans="13:13" ht="13">
      <c r="M22735" s="19"/>
    </row>
    <row r="22736" spans="13:13">
      <c r="M22736" s="10"/>
    </row>
    <row r="22762" spans="13:13">
      <c r="M22762" s="10"/>
    </row>
    <row r="22763" spans="13:13" ht="13">
      <c r="M22763" s="19"/>
    </row>
    <row r="22764" spans="13:13">
      <c r="M22764" s="10"/>
    </row>
    <row r="22790" spans="13:13">
      <c r="M22790" s="10"/>
    </row>
    <row r="22791" spans="13:13" ht="13">
      <c r="M22791" s="19"/>
    </row>
    <row r="22792" spans="13:13">
      <c r="M22792" s="10"/>
    </row>
    <row r="22818" spans="13:13">
      <c r="M22818" s="10"/>
    </row>
    <row r="22819" spans="13:13" ht="13">
      <c r="M22819" s="19"/>
    </row>
    <row r="22820" spans="13:13">
      <c r="M22820" s="10"/>
    </row>
    <row r="22846" spans="13:13">
      <c r="M22846" s="10"/>
    </row>
    <row r="22847" spans="13:13" ht="13">
      <c r="M22847" s="19"/>
    </row>
    <row r="22848" spans="13:13">
      <c r="M22848" s="10"/>
    </row>
    <row r="22874" spans="13:13">
      <c r="M22874" s="10"/>
    </row>
    <row r="22875" spans="13:13" ht="13">
      <c r="M22875" s="19"/>
    </row>
    <row r="22876" spans="13:13">
      <c r="M22876" s="10"/>
    </row>
    <row r="22902" spans="13:13">
      <c r="M22902" s="10"/>
    </row>
    <row r="22903" spans="13:13" ht="13">
      <c r="M22903" s="19"/>
    </row>
    <row r="22904" spans="13:13">
      <c r="M22904" s="10"/>
    </row>
    <row r="22930" spans="13:13">
      <c r="M22930" s="10"/>
    </row>
    <row r="22931" spans="13:13" ht="13">
      <c r="M22931" s="19"/>
    </row>
    <row r="22932" spans="13:13">
      <c r="M22932" s="10"/>
    </row>
    <row r="22958" spans="13:13">
      <c r="M22958" s="10"/>
    </row>
    <row r="22959" spans="13:13" ht="13">
      <c r="M22959" s="19"/>
    </row>
    <row r="22960" spans="13:13">
      <c r="M22960" s="10"/>
    </row>
    <row r="22986" spans="13:13">
      <c r="M22986" s="10"/>
    </row>
    <row r="22987" spans="13:13" ht="13">
      <c r="M22987" s="19"/>
    </row>
    <row r="22988" spans="13:13">
      <c r="M22988" s="10"/>
    </row>
    <row r="23014" spans="13:13">
      <c r="M23014" s="10"/>
    </row>
    <row r="23015" spans="13:13" ht="13">
      <c r="M23015" s="19"/>
    </row>
    <row r="23016" spans="13:13">
      <c r="M23016" s="10"/>
    </row>
    <row r="23042" spans="13:13">
      <c r="M23042" s="10"/>
    </row>
    <row r="23043" spans="13:13" ht="13">
      <c r="M23043" s="19"/>
    </row>
    <row r="23044" spans="13:13">
      <c r="M23044" s="10"/>
    </row>
    <row r="23070" spans="13:13">
      <c r="M23070" s="10"/>
    </row>
    <row r="23071" spans="13:13" ht="13">
      <c r="M23071" s="19"/>
    </row>
    <row r="23072" spans="13:13">
      <c r="M23072" s="10"/>
    </row>
    <row r="23098" spans="13:13">
      <c r="M23098" s="10"/>
    </row>
    <row r="23099" spans="13:13" ht="13">
      <c r="M23099" s="19"/>
    </row>
    <row r="23100" spans="13:13">
      <c r="M23100" s="10"/>
    </row>
    <row r="23126" spans="13:13">
      <c r="M23126" s="10"/>
    </row>
    <row r="23127" spans="13:13" ht="13">
      <c r="M23127" s="19"/>
    </row>
    <row r="23128" spans="13:13">
      <c r="M23128" s="10"/>
    </row>
    <row r="23154" spans="13:13">
      <c r="M23154" s="10"/>
    </row>
    <row r="23155" spans="13:13" ht="13">
      <c r="M23155" s="19"/>
    </row>
    <row r="23156" spans="13:13">
      <c r="M23156" s="10"/>
    </row>
    <row r="23182" spans="13:13">
      <c r="M23182" s="10"/>
    </row>
    <row r="23183" spans="13:13" ht="13">
      <c r="M23183" s="19"/>
    </row>
    <row r="23184" spans="13:13">
      <c r="M23184" s="10"/>
    </row>
    <row r="23210" spans="13:13">
      <c r="M23210" s="10"/>
    </row>
    <row r="23211" spans="13:13" ht="13">
      <c r="M23211" s="19"/>
    </row>
    <row r="23212" spans="13:13">
      <c r="M23212" s="10"/>
    </row>
    <row r="23238" spans="13:13">
      <c r="M23238" s="10"/>
    </row>
    <row r="23239" spans="13:13" ht="13">
      <c r="M23239" s="19"/>
    </row>
    <row r="23240" spans="13:13">
      <c r="M23240" s="10"/>
    </row>
    <row r="23266" spans="13:13">
      <c r="M23266" s="10"/>
    </row>
    <row r="23267" spans="13:13" ht="13">
      <c r="M23267" s="19"/>
    </row>
    <row r="23268" spans="13:13">
      <c r="M23268" s="10"/>
    </row>
    <row r="23294" spans="13:13">
      <c r="M23294" s="10"/>
    </row>
    <row r="23295" spans="13:13" ht="13">
      <c r="M23295" s="19"/>
    </row>
    <row r="23296" spans="13:13">
      <c r="M23296" s="10"/>
    </row>
    <row r="23322" spans="13:13">
      <c r="M23322" s="10"/>
    </row>
    <row r="23323" spans="13:13" ht="13">
      <c r="M23323" s="19"/>
    </row>
    <row r="23324" spans="13:13">
      <c r="M23324" s="10"/>
    </row>
    <row r="23350" spans="13:13">
      <c r="M23350" s="10"/>
    </row>
    <row r="23351" spans="13:13" ht="13">
      <c r="M23351" s="19"/>
    </row>
    <row r="23352" spans="13:13">
      <c r="M23352" s="10"/>
    </row>
    <row r="23378" spans="13:13">
      <c r="M23378" s="10"/>
    </row>
    <row r="23379" spans="13:13" ht="13">
      <c r="M23379" s="19"/>
    </row>
    <row r="23380" spans="13:13">
      <c r="M23380" s="10"/>
    </row>
    <row r="23406" spans="13:13">
      <c r="M23406" s="10"/>
    </row>
    <row r="23407" spans="13:13" ht="13">
      <c r="M23407" s="19"/>
    </row>
    <row r="23408" spans="13:13">
      <c r="M23408" s="10"/>
    </row>
    <row r="23434" spans="13:13">
      <c r="M23434" s="10"/>
    </row>
    <row r="23435" spans="13:13" ht="13">
      <c r="M23435" s="19"/>
    </row>
    <row r="23436" spans="13:13">
      <c r="M23436" s="10"/>
    </row>
    <row r="23462" spans="13:13">
      <c r="M23462" s="10"/>
    </row>
    <row r="23463" spans="13:13" ht="13">
      <c r="M23463" s="19"/>
    </row>
    <row r="23464" spans="13:13">
      <c r="M23464" s="10"/>
    </row>
    <row r="23490" spans="13:13">
      <c r="M23490" s="10"/>
    </row>
    <row r="23491" spans="13:13" ht="13">
      <c r="M23491" s="19"/>
    </row>
    <row r="23492" spans="13:13">
      <c r="M23492" s="10"/>
    </row>
    <row r="23518" spans="13:13">
      <c r="M23518" s="10"/>
    </row>
    <row r="23519" spans="13:13" ht="13">
      <c r="M23519" s="19"/>
    </row>
    <row r="23520" spans="13:13">
      <c r="M23520" s="10"/>
    </row>
    <row r="23546" spans="13:13">
      <c r="M23546" s="10"/>
    </row>
    <row r="23547" spans="13:13" ht="13">
      <c r="M23547" s="19"/>
    </row>
    <row r="23548" spans="13:13">
      <c r="M23548" s="10"/>
    </row>
    <row r="23574" spans="13:13">
      <c r="M23574" s="10"/>
    </row>
    <row r="23575" spans="13:13" ht="13">
      <c r="M23575" s="19"/>
    </row>
    <row r="23576" spans="13:13">
      <c r="M23576" s="10"/>
    </row>
    <row r="23602" spans="13:13">
      <c r="M23602" s="10"/>
    </row>
    <row r="23603" spans="13:13" ht="13">
      <c r="M23603" s="19"/>
    </row>
    <row r="23604" spans="13:13">
      <c r="M23604" s="10"/>
    </row>
    <row r="23630" spans="13:13">
      <c r="M23630" s="10"/>
    </row>
    <row r="23631" spans="13:13" ht="13">
      <c r="M23631" s="19"/>
    </row>
    <row r="23632" spans="13:13">
      <c r="M23632" s="10"/>
    </row>
    <row r="23658" spans="13:13">
      <c r="M23658" s="10"/>
    </row>
    <row r="23659" spans="13:13" ht="13">
      <c r="M23659" s="19"/>
    </row>
    <row r="23660" spans="13:13">
      <c r="M23660" s="10"/>
    </row>
    <row r="23686" spans="13:13">
      <c r="M23686" s="10"/>
    </row>
    <row r="23687" spans="13:13" ht="13">
      <c r="M23687" s="19"/>
    </row>
    <row r="23688" spans="13:13">
      <c r="M23688" s="10"/>
    </row>
    <row r="23714" spans="13:13">
      <c r="M23714" s="10"/>
    </row>
    <row r="23715" spans="13:13" ht="13">
      <c r="M23715" s="19"/>
    </row>
    <row r="23716" spans="13:13">
      <c r="M23716" s="10"/>
    </row>
    <row r="23742" spans="13:13">
      <c r="M23742" s="10"/>
    </row>
    <row r="23743" spans="13:13" ht="13">
      <c r="M23743" s="19"/>
    </row>
    <row r="23744" spans="13:13">
      <c r="M23744" s="10"/>
    </row>
    <row r="23770" spans="13:13">
      <c r="M23770" s="10"/>
    </row>
    <row r="23771" spans="13:13" ht="13">
      <c r="M23771" s="19"/>
    </row>
    <row r="23772" spans="13:13">
      <c r="M23772" s="10"/>
    </row>
    <row r="23798" spans="13:13">
      <c r="M23798" s="10"/>
    </row>
    <row r="23799" spans="13:13" ht="13">
      <c r="M23799" s="19"/>
    </row>
    <row r="23800" spans="13:13">
      <c r="M23800" s="10"/>
    </row>
    <row r="23826" spans="13:13">
      <c r="M23826" s="10"/>
    </row>
    <row r="23827" spans="13:13" ht="13">
      <c r="M23827" s="19"/>
    </row>
    <row r="23828" spans="13:13">
      <c r="M23828" s="10"/>
    </row>
    <row r="23854" spans="13:13">
      <c r="M23854" s="10"/>
    </row>
    <row r="23855" spans="13:13" ht="13">
      <c r="M23855" s="19"/>
    </row>
    <row r="23856" spans="13:13">
      <c r="M23856" s="10"/>
    </row>
    <row r="23882" spans="13:13">
      <c r="M23882" s="10"/>
    </row>
    <row r="23883" spans="13:13" ht="13">
      <c r="M23883" s="19"/>
    </row>
    <row r="23884" spans="13:13">
      <c r="M23884" s="10"/>
    </row>
    <row r="23910" spans="13:13">
      <c r="M23910" s="10"/>
    </row>
    <row r="23911" spans="13:13" ht="13">
      <c r="M23911" s="19"/>
    </row>
    <row r="23912" spans="13:13">
      <c r="M23912" s="10"/>
    </row>
    <row r="23938" spans="13:13">
      <c r="M23938" s="10"/>
    </row>
    <row r="23939" spans="13:13" ht="13">
      <c r="M23939" s="19"/>
    </row>
    <row r="23940" spans="13:13">
      <c r="M23940" s="10"/>
    </row>
    <row r="23966" spans="13:13">
      <c r="M23966" s="10"/>
    </row>
    <row r="23967" spans="13:13" ht="13">
      <c r="M23967" s="19"/>
    </row>
    <row r="23968" spans="13:13">
      <c r="M23968" s="10"/>
    </row>
    <row r="23994" spans="13:13">
      <c r="M23994" s="10"/>
    </row>
    <row r="23995" spans="13:13" ht="13">
      <c r="M23995" s="19"/>
    </row>
    <row r="23996" spans="13:13">
      <c r="M23996" s="10"/>
    </row>
    <row r="24022" spans="13:13">
      <c r="M24022" s="10"/>
    </row>
    <row r="24023" spans="13:13" ht="13">
      <c r="M24023" s="19"/>
    </row>
    <row r="24024" spans="13:13">
      <c r="M24024" s="10"/>
    </row>
    <row r="24050" spans="13:13">
      <c r="M24050" s="10"/>
    </row>
    <row r="24051" spans="13:13" ht="13">
      <c r="M24051" s="19"/>
    </row>
    <row r="24052" spans="13:13">
      <c r="M24052" s="10"/>
    </row>
    <row r="24078" spans="13:13">
      <c r="M24078" s="10"/>
    </row>
    <row r="24079" spans="13:13" ht="13">
      <c r="M24079" s="19"/>
    </row>
    <row r="24080" spans="13:13">
      <c r="M24080" s="10"/>
    </row>
    <row r="24106" spans="13:13">
      <c r="M24106" s="10"/>
    </row>
    <row r="24107" spans="13:13" ht="13">
      <c r="M24107" s="19"/>
    </row>
    <row r="24108" spans="13:13">
      <c r="M24108" s="10"/>
    </row>
    <row r="24134" spans="13:13">
      <c r="M24134" s="10"/>
    </row>
    <row r="24135" spans="13:13" ht="13">
      <c r="M24135" s="19"/>
    </row>
    <row r="24136" spans="13:13">
      <c r="M24136" s="10"/>
    </row>
    <row r="24162" spans="13:13">
      <c r="M24162" s="10"/>
    </row>
    <row r="24163" spans="13:13" ht="13">
      <c r="M24163" s="19"/>
    </row>
    <row r="24164" spans="13:13">
      <c r="M24164" s="10"/>
    </row>
    <row r="24190" spans="13:13">
      <c r="M24190" s="10"/>
    </row>
    <row r="24191" spans="13:13" ht="13">
      <c r="M24191" s="19"/>
    </row>
    <row r="24192" spans="13:13">
      <c r="M24192" s="10"/>
    </row>
    <row r="24218" spans="13:13">
      <c r="M24218" s="10"/>
    </row>
    <row r="24219" spans="13:13" ht="13">
      <c r="M24219" s="19"/>
    </row>
    <row r="24220" spans="13:13">
      <c r="M24220" s="10"/>
    </row>
    <row r="24246" spans="13:13">
      <c r="M24246" s="10"/>
    </row>
    <row r="24247" spans="13:13" ht="13">
      <c r="M24247" s="19"/>
    </row>
    <row r="24248" spans="13:13">
      <c r="M24248" s="10"/>
    </row>
    <row r="24274" spans="13:13">
      <c r="M24274" s="10"/>
    </row>
    <row r="24275" spans="13:13" ht="13">
      <c r="M24275" s="19"/>
    </row>
    <row r="24276" spans="13:13">
      <c r="M24276" s="10"/>
    </row>
    <row r="24302" spans="13:13">
      <c r="M24302" s="10"/>
    </row>
    <row r="24303" spans="13:13" ht="13">
      <c r="M24303" s="19"/>
    </row>
    <row r="24304" spans="13:13">
      <c r="M24304" s="10"/>
    </row>
    <row r="24330" spans="13:13">
      <c r="M24330" s="10"/>
    </row>
    <row r="24331" spans="13:13" ht="13">
      <c r="M24331" s="19"/>
    </row>
    <row r="24332" spans="13:13">
      <c r="M24332" s="10"/>
    </row>
    <row r="24358" spans="13:13">
      <c r="M24358" s="10"/>
    </row>
    <row r="24359" spans="13:13" ht="13">
      <c r="M24359" s="19"/>
    </row>
    <row r="24360" spans="13:13">
      <c r="M24360" s="10"/>
    </row>
    <row r="24386" spans="13:13">
      <c r="M24386" s="10"/>
    </row>
    <row r="24387" spans="13:13" ht="13">
      <c r="M24387" s="19"/>
    </row>
    <row r="24388" spans="13:13">
      <c r="M24388" s="10"/>
    </row>
    <row r="24414" spans="13:13">
      <c r="M24414" s="10"/>
    </row>
    <row r="24415" spans="13:13" ht="13">
      <c r="M24415" s="19"/>
    </row>
    <row r="24416" spans="13:13">
      <c r="M24416" s="10"/>
    </row>
    <row r="24442" spans="13:13">
      <c r="M24442" s="10"/>
    </row>
    <row r="24443" spans="13:13" ht="13">
      <c r="M24443" s="19"/>
    </row>
    <row r="24444" spans="13:13">
      <c r="M24444" s="10"/>
    </row>
    <row r="24470" spans="13:13">
      <c r="M24470" s="10"/>
    </row>
    <row r="24471" spans="13:13" ht="13">
      <c r="M24471" s="19"/>
    </row>
    <row r="24472" spans="13:13">
      <c r="M24472" s="10"/>
    </row>
    <row r="24498" spans="13:13">
      <c r="M24498" s="10"/>
    </row>
    <row r="24499" spans="13:13" ht="13">
      <c r="M24499" s="19"/>
    </row>
    <row r="24500" spans="13:13">
      <c r="M24500" s="10"/>
    </row>
    <row r="24526" spans="13:13">
      <c r="M24526" s="10"/>
    </row>
    <row r="24527" spans="13:13" ht="13">
      <c r="M24527" s="19"/>
    </row>
    <row r="24528" spans="13:13">
      <c r="M24528" s="10"/>
    </row>
    <row r="24554" spans="13:13">
      <c r="M24554" s="10"/>
    </row>
    <row r="24555" spans="13:13" ht="13">
      <c r="M24555" s="19"/>
    </row>
    <row r="24556" spans="13:13">
      <c r="M24556" s="10"/>
    </row>
    <row r="24582" spans="13:13">
      <c r="M24582" s="10"/>
    </row>
    <row r="24583" spans="13:13" ht="13">
      <c r="M24583" s="19"/>
    </row>
    <row r="24584" spans="13:13">
      <c r="M24584" s="10"/>
    </row>
    <row r="24610" spans="13:13">
      <c r="M24610" s="10"/>
    </row>
    <row r="24611" spans="13:13" ht="13">
      <c r="M24611" s="19"/>
    </row>
    <row r="24612" spans="13:13">
      <c r="M24612" s="10"/>
    </row>
    <row r="24638" spans="13:13">
      <c r="M24638" s="10"/>
    </row>
    <row r="24639" spans="13:13" ht="13">
      <c r="M24639" s="19"/>
    </row>
    <row r="24640" spans="13:13">
      <c r="M24640" s="10"/>
    </row>
    <row r="24666" spans="13:13">
      <c r="M24666" s="10"/>
    </row>
    <row r="24667" spans="13:13" ht="13">
      <c r="M24667" s="19"/>
    </row>
    <row r="24668" spans="13:13">
      <c r="M24668" s="10"/>
    </row>
    <row r="24694" spans="13:13">
      <c r="M24694" s="10"/>
    </row>
    <row r="24695" spans="13:13" ht="13">
      <c r="M24695" s="19"/>
    </row>
    <row r="24696" spans="13:13">
      <c r="M24696" s="10"/>
    </row>
    <row r="24722" spans="13:13">
      <c r="M24722" s="10"/>
    </row>
    <row r="24723" spans="13:13" ht="13">
      <c r="M24723" s="19"/>
    </row>
    <row r="24724" spans="13:13">
      <c r="M24724" s="10"/>
    </row>
    <row r="24750" spans="13:13">
      <c r="M24750" s="10"/>
    </row>
    <row r="24751" spans="13:13" ht="13">
      <c r="M24751" s="19"/>
    </row>
    <row r="24752" spans="13:13">
      <c r="M24752" s="10"/>
    </row>
    <row r="24778" spans="13:13">
      <c r="M24778" s="10"/>
    </row>
    <row r="24779" spans="13:13" ht="13">
      <c r="M24779" s="19"/>
    </row>
    <row r="24780" spans="13:13">
      <c r="M24780" s="10"/>
    </row>
    <row r="24806" spans="13:13">
      <c r="M24806" s="10"/>
    </row>
    <row r="24807" spans="13:13" ht="13">
      <c r="M24807" s="19"/>
    </row>
    <row r="24808" spans="13:13">
      <c r="M24808" s="10"/>
    </row>
    <row r="24834" spans="13:13">
      <c r="M24834" s="10"/>
    </row>
    <row r="24835" spans="13:13" ht="13">
      <c r="M24835" s="19"/>
    </row>
    <row r="24836" spans="13:13">
      <c r="M24836" s="10"/>
    </row>
    <row r="24862" spans="13:13">
      <c r="M24862" s="10"/>
    </row>
    <row r="24863" spans="13:13" ht="13">
      <c r="M24863" s="19"/>
    </row>
    <row r="24864" spans="13:13">
      <c r="M24864" s="10"/>
    </row>
    <row r="24890" spans="13:13">
      <c r="M24890" s="10"/>
    </row>
    <row r="24891" spans="13:13" ht="13">
      <c r="M24891" s="19"/>
    </row>
    <row r="24892" spans="13:13">
      <c r="M24892" s="10"/>
    </row>
    <row r="24918" spans="13:13">
      <c r="M24918" s="10"/>
    </row>
    <row r="24919" spans="13:13" ht="13">
      <c r="M24919" s="19"/>
    </row>
    <row r="24920" spans="13:13">
      <c r="M24920" s="10"/>
    </row>
    <row r="24946" spans="13:13">
      <c r="M24946" s="10"/>
    </row>
    <row r="24947" spans="13:13" ht="13">
      <c r="M24947" s="19"/>
    </row>
    <row r="24948" spans="13:13">
      <c r="M24948" s="10"/>
    </row>
    <row r="24974" spans="13:13">
      <c r="M24974" s="10"/>
    </row>
    <row r="24975" spans="13:13" ht="13">
      <c r="M24975" s="19"/>
    </row>
    <row r="24976" spans="13:13">
      <c r="M24976" s="10"/>
    </row>
    <row r="25002" spans="13:13">
      <c r="M25002" s="10"/>
    </row>
    <row r="25003" spans="13:13" ht="13">
      <c r="M25003" s="19"/>
    </row>
    <row r="25004" spans="13:13">
      <c r="M25004" s="10"/>
    </row>
    <row r="25030" spans="13:13">
      <c r="M25030" s="10"/>
    </row>
    <row r="25031" spans="13:13" ht="13">
      <c r="M25031" s="19"/>
    </row>
    <row r="25032" spans="13:13">
      <c r="M25032" s="10"/>
    </row>
    <row r="25058" spans="13:13">
      <c r="M25058" s="10"/>
    </row>
    <row r="25059" spans="13:13" ht="13">
      <c r="M25059" s="19"/>
    </row>
    <row r="25060" spans="13:13">
      <c r="M25060" s="10"/>
    </row>
    <row r="25086" spans="13:13">
      <c r="M25086" s="10"/>
    </row>
    <row r="25087" spans="13:13" ht="13">
      <c r="M25087" s="19"/>
    </row>
    <row r="25088" spans="13:13">
      <c r="M25088" s="10"/>
    </row>
    <row r="25114" spans="13:13">
      <c r="M25114" s="10"/>
    </row>
    <row r="25115" spans="13:13" ht="13">
      <c r="M25115" s="19"/>
    </row>
    <row r="25116" spans="13:13">
      <c r="M25116" s="10"/>
    </row>
    <row r="25142" spans="13:13">
      <c r="M25142" s="10"/>
    </row>
    <row r="25143" spans="13:13" ht="13">
      <c r="M25143" s="19"/>
    </row>
    <row r="25144" spans="13:13">
      <c r="M25144" s="10"/>
    </row>
    <row r="25170" spans="13:13">
      <c r="M25170" s="10"/>
    </row>
    <row r="25171" spans="13:13" ht="13">
      <c r="M25171" s="19"/>
    </row>
    <row r="25172" spans="13:13">
      <c r="M25172" s="10"/>
    </row>
    <row r="25198" spans="13:13">
      <c r="M25198" s="10"/>
    </row>
    <row r="25199" spans="13:13" ht="13">
      <c r="M25199" s="19"/>
    </row>
    <row r="25200" spans="13:13">
      <c r="M25200" s="10"/>
    </row>
    <row r="25226" spans="13:13">
      <c r="M25226" s="10"/>
    </row>
    <row r="25227" spans="13:13" ht="13">
      <c r="M25227" s="19"/>
    </row>
    <row r="25228" spans="13:13">
      <c r="M25228" s="10"/>
    </row>
    <row r="25254" spans="13:13">
      <c r="M25254" s="10"/>
    </row>
    <row r="25255" spans="13:13" ht="13">
      <c r="M25255" s="19"/>
    </row>
    <row r="25256" spans="13:13">
      <c r="M25256" s="10"/>
    </row>
    <row r="25282" spans="13:13">
      <c r="M25282" s="10"/>
    </row>
    <row r="25283" spans="13:13" ht="13">
      <c r="M25283" s="19"/>
    </row>
    <row r="25284" spans="13:13">
      <c r="M25284" s="10"/>
    </row>
    <row r="25310" spans="13:13">
      <c r="M25310" s="10"/>
    </row>
    <row r="25311" spans="13:13" ht="13">
      <c r="M25311" s="19"/>
    </row>
    <row r="25312" spans="13:13">
      <c r="M25312" s="10"/>
    </row>
    <row r="25338" spans="13:13">
      <c r="M25338" s="10"/>
    </row>
    <row r="25339" spans="13:13" ht="13">
      <c r="M25339" s="19"/>
    </row>
    <row r="25340" spans="13:13">
      <c r="M25340" s="10"/>
    </row>
    <row r="25366" spans="13:13">
      <c r="M25366" s="10"/>
    </row>
    <row r="25367" spans="13:13" ht="13">
      <c r="M25367" s="19"/>
    </row>
    <row r="25368" spans="13:13">
      <c r="M25368" s="10"/>
    </row>
    <row r="25394" spans="13:13">
      <c r="M25394" s="10"/>
    </row>
    <row r="25395" spans="13:13" ht="13">
      <c r="M25395" s="19"/>
    </row>
    <row r="25396" spans="13:13">
      <c r="M25396" s="10"/>
    </row>
    <row r="25422" spans="13:13">
      <c r="M25422" s="10"/>
    </row>
    <row r="25423" spans="13:13" ht="13">
      <c r="M25423" s="19"/>
    </row>
    <row r="25424" spans="13:13">
      <c r="M25424" s="10"/>
    </row>
    <row r="25450" spans="13:13">
      <c r="M25450" s="10"/>
    </row>
    <row r="25451" spans="13:13" ht="13">
      <c r="M25451" s="19"/>
    </row>
    <row r="25452" spans="13:13">
      <c r="M25452" s="10"/>
    </row>
    <row r="25478" spans="13:13">
      <c r="M25478" s="10"/>
    </row>
    <row r="25479" spans="13:13" ht="13">
      <c r="M25479" s="19"/>
    </row>
    <row r="25480" spans="13:13">
      <c r="M25480" s="10"/>
    </row>
    <row r="25506" spans="13:13">
      <c r="M25506" s="10"/>
    </row>
    <row r="25507" spans="13:13" ht="13">
      <c r="M25507" s="19"/>
    </row>
    <row r="25508" spans="13:13">
      <c r="M25508" s="10"/>
    </row>
    <row r="25534" spans="13:13">
      <c r="M25534" s="10"/>
    </row>
    <row r="25535" spans="13:13" ht="13">
      <c r="M25535" s="19"/>
    </row>
    <row r="25536" spans="13:13">
      <c r="M25536" s="10"/>
    </row>
    <row r="25562" spans="13:13">
      <c r="M25562" s="10"/>
    </row>
    <row r="25563" spans="13:13" ht="13">
      <c r="M25563" s="19"/>
    </row>
    <row r="25564" spans="13:13">
      <c r="M25564" s="10"/>
    </row>
    <row r="25590" spans="13:13">
      <c r="M25590" s="10"/>
    </row>
    <row r="25591" spans="13:13" ht="13">
      <c r="M25591" s="19"/>
    </row>
    <row r="25592" spans="13:13">
      <c r="M25592" s="10"/>
    </row>
    <row r="25618" spans="13:13">
      <c r="M25618" s="10"/>
    </row>
    <row r="25619" spans="13:13" ht="13">
      <c r="M25619" s="19"/>
    </row>
    <row r="25620" spans="13:13">
      <c r="M25620" s="10"/>
    </row>
    <row r="25646" spans="13:13">
      <c r="M25646" s="10"/>
    </row>
    <row r="25647" spans="13:13" ht="13">
      <c r="M25647" s="19"/>
    </row>
    <row r="25648" spans="13:13">
      <c r="M25648" s="10"/>
    </row>
    <row r="25674" spans="13:13">
      <c r="M25674" s="10"/>
    </row>
    <row r="25675" spans="13:13" ht="13">
      <c r="M25675" s="19"/>
    </row>
    <row r="25676" spans="13:13">
      <c r="M25676" s="10"/>
    </row>
    <row r="25702" spans="13:13">
      <c r="M25702" s="10"/>
    </row>
    <row r="25703" spans="13:13" ht="13">
      <c r="M25703" s="19"/>
    </row>
    <row r="25704" spans="13:13">
      <c r="M25704" s="10"/>
    </row>
    <row r="25730" spans="13:13">
      <c r="M25730" s="10"/>
    </row>
    <row r="25731" spans="13:13" ht="13">
      <c r="M25731" s="19"/>
    </row>
    <row r="25732" spans="13:13">
      <c r="M25732" s="10"/>
    </row>
    <row r="25758" spans="13:13">
      <c r="M25758" s="10"/>
    </row>
    <row r="25759" spans="13:13" ht="13">
      <c r="M25759" s="19"/>
    </row>
    <row r="25760" spans="13:13">
      <c r="M25760" s="10"/>
    </row>
    <row r="25786" spans="13:13">
      <c r="M25786" s="10"/>
    </row>
    <row r="25787" spans="13:13" ht="13">
      <c r="M25787" s="19"/>
    </row>
    <row r="25788" spans="13:13">
      <c r="M25788" s="10"/>
    </row>
    <row r="25814" spans="13:13">
      <c r="M25814" s="10"/>
    </row>
    <row r="25815" spans="13:13" ht="13">
      <c r="M25815" s="19"/>
    </row>
    <row r="25816" spans="13:13">
      <c r="M25816" s="10"/>
    </row>
    <row r="25842" spans="13:13">
      <c r="M25842" s="10"/>
    </row>
    <row r="25843" spans="13:13" ht="13">
      <c r="M25843" s="19"/>
    </row>
    <row r="25844" spans="13:13">
      <c r="M25844" s="10"/>
    </row>
    <row r="25870" spans="13:13">
      <c r="M25870" s="10"/>
    </row>
    <row r="25871" spans="13:13" ht="13">
      <c r="M25871" s="19"/>
    </row>
    <row r="25872" spans="13:13">
      <c r="M25872" s="10"/>
    </row>
    <row r="25898" spans="13:13">
      <c r="M25898" s="10"/>
    </row>
    <row r="25899" spans="13:13" ht="13">
      <c r="M25899" s="19"/>
    </row>
    <row r="25900" spans="13:13">
      <c r="M25900" s="10"/>
    </row>
    <row r="25926" spans="13:13">
      <c r="M25926" s="10"/>
    </row>
    <row r="25927" spans="13:13" ht="13">
      <c r="M25927" s="19"/>
    </row>
    <row r="25928" spans="13:13">
      <c r="M25928" s="10"/>
    </row>
    <row r="25954" spans="13:13">
      <c r="M25954" s="10"/>
    </row>
    <row r="25955" spans="13:13" ht="13">
      <c r="M25955" s="19"/>
    </row>
    <row r="25956" spans="13:13">
      <c r="M25956" s="10"/>
    </row>
    <row r="25982" spans="13:13">
      <c r="M25982" s="10"/>
    </row>
    <row r="25983" spans="13:13" ht="13">
      <c r="M25983" s="19"/>
    </row>
    <row r="25984" spans="13:13">
      <c r="M25984" s="10"/>
    </row>
    <row r="26010" spans="13:13">
      <c r="M26010" s="10"/>
    </row>
    <row r="26011" spans="13:13" ht="13">
      <c r="M26011" s="19"/>
    </row>
    <row r="26012" spans="13:13">
      <c r="M26012" s="10"/>
    </row>
    <row r="26038" spans="13:13">
      <c r="M26038" s="10"/>
    </row>
    <row r="26039" spans="13:13" ht="13">
      <c r="M26039" s="19"/>
    </row>
    <row r="26040" spans="13:13">
      <c r="M26040" s="10"/>
    </row>
    <row r="26066" spans="13:13">
      <c r="M26066" s="10"/>
    </row>
    <row r="26067" spans="13:13" ht="13">
      <c r="M26067" s="19"/>
    </row>
    <row r="26068" spans="13:13">
      <c r="M26068" s="10"/>
    </row>
    <row r="26094" spans="13:13">
      <c r="M26094" s="10"/>
    </row>
    <row r="26095" spans="13:13" ht="13">
      <c r="M26095" s="19"/>
    </row>
    <row r="26096" spans="13:13">
      <c r="M26096" s="10"/>
    </row>
    <row r="26122" spans="13:13">
      <c r="M26122" s="10"/>
    </row>
    <row r="26123" spans="13:13" ht="13">
      <c r="M26123" s="19"/>
    </row>
    <row r="26124" spans="13:13">
      <c r="M26124" s="10"/>
    </row>
    <row r="26150" spans="13:13">
      <c r="M26150" s="10"/>
    </row>
    <row r="26151" spans="13:13" ht="13">
      <c r="M26151" s="19"/>
    </row>
    <row r="26152" spans="13:13">
      <c r="M26152" s="10"/>
    </row>
    <row r="26178" spans="13:13">
      <c r="M26178" s="10"/>
    </row>
    <row r="26179" spans="13:13" ht="13">
      <c r="M26179" s="19"/>
    </row>
    <row r="26180" spans="13:13">
      <c r="M26180" s="10"/>
    </row>
    <row r="26206" spans="13:13">
      <c r="M26206" s="10"/>
    </row>
    <row r="26207" spans="13:13" ht="13">
      <c r="M26207" s="19"/>
    </row>
    <row r="26208" spans="13:13">
      <c r="M26208" s="10"/>
    </row>
    <row r="26234" spans="13:13">
      <c r="M26234" s="10"/>
    </row>
    <row r="26235" spans="13:13" ht="13">
      <c r="M26235" s="19"/>
    </row>
    <row r="26236" spans="13:13">
      <c r="M26236" s="10"/>
    </row>
    <row r="26262" spans="13:13">
      <c r="M26262" s="10"/>
    </row>
    <row r="26263" spans="13:13" ht="13">
      <c r="M26263" s="19"/>
    </row>
    <row r="26264" spans="13:13">
      <c r="M26264" s="10"/>
    </row>
    <row r="26290" spans="13:13">
      <c r="M26290" s="10"/>
    </row>
    <row r="26291" spans="13:13" ht="13">
      <c r="M26291" s="19"/>
    </row>
    <row r="26292" spans="13:13">
      <c r="M26292" s="10"/>
    </row>
    <row r="26318" spans="13:13">
      <c r="M26318" s="10"/>
    </row>
    <row r="26319" spans="13:13" ht="13">
      <c r="M26319" s="19"/>
    </row>
    <row r="26320" spans="13:13">
      <c r="M26320" s="10"/>
    </row>
    <row r="26346" spans="13:13">
      <c r="M26346" s="10"/>
    </row>
    <row r="26347" spans="13:13" ht="13">
      <c r="M26347" s="19"/>
    </row>
    <row r="26348" spans="13:13">
      <c r="M26348" s="10"/>
    </row>
    <row r="26374" spans="13:13">
      <c r="M26374" s="10"/>
    </row>
    <row r="26375" spans="13:13" ht="13">
      <c r="M26375" s="19"/>
    </row>
    <row r="26376" spans="13:13">
      <c r="M26376" s="10"/>
    </row>
    <row r="26402" spans="13:13">
      <c r="M26402" s="10"/>
    </row>
    <row r="26403" spans="13:13" ht="13">
      <c r="M26403" s="19"/>
    </row>
    <row r="26404" spans="13:13">
      <c r="M26404" s="10"/>
    </row>
    <row r="26430" spans="13:13">
      <c r="M26430" s="10"/>
    </row>
    <row r="26431" spans="13:13" ht="13">
      <c r="M26431" s="19"/>
    </row>
    <row r="26432" spans="13:13">
      <c r="M26432" s="10"/>
    </row>
    <row r="26458" spans="13:13">
      <c r="M26458" s="10"/>
    </row>
    <row r="26459" spans="13:13" ht="13">
      <c r="M26459" s="19"/>
    </row>
    <row r="26460" spans="13:13">
      <c r="M26460" s="10"/>
    </row>
    <row r="26486" spans="13:13">
      <c r="M26486" s="10"/>
    </row>
    <row r="26487" spans="13:13" ht="13">
      <c r="M26487" s="19"/>
    </row>
    <row r="26488" spans="13:13">
      <c r="M26488" s="10"/>
    </row>
    <row r="26514" spans="13:13">
      <c r="M26514" s="10"/>
    </row>
    <row r="26515" spans="13:13" ht="13">
      <c r="M26515" s="19"/>
    </row>
    <row r="26516" spans="13:13">
      <c r="M26516" s="10"/>
    </row>
    <row r="26542" spans="13:13">
      <c r="M26542" s="10"/>
    </row>
    <row r="26543" spans="13:13" ht="13">
      <c r="M26543" s="19"/>
    </row>
    <row r="26544" spans="13:13">
      <c r="M26544" s="10"/>
    </row>
    <row r="26570" spans="13:13">
      <c r="M26570" s="10"/>
    </row>
    <row r="26571" spans="13:13" ht="13">
      <c r="M26571" s="19"/>
    </row>
    <row r="26572" spans="13:13">
      <c r="M26572" s="10"/>
    </row>
    <row r="26598" spans="13:13">
      <c r="M26598" s="10"/>
    </row>
    <row r="26599" spans="13:13" ht="13">
      <c r="M26599" s="19"/>
    </row>
    <row r="26600" spans="13:13">
      <c r="M26600" s="10"/>
    </row>
    <row r="26626" spans="13:13">
      <c r="M26626" s="10"/>
    </row>
    <row r="26627" spans="13:13" ht="13">
      <c r="M26627" s="19"/>
    </row>
    <row r="26628" spans="13:13">
      <c r="M26628" s="10"/>
    </row>
    <row r="26654" spans="13:13">
      <c r="M26654" s="10"/>
    </row>
    <row r="26655" spans="13:13" ht="13">
      <c r="M26655" s="19"/>
    </row>
    <row r="26656" spans="13:13">
      <c r="M26656" s="10"/>
    </row>
    <row r="26682" spans="13:13">
      <c r="M26682" s="10"/>
    </row>
    <row r="26683" spans="13:13" ht="13">
      <c r="M26683" s="19"/>
    </row>
    <row r="26684" spans="13:13">
      <c r="M26684" s="10"/>
    </row>
    <row r="26710" spans="13:13">
      <c r="M26710" s="10"/>
    </row>
    <row r="26711" spans="13:13" ht="13">
      <c r="M26711" s="19"/>
    </row>
    <row r="26712" spans="13:13">
      <c r="M26712" s="10"/>
    </row>
    <row r="26738" spans="13:13">
      <c r="M26738" s="10"/>
    </row>
    <row r="26739" spans="13:13" ht="13">
      <c r="M26739" s="19"/>
    </row>
    <row r="26740" spans="13:13">
      <c r="M26740" s="10"/>
    </row>
    <row r="26766" spans="13:13">
      <c r="M26766" s="10"/>
    </row>
    <row r="26767" spans="13:13" ht="13">
      <c r="M26767" s="19"/>
    </row>
    <row r="26768" spans="13:13">
      <c r="M26768" s="10"/>
    </row>
    <row r="26794" spans="13:13">
      <c r="M26794" s="10"/>
    </row>
    <row r="26795" spans="13:13" ht="13">
      <c r="M26795" s="19"/>
    </row>
    <row r="26796" spans="13:13">
      <c r="M26796" s="10"/>
    </row>
    <row r="26822" spans="13:13">
      <c r="M26822" s="10"/>
    </row>
    <row r="26823" spans="13:13" ht="13">
      <c r="M26823" s="19"/>
    </row>
    <row r="26824" spans="13:13">
      <c r="M26824" s="10"/>
    </row>
    <row r="26850" spans="13:13">
      <c r="M26850" s="10"/>
    </row>
    <row r="26851" spans="13:13" ht="13">
      <c r="M26851" s="19"/>
    </row>
    <row r="26852" spans="13:13">
      <c r="M26852" s="10"/>
    </row>
    <row r="26878" spans="13:13">
      <c r="M26878" s="10"/>
    </row>
    <row r="26879" spans="13:13" ht="13">
      <c r="M26879" s="19"/>
    </row>
    <row r="26880" spans="13:13">
      <c r="M26880" s="10"/>
    </row>
    <row r="26906" spans="13:13">
      <c r="M26906" s="10"/>
    </row>
    <row r="26907" spans="13:13" ht="13">
      <c r="M26907" s="19"/>
    </row>
    <row r="26908" spans="13:13">
      <c r="M26908" s="10"/>
    </row>
    <row r="26934" spans="13:13">
      <c r="M26934" s="10"/>
    </row>
    <row r="26935" spans="13:13" ht="13">
      <c r="M26935" s="19"/>
    </row>
    <row r="26936" spans="13:13">
      <c r="M26936" s="10"/>
    </row>
    <row r="26962" spans="13:13">
      <c r="M26962" s="10"/>
    </row>
    <row r="26963" spans="13:13" ht="13">
      <c r="M26963" s="19"/>
    </row>
    <row r="26964" spans="13:13">
      <c r="M26964" s="10"/>
    </row>
    <row r="26990" spans="13:13">
      <c r="M26990" s="10"/>
    </row>
    <row r="26991" spans="13:13" ht="13">
      <c r="M26991" s="19"/>
    </row>
    <row r="26992" spans="13:13">
      <c r="M26992" s="10"/>
    </row>
    <row r="27018" spans="13:13">
      <c r="M27018" s="10"/>
    </row>
    <row r="27019" spans="13:13" ht="13">
      <c r="M27019" s="19"/>
    </row>
    <row r="27020" spans="13:13">
      <c r="M27020" s="10"/>
    </row>
    <row r="27046" spans="13:13">
      <c r="M27046" s="10"/>
    </row>
    <row r="27047" spans="13:13" ht="13">
      <c r="M27047" s="19"/>
    </row>
    <row r="27048" spans="13:13">
      <c r="M27048" s="10"/>
    </row>
    <row r="27074" spans="13:13">
      <c r="M27074" s="10"/>
    </row>
    <row r="27075" spans="13:13" ht="13">
      <c r="M27075" s="19"/>
    </row>
    <row r="27076" spans="13:13">
      <c r="M27076" s="10"/>
    </row>
    <row r="27102" spans="13:13">
      <c r="M27102" s="10"/>
    </row>
    <row r="27103" spans="13:13" ht="13">
      <c r="M27103" s="19"/>
    </row>
    <row r="27104" spans="13:13">
      <c r="M27104" s="10"/>
    </row>
    <row r="27130" spans="13:13">
      <c r="M27130" s="10"/>
    </row>
    <row r="27131" spans="13:13" ht="13">
      <c r="M27131" s="19"/>
    </row>
    <row r="27132" spans="13:13">
      <c r="M27132" s="10"/>
    </row>
    <row r="27158" spans="13:13">
      <c r="M27158" s="10"/>
    </row>
    <row r="27159" spans="13:13" ht="13">
      <c r="M27159" s="19"/>
    </row>
    <row r="27160" spans="13:13">
      <c r="M27160" s="10"/>
    </row>
    <row r="27186" spans="13:13">
      <c r="M27186" s="10"/>
    </row>
    <row r="27187" spans="13:13" ht="13">
      <c r="M27187" s="19"/>
    </row>
    <row r="27188" spans="13:13">
      <c r="M27188" s="10"/>
    </row>
    <row r="27214" spans="13:13">
      <c r="M27214" s="10"/>
    </row>
    <row r="27215" spans="13:13" ht="13">
      <c r="M27215" s="19"/>
    </row>
    <row r="27216" spans="13:13">
      <c r="M27216" s="10"/>
    </row>
    <row r="27242" spans="13:13">
      <c r="M27242" s="10"/>
    </row>
    <row r="27243" spans="13:13" ht="13">
      <c r="M27243" s="19"/>
    </row>
    <row r="27244" spans="13:13">
      <c r="M27244" s="10"/>
    </row>
    <row r="27270" spans="13:13">
      <c r="M27270" s="10"/>
    </row>
    <row r="27271" spans="13:13" ht="13">
      <c r="M27271" s="19"/>
    </row>
    <row r="27272" spans="13:13">
      <c r="M27272" s="10"/>
    </row>
    <row r="27298" spans="13:13">
      <c r="M27298" s="10"/>
    </row>
    <row r="27299" spans="13:13" ht="13">
      <c r="M27299" s="19"/>
    </row>
    <row r="27300" spans="13:13">
      <c r="M27300" s="10"/>
    </row>
    <row r="27326" spans="13:13">
      <c r="M27326" s="10"/>
    </row>
    <row r="27327" spans="13:13" ht="13">
      <c r="M27327" s="19"/>
    </row>
    <row r="27328" spans="13:13">
      <c r="M27328" s="10"/>
    </row>
    <row r="27354" spans="13:13">
      <c r="M27354" s="10"/>
    </row>
    <row r="27355" spans="13:13" ht="13">
      <c r="M27355" s="19"/>
    </row>
    <row r="27356" spans="13:13">
      <c r="M27356" s="10"/>
    </row>
    <row r="27382" spans="13:13">
      <c r="M27382" s="10"/>
    </row>
    <row r="27383" spans="13:13" ht="13">
      <c r="M27383" s="19"/>
    </row>
    <row r="27384" spans="13:13">
      <c r="M27384" s="10"/>
    </row>
    <row r="27410" spans="13:13">
      <c r="M27410" s="10"/>
    </row>
    <row r="27411" spans="13:13" ht="13">
      <c r="M27411" s="19"/>
    </row>
    <row r="27412" spans="13:13">
      <c r="M27412" s="10"/>
    </row>
    <row r="27438" spans="13:13">
      <c r="M27438" s="10"/>
    </row>
    <row r="27439" spans="13:13" ht="13">
      <c r="M27439" s="19"/>
    </row>
    <row r="27440" spans="13:13">
      <c r="M27440" s="10"/>
    </row>
    <row r="27466" spans="13:13">
      <c r="M27466" s="10"/>
    </row>
    <row r="27467" spans="13:13" ht="13">
      <c r="M27467" s="19"/>
    </row>
    <row r="27468" spans="13:13">
      <c r="M27468" s="10"/>
    </row>
    <row r="27494" spans="13:13">
      <c r="M27494" s="10"/>
    </row>
    <row r="27495" spans="13:13" ht="13">
      <c r="M27495" s="19"/>
    </row>
    <row r="27496" spans="13:13">
      <c r="M27496" s="10"/>
    </row>
    <row r="27522" spans="13:13">
      <c r="M27522" s="10"/>
    </row>
    <row r="27523" spans="13:13" ht="13">
      <c r="M27523" s="19"/>
    </row>
    <row r="27524" spans="13:13">
      <c r="M27524" s="10"/>
    </row>
    <row r="27550" spans="13:13">
      <c r="M27550" s="10"/>
    </row>
    <row r="27551" spans="13:13" ht="13">
      <c r="M27551" s="19"/>
    </row>
    <row r="27552" spans="13:13">
      <c r="M27552" s="10"/>
    </row>
    <row r="27578" spans="13:13">
      <c r="M27578" s="10"/>
    </row>
    <row r="27579" spans="13:13" ht="13">
      <c r="M27579" s="19"/>
    </row>
    <row r="27580" spans="13:13">
      <c r="M27580" s="10"/>
    </row>
    <row r="27606" spans="13:13">
      <c r="M27606" s="10"/>
    </row>
    <row r="27607" spans="13:13" ht="13">
      <c r="M27607" s="19"/>
    </row>
    <row r="27608" spans="13:13">
      <c r="M27608" s="10"/>
    </row>
    <row r="27634" spans="13:13">
      <c r="M27634" s="10"/>
    </row>
    <row r="27635" spans="13:13" ht="13">
      <c r="M27635" s="19"/>
    </row>
    <row r="27636" spans="13:13">
      <c r="M27636" s="10"/>
    </row>
    <row r="27662" spans="13:13">
      <c r="M27662" s="10"/>
    </row>
    <row r="27663" spans="13:13" ht="13">
      <c r="M27663" s="19"/>
    </row>
    <row r="27664" spans="13:13">
      <c r="M27664" s="10"/>
    </row>
    <row r="27690" spans="13:13">
      <c r="M27690" s="10"/>
    </row>
    <row r="27691" spans="13:13" ht="13">
      <c r="M27691" s="19"/>
    </row>
    <row r="27692" spans="13:13">
      <c r="M27692" s="10"/>
    </row>
    <row r="27718" spans="13:13">
      <c r="M27718" s="10"/>
    </row>
    <row r="27719" spans="13:13" ht="13">
      <c r="M27719" s="19"/>
    </row>
    <row r="27720" spans="13:13">
      <c r="M27720" s="10"/>
    </row>
    <row r="27746" spans="13:13">
      <c r="M27746" s="10"/>
    </row>
    <row r="27747" spans="13:13" ht="13">
      <c r="M27747" s="19"/>
    </row>
    <row r="27748" spans="13:13">
      <c r="M27748" s="10"/>
    </row>
    <row r="27774" spans="13:13">
      <c r="M27774" s="10"/>
    </row>
    <row r="27775" spans="13:13" ht="13">
      <c r="M27775" s="19"/>
    </row>
    <row r="27776" spans="13:13">
      <c r="M27776" s="10"/>
    </row>
    <row r="27802" spans="13:13">
      <c r="M27802" s="10"/>
    </row>
    <row r="27803" spans="13:13" ht="13">
      <c r="M27803" s="19"/>
    </row>
    <row r="27804" spans="13:13">
      <c r="M27804" s="10"/>
    </row>
    <row r="27830" spans="13:13">
      <c r="M27830" s="10"/>
    </row>
    <row r="27831" spans="13:13" ht="13">
      <c r="M27831" s="19"/>
    </row>
    <row r="27832" spans="13:13">
      <c r="M27832" s="10"/>
    </row>
    <row r="27858" spans="13:13">
      <c r="M27858" s="10"/>
    </row>
    <row r="27859" spans="13:13" ht="13">
      <c r="M27859" s="19"/>
    </row>
    <row r="27860" spans="13:13">
      <c r="M27860" s="10"/>
    </row>
    <row r="27886" spans="13:13">
      <c r="M27886" s="10"/>
    </row>
    <row r="27887" spans="13:13" ht="13">
      <c r="M27887" s="19"/>
    </row>
    <row r="27888" spans="13:13">
      <c r="M27888" s="10"/>
    </row>
    <row r="27914" spans="13:13">
      <c r="M27914" s="10"/>
    </row>
    <row r="27915" spans="13:13" ht="13">
      <c r="M27915" s="19"/>
    </row>
    <row r="27916" spans="13:13">
      <c r="M27916" s="10"/>
    </row>
    <row r="27942" spans="13:13">
      <c r="M27942" s="10"/>
    </row>
    <row r="27943" spans="13:13" ht="13">
      <c r="M27943" s="19"/>
    </row>
    <row r="27944" spans="13:13">
      <c r="M27944" s="10"/>
    </row>
    <row r="27970" spans="13:13">
      <c r="M27970" s="10"/>
    </row>
    <row r="27971" spans="13:13" ht="13">
      <c r="M27971" s="19"/>
    </row>
    <row r="27972" spans="13:13">
      <c r="M27972" s="10"/>
    </row>
    <row r="27998" spans="13:13">
      <c r="M27998" s="10"/>
    </row>
    <row r="27999" spans="13:13" ht="13">
      <c r="M27999" s="19"/>
    </row>
    <row r="28000" spans="13:13">
      <c r="M28000" s="10"/>
    </row>
    <row r="28026" spans="13:13">
      <c r="M28026" s="10"/>
    </row>
    <row r="28027" spans="13:13" ht="13">
      <c r="M28027" s="19"/>
    </row>
    <row r="28028" spans="13:13">
      <c r="M28028" s="10"/>
    </row>
    <row r="28054" spans="13:13">
      <c r="M28054" s="10"/>
    </row>
    <row r="28055" spans="13:13" ht="13">
      <c r="M28055" s="19"/>
    </row>
    <row r="28056" spans="13:13">
      <c r="M28056" s="10"/>
    </row>
    <row r="28082" spans="13:13">
      <c r="M28082" s="10"/>
    </row>
    <row r="28083" spans="13:13" ht="13">
      <c r="M28083" s="19"/>
    </row>
    <row r="28084" spans="13:13">
      <c r="M28084" s="10"/>
    </row>
    <row r="28110" spans="13:13">
      <c r="M28110" s="10"/>
    </row>
    <row r="28111" spans="13:13" ht="13">
      <c r="M28111" s="19"/>
    </row>
    <row r="28112" spans="13:13">
      <c r="M28112" s="10"/>
    </row>
    <row r="28138" spans="13:13">
      <c r="M28138" s="10"/>
    </row>
    <row r="28139" spans="13:13" ht="13">
      <c r="M28139" s="19"/>
    </row>
    <row r="28140" spans="13:13">
      <c r="M28140" s="10"/>
    </row>
    <row r="28166" spans="13:13">
      <c r="M28166" s="10"/>
    </row>
    <row r="28167" spans="13:13" ht="13">
      <c r="M28167" s="19"/>
    </row>
    <row r="28168" spans="13:13">
      <c r="M28168" s="10"/>
    </row>
    <row r="28194" spans="13:13">
      <c r="M28194" s="10"/>
    </row>
    <row r="28195" spans="13:13" ht="13">
      <c r="M28195" s="19"/>
    </row>
    <row r="28196" spans="13:13">
      <c r="M28196" s="10"/>
    </row>
    <row r="28222" spans="13:13">
      <c r="M28222" s="10"/>
    </row>
    <row r="28223" spans="13:13" ht="13">
      <c r="M28223" s="19"/>
    </row>
    <row r="28224" spans="13:13">
      <c r="M28224" s="10"/>
    </row>
    <row r="28250" spans="13:13">
      <c r="M28250" s="10"/>
    </row>
    <row r="28251" spans="13:13" ht="13">
      <c r="M28251" s="19"/>
    </row>
    <row r="28252" spans="13:13">
      <c r="M28252" s="10"/>
    </row>
    <row r="28278" spans="13:13">
      <c r="M28278" s="10"/>
    </row>
    <row r="28279" spans="13:13" ht="13">
      <c r="M28279" s="19"/>
    </row>
    <row r="28280" spans="13:13">
      <c r="M28280" s="10"/>
    </row>
    <row r="28306" spans="13:13">
      <c r="M28306" s="10"/>
    </row>
    <row r="28307" spans="13:13" ht="13">
      <c r="M28307" s="19"/>
    </row>
    <row r="28308" spans="13:13">
      <c r="M28308" s="10"/>
    </row>
    <row r="28334" spans="13:13">
      <c r="M28334" s="10"/>
    </row>
    <row r="28335" spans="13:13" ht="13">
      <c r="M28335" s="19"/>
    </row>
    <row r="28336" spans="13:13">
      <c r="M28336" s="10"/>
    </row>
    <row r="28362" spans="13:13">
      <c r="M28362" s="10"/>
    </row>
    <row r="28363" spans="13:13" ht="13">
      <c r="M28363" s="19"/>
    </row>
    <row r="28364" spans="13:13">
      <c r="M28364" s="10"/>
    </row>
    <row r="28390" spans="13:13">
      <c r="M28390" s="10"/>
    </row>
    <row r="28391" spans="13:13" ht="13">
      <c r="M28391" s="19"/>
    </row>
    <row r="28392" spans="13:13">
      <c r="M28392" s="10"/>
    </row>
    <row r="28418" spans="13:13">
      <c r="M28418" s="10"/>
    </row>
    <row r="28419" spans="13:13" ht="13">
      <c r="M28419" s="19"/>
    </row>
    <row r="28420" spans="13:13">
      <c r="M28420" s="10"/>
    </row>
    <row r="28446" spans="13:13">
      <c r="M28446" s="10"/>
    </row>
    <row r="28447" spans="13:13" ht="13">
      <c r="M28447" s="19"/>
    </row>
    <row r="28448" spans="13:13">
      <c r="M28448" s="10"/>
    </row>
    <row r="28474" spans="13:13">
      <c r="M28474" s="10"/>
    </row>
    <row r="28475" spans="13:13" ht="13">
      <c r="M28475" s="19"/>
    </row>
    <row r="28476" spans="13:13">
      <c r="M28476" s="10"/>
    </row>
    <row r="28502" spans="13:13">
      <c r="M28502" s="10"/>
    </row>
    <row r="28503" spans="13:13" ht="13">
      <c r="M28503" s="19"/>
    </row>
    <row r="28504" spans="13:13">
      <c r="M28504" s="10"/>
    </row>
    <row r="28530" spans="13:13">
      <c r="M28530" s="10"/>
    </row>
    <row r="28531" spans="13:13" ht="13">
      <c r="M28531" s="19"/>
    </row>
    <row r="28532" spans="13:13">
      <c r="M28532" s="10"/>
    </row>
    <row r="28558" spans="13:13">
      <c r="M28558" s="10"/>
    </row>
    <row r="28559" spans="13:13" ht="13">
      <c r="M28559" s="19"/>
    </row>
    <row r="28560" spans="13:13">
      <c r="M28560" s="10"/>
    </row>
    <row r="28586" spans="13:13">
      <c r="M28586" s="10"/>
    </row>
    <row r="28587" spans="13:13" ht="13">
      <c r="M28587" s="19"/>
    </row>
    <row r="28588" spans="13:13">
      <c r="M28588" s="10"/>
    </row>
    <row r="28614" spans="13:13">
      <c r="M28614" s="10"/>
    </row>
    <row r="28615" spans="13:13" ht="13">
      <c r="M28615" s="19"/>
    </row>
    <row r="28616" spans="13:13">
      <c r="M28616" s="10"/>
    </row>
    <row r="28642" spans="13:13">
      <c r="M28642" s="10"/>
    </row>
    <row r="28643" spans="13:13" ht="13">
      <c r="M28643" s="19"/>
    </row>
    <row r="28644" spans="13:13">
      <c r="M28644" s="10"/>
    </row>
    <row r="28670" spans="13:13">
      <c r="M28670" s="10"/>
    </row>
    <row r="28671" spans="13:13" ht="13">
      <c r="M28671" s="19"/>
    </row>
    <row r="28672" spans="13:13">
      <c r="M28672" s="10"/>
    </row>
    <row r="28698" spans="13:13">
      <c r="M28698" s="10"/>
    </row>
    <row r="28699" spans="13:13" ht="13">
      <c r="M28699" s="19"/>
    </row>
    <row r="28700" spans="13:13">
      <c r="M28700" s="10"/>
    </row>
    <row r="28726" spans="13:13">
      <c r="M28726" s="10"/>
    </row>
    <row r="28727" spans="13:13" ht="13">
      <c r="M28727" s="19"/>
    </row>
    <row r="28728" spans="13:13">
      <c r="M28728" s="10"/>
    </row>
    <row r="28754" spans="13:13">
      <c r="M28754" s="10"/>
    </row>
    <row r="28755" spans="13:13" ht="13">
      <c r="M28755" s="19"/>
    </row>
    <row r="28756" spans="13:13">
      <c r="M28756" s="10"/>
    </row>
    <row r="28782" spans="13:13">
      <c r="M28782" s="10"/>
    </row>
    <row r="28783" spans="13:13" ht="13">
      <c r="M28783" s="19"/>
    </row>
    <row r="28784" spans="13:13">
      <c r="M28784" s="10"/>
    </row>
    <row r="28810" spans="13:13">
      <c r="M28810" s="10"/>
    </row>
    <row r="28811" spans="13:13" ht="13">
      <c r="M28811" s="19"/>
    </row>
    <row r="28812" spans="13:13">
      <c r="M28812" s="10"/>
    </row>
    <row r="28838" spans="13:13">
      <c r="M28838" s="10"/>
    </row>
    <row r="28839" spans="13:13" ht="13">
      <c r="M28839" s="19"/>
    </row>
    <row r="28840" spans="13:13">
      <c r="M28840" s="10"/>
    </row>
    <row r="28866" spans="13:13">
      <c r="M28866" s="10"/>
    </row>
    <row r="28867" spans="13:13" ht="13">
      <c r="M28867" s="19"/>
    </row>
    <row r="28868" spans="13:13">
      <c r="M28868" s="10"/>
    </row>
    <row r="28894" spans="13:13">
      <c r="M28894" s="10"/>
    </row>
    <row r="28895" spans="13:13" ht="13">
      <c r="M28895" s="19"/>
    </row>
    <row r="28896" spans="13:13">
      <c r="M28896" s="10"/>
    </row>
    <row r="28922" spans="13:13">
      <c r="M28922" s="10"/>
    </row>
    <row r="28923" spans="13:13" ht="13">
      <c r="M28923" s="19"/>
    </row>
    <row r="28924" spans="13:13">
      <c r="M28924" s="10"/>
    </row>
    <row r="28950" spans="13:13">
      <c r="M28950" s="10"/>
    </row>
    <row r="28951" spans="13:13" ht="13">
      <c r="M28951" s="19"/>
    </row>
    <row r="28952" spans="13:13">
      <c r="M28952" s="10"/>
    </row>
    <row r="28978" spans="13:13">
      <c r="M28978" s="10"/>
    </row>
    <row r="28979" spans="13:13" ht="13">
      <c r="M28979" s="19"/>
    </row>
    <row r="28980" spans="13:13">
      <c r="M28980" s="10"/>
    </row>
    <row r="29006" spans="13:13">
      <c r="M29006" s="10"/>
    </row>
    <row r="29007" spans="13:13" ht="13">
      <c r="M29007" s="19"/>
    </row>
    <row r="29008" spans="13:13">
      <c r="M29008" s="10"/>
    </row>
    <row r="29034" spans="13:13">
      <c r="M29034" s="10"/>
    </row>
    <row r="29035" spans="13:13" ht="13">
      <c r="M29035" s="19"/>
    </row>
    <row r="29036" spans="13:13">
      <c r="M29036" s="10"/>
    </row>
    <row r="29062" spans="13:13">
      <c r="M29062" s="10"/>
    </row>
    <row r="29063" spans="13:13" ht="13">
      <c r="M29063" s="19"/>
    </row>
    <row r="29064" spans="13:13">
      <c r="M29064" s="10"/>
    </row>
    <row r="29090" spans="13:13">
      <c r="M29090" s="10"/>
    </row>
    <row r="29091" spans="13:13" ht="13">
      <c r="M29091" s="19"/>
    </row>
    <row r="29092" spans="13:13">
      <c r="M29092" s="10"/>
    </row>
    <row r="29118" spans="13:13">
      <c r="M29118" s="10"/>
    </row>
    <row r="29119" spans="13:13" ht="13">
      <c r="M29119" s="19"/>
    </row>
    <row r="29120" spans="13:13">
      <c r="M29120" s="10"/>
    </row>
    <row r="29146" spans="13:13">
      <c r="M29146" s="10"/>
    </row>
    <row r="29147" spans="13:13" ht="13">
      <c r="M29147" s="19"/>
    </row>
    <row r="29148" spans="13:13">
      <c r="M29148" s="10"/>
    </row>
    <row r="29174" spans="13:13">
      <c r="M29174" s="10"/>
    </row>
    <row r="29175" spans="13:13" ht="13">
      <c r="M29175" s="19"/>
    </row>
    <row r="29176" spans="13:13">
      <c r="M29176" s="10"/>
    </row>
    <row r="29202" spans="13:13">
      <c r="M29202" s="10"/>
    </row>
    <row r="29203" spans="13:13" ht="13">
      <c r="M29203" s="19"/>
    </row>
    <row r="29204" spans="13:13">
      <c r="M29204" s="10"/>
    </row>
    <row r="29230" spans="13:13">
      <c r="M29230" s="10"/>
    </row>
    <row r="29231" spans="13:13" ht="13">
      <c r="M29231" s="19"/>
    </row>
    <row r="29232" spans="13:13">
      <c r="M29232" s="10"/>
    </row>
    <row r="29258" spans="13:13">
      <c r="M29258" s="10"/>
    </row>
    <row r="29259" spans="13:13" ht="13">
      <c r="M29259" s="19"/>
    </row>
    <row r="29260" spans="13:13">
      <c r="M29260" s="10"/>
    </row>
    <row r="29286" spans="13:13">
      <c r="M29286" s="10"/>
    </row>
    <row r="29287" spans="13:13" ht="13">
      <c r="M29287" s="19"/>
    </row>
    <row r="29288" spans="13:13">
      <c r="M29288" s="10"/>
    </row>
    <row r="29314" spans="13:13">
      <c r="M29314" s="10"/>
    </row>
    <row r="29315" spans="13:13" ht="13">
      <c r="M29315" s="19"/>
    </row>
    <row r="29316" spans="13:13">
      <c r="M29316" s="10"/>
    </row>
    <row r="29342" spans="13:13">
      <c r="M29342" s="10"/>
    </row>
    <row r="29343" spans="13:13" ht="13">
      <c r="M29343" s="19"/>
    </row>
    <row r="29344" spans="13:13">
      <c r="M29344" s="10"/>
    </row>
    <row r="29370" spans="13:13">
      <c r="M29370" s="10"/>
    </row>
    <row r="29371" spans="13:13" ht="13">
      <c r="M29371" s="19"/>
    </row>
    <row r="29372" spans="13:13">
      <c r="M29372" s="10"/>
    </row>
    <row r="29398" spans="13:13">
      <c r="M29398" s="10"/>
    </row>
    <row r="29399" spans="13:13" ht="13">
      <c r="M29399" s="19"/>
    </row>
    <row r="29400" spans="13:13">
      <c r="M29400" s="10"/>
    </row>
    <row r="29426" spans="13:13">
      <c r="M29426" s="10"/>
    </row>
    <row r="29427" spans="13:13" ht="13">
      <c r="M29427" s="19"/>
    </row>
    <row r="29428" spans="13:13">
      <c r="M29428" s="10"/>
    </row>
    <row r="29454" spans="13:13">
      <c r="M29454" s="10"/>
    </row>
    <row r="29455" spans="13:13" ht="13">
      <c r="M29455" s="19"/>
    </row>
    <row r="29456" spans="13:13">
      <c r="M29456" s="10"/>
    </row>
    <row r="29482" spans="13:13">
      <c r="M29482" s="10"/>
    </row>
    <row r="29483" spans="13:13" ht="13">
      <c r="M29483" s="19"/>
    </row>
    <row r="29484" spans="13:13">
      <c r="M29484" s="10"/>
    </row>
    <row r="29510" spans="13:13">
      <c r="M29510" s="10"/>
    </row>
    <row r="29511" spans="13:13" ht="13">
      <c r="M29511" s="19"/>
    </row>
    <row r="29512" spans="13:13">
      <c r="M29512" s="10"/>
    </row>
    <row r="29538" spans="13:13">
      <c r="M29538" s="10"/>
    </row>
    <row r="29539" spans="13:13" ht="13">
      <c r="M29539" s="19"/>
    </row>
    <row r="29540" spans="13:13">
      <c r="M29540" s="10"/>
    </row>
    <row r="29566" spans="13:13">
      <c r="M29566" s="10"/>
    </row>
    <row r="29567" spans="13:13" ht="13">
      <c r="M29567" s="19"/>
    </row>
    <row r="29568" spans="13:13">
      <c r="M29568" s="10"/>
    </row>
    <row r="29594" spans="13:13">
      <c r="M29594" s="10"/>
    </row>
    <row r="29595" spans="13:13" ht="13">
      <c r="M29595" s="19"/>
    </row>
    <row r="29596" spans="13:13">
      <c r="M29596" s="10"/>
    </row>
    <row r="29622" spans="13:13">
      <c r="M29622" s="10"/>
    </row>
    <row r="29623" spans="13:13" ht="13">
      <c r="M29623" s="19"/>
    </row>
    <row r="29624" spans="13:13">
      <c r="M29624" s="10"/>
    </row>
    <row r="29650" spans="13:13">
      <c r="M29650" s="10"/>
    </row>
    <row r="29651" spans="13:13" ht="13">
      <c r="M29651" s="19"/>
    </row>
    <row r="29652" spans="13:13">
      <c r="M29652" s="10"/>
    </row>
    <row r="29678" spans="13:13">
      <c r="M29678" s="10"/>
    </row>
    <row r="29679" spans="13:13" ht="13">
      <c r="M29679" s="19"/>
    </row>
    <row r="29680" spans="13:13">
      <c r="M29680" s="10"/>
    </row>
    <row r="29706" spans="13:13">
      <c r="M29706" s="10"/>
    </row>
    <row r="29707" spans="13:13" ht="13">
      <c r="M29707" s="19"/>
    </row>
    <row r="29708" spans="13:13">
      <c r="M29708" s="10"/>
    </row>
    <row r="29734" spans="13:13">
      <c r="M29734" s="10"/>
    </row>
    <row r="29735" spans="13:13" ht="13">
      <c r="M29735" s="19"/>
    </row>
    <row r="29736" spans="13:13">
      <c r="M29736" s="10"/>
    </row>
    <row r="29762" spans="13:13">
      <c r="M29762" s="10"/>
    </row>
    <row r="29763" spans="13:13" ht="13">
      <c r="M29763" s="19"/>
    </row>
    <row r="29764" spans="13:13">
      <c r="M29764" s="10"/>
    </row>
    <row r="29790" spans="13:13">
      <c r="M29790" s="10"/>
    </row>
    <row r="29791" spans="13:13" ht="13">
      <c r="M29791" s="19"/>
    </row>
    <row r="29792" spans="13:13">
      <c r="M29792" s="10"/>
    </row>
    <row r="29818" spans="13:13">
      <c r="M29818" s="10"/>
    </row>
    <row r="29819" spans="13:13" ht="13">
      <c r="M29819" s="19"/>
    </row>
    <row r="29820" spans="13:13">
      <c r="M29820" s="10"/>
    </row>
    <row r="29846" spans="13:13">
      <c r="M29846" s="10"/>
    </row>
    <row r="29847" spans="13:13" ht="13">
      <c r="M29847" s="19"/>
    </row>
    <row r="29848" spans="13:13">
      <c r="M29848" s="10"/>
    </row>
    <row r="29874" spans="13:13">
      <c r="M29874" s="10"/>
    </row>
    <row r="29875" spans="13:13" ht="13">
      <c r="M29875" s="19"/>
    </row>
    <row r="29876" spans="13:13">
      <c r="M29876" s="10"/>
    </row>
    <row r="29902" spans="13:13">
      <c r="M29902" s="10"/>
    </row>
    <row r="29903" spans="13:13" ht="13">
      <c r="M29903" s="19"/>
    </row>
    <row r="29904" spans="13:13">
      <c r="M29904" s="10"/>
    </row>
    <row r="29930" spans="13:13">
      <c r="M29930" s="10"/>
    </row>
    <row r="29931" spans="13:13" ht="13">
      <c r="M29931" s="19"/>
    </row>
    <row r="29932" spans="13:13">
      <c r="M29932" s="10"/>
    </row>
    <row r="29958" spans="13:13">
      <c r="M29958" s="10"/>
    </row>
    <row r="29959" spans="13:13" ht="13">
      <c r="M29959" s="19"/>
    </row>
    <row r="29960" spans="13:13">
      <c r="M29960" s="10"/>
    </row>
    <row r="29986" spans="13:13">
      <c r="M29986" s="10"/>
    </row>
    <row r="29987" spans="13:13" ht="13">
      <c r="M29987" s="19"/>
    </row>
    <row r="29988" spans="13:13">
      <c r="M29988" s="10"/>
    </row>
    <row r="30014" spans="13:13">
      <c r="M30014" s="10"/>
    </row>
    <row r="30015" spans="13:13" ht="13">
      <c r="M30015" s="19"/>
    </row>
    <row r="30016" spans="13:13">
      <c r="M30016" s="10"/>
    </row>
    <row r="30042" spans="13:13">
      <c r="M30042" s="10"/>
    </row>
    <row r="30043" spans="13:13" ht="13">
      <c r="M30043" s="19"/>
    </row>
    <row r="30044" spans="13:13">
      <c r="M30044" s="10"/>
    </row>
    <row r="30070" spans="13:13">
      <c r="M30070" s="10"/>
    </row>
    <row r="30071" spans="13:13" ht="13">
      <c r="M30071" s="19"/>
    </row>
    <row r="30072" spans="13:13">
      <c r="M30072" s="10"/>
    </row>
    <row r="30098" spans="13:13">
      <c r="M30098" s="10"/>
    </row>
    <row r="30099" spans="13:13" ht="13">
      <c r="M30099" s="19"/>
    </row>
    <row r="30100" spans="13:13">
      <c r="M30100" s="10"/>
    </row>
    <row r="30126" spans="13:13">
      <c r="M30126" s="10"/>
    </row>
    <row r="30127" spans="13:13" ht="13">
      <c r="M30127" s="19"/>
    </row>
    <row r="30128" spans="13:13">
      <c r="M30128" s="10"/>
    </row>
    <row r="30154" spans="13:13">
      <c r="M30154" s="10"/>
    </row>
    <row r="30155" spans="13:13" ht="13">
      <c r="M30155" s="19"/>
    </row>
    <row r="30156" spans="13:13">
      <c r="M30156" s="10"/>
    </row>
    <row r="30182" spans="13:13">
      <c r="M30182" s="10"/>
    </row>
    <row r="30183" spans="13:13" ht="13">
      <c r="M30183" s="19"/>
    </row>
    <row r="30184" spans="13:13">
      <c r="M30184" s="10"/>
    </row>
    <row r="30210" spans="13:13">
      <c r="M30210" s="10"/>
    </row>
    <row r="30211" spans="13:13" ht="13">
      <c r="M30211" s="19"/>
    </row>
    <row r="30212" spans="13:13">
      <c r="M30212" s="10"/>
    </row>
    <row r="30238" spans="13:13">
      <c r="M30238" s="10"/>
    </row>
    <row r="30239" spans="13:13" ht="13">
      <c r="M30239" s="19"/>
    </row>
    <row r="30240" spans="13:13">
      <c r="M30240" s="10"/>
    </row>
    <row r="30266" spans="13:13">
      <c r="M30266" s="10"/>
    </row>
    <row r="30267" spans="13:13" ht="13">
      <c r="M30267" s="19"/>
    </row>
    <row r="30268" spans="13:13">
      <c r="M30268" s="10"/>
    </row>
    <row r="30294" spans="13:13">
      <c r="M30294" s="10"/>
    </row>
    <row r="30295" spans="13:13" ht="13">
      <c r="M30295" s="19"/>
    </row>
    <row r="30296" spans="13:13">
      <c r="M30296" s="10"/>
    </row>
    <row r="30322" spans="13:13">
      <c r="M30322" s="10"/>
    </row>
    <row r="30323" spans="13:13" ht="13">
      <c r="M30323" s="19"/>
    </row>
    <row r="30324" spans="13:13">
      <c r="M30324" s="10"/>
    </row>
    <row r="30350" spans="13:13">
      <c r="M30350" s="10"/>
    </row>
    <row r="30351" spans="13:13" ht="13">
      <c r="M30351" s="19"/>
    </row>
    <row r="30352" spans="13:13">
      <c r="M30352" s="10"/>
    </row>
    <row r="30378" spans="13:13">
      <c r="M30378" s="10"/>
    </row>
    <row r="30379" spans="13:13" ht="13">
      <c r="M30379" s="19"/>
    </row>
    <row r="30380" spans="13:13">
      <c r="M30380" s="10"/>
    </row>
    <row r="30406" spans="13:13">
      <c r="M30406" s="10"/>
    </row>
    <row r="30407" spans="13:13" ht="13">
      <c r="M30407" s="19"/>
    </row>
    <row r="30408" spans="13:13">
      <c r="M30408" s="10"/>
    </row>
    <row r="30434" spans="13:13">
      <c r="M30434" s="10"/>
    </row>
    <row r="30435" spans="13:13" ht="13">
      <c r="M30435" s="19"/>
    </row>
    <row r="30436" spans="13:13">
      <c r="M30436" s="10"/>
    </row>
    <row r="30462" spans="13:13">
      <c r="M30462" s="10"/>
    </row>
    <row r="30463" spans="13:13" ht="13">
      <c r="M30463" s="19"/>
    </row>
    <row r="30464" spans="13:13">
      <c r="M30464" s="10"/>
    </row>
    <row r="30490" spans="13:13">
      <c r="M30490" s="10"/>
    </row>
    <row r="30491" spans="13:13" ht="13">
      <c r="M30491" s="19"/>
    </row>
    <row r="30492" spans="13:13">
      <c r="M30492" s="10"/>
    </row>
    <row r="30518" spans="13:13">
      <c r="M30518" s="10"/>
    </row>
    <row r="30519" spans="13:13" ht="13">
      <c r="M30519" s="19"/>
    </row>
    <row r="30520" spans="13:13">
      <c r="M30520" s="10"/>
    </row>
    <row r="30546" spans="13:13">
      <c r="M30546" s="10"/>
    </row>
    <row r="30547" spans="13:13" ht="13">
      <c r="M30547" s="19"/>
    </row>
    <row r="30548" spans="13:13">
      <c r="M30548" s="10"/>
    </row>
    <row r="30574" spans="13:13">
      <c r="M30574" s="10"/>
    </row>
    <row r="30575" spans="13:13" ht="13">
      <c r="M30575" s="19"/>
    </row>
    <row r="30576" spans="13:13">
      <c r="M30576" s="10"/>
    </row>
    <row r="30602" spans="13:13">
      <c r="M30602" s="10"/>
    </row>
    <row r="30603" spans="13:13" ht="13">
      <c r="M30603" s="19"/>
    </row>
    <row r="30604" spans="13:13">
      <c r="M30604" s="10"/>
    </row>
    <row r="30630" spans="13:13">
      <c r="M30630" s="10"/>
    </row>
    <row r="30631" spans="13:13" ht="13">
      <c r="M30631" s="19"/>
    </row>
    <row r="30632" spans="13:13">
      <c r="M30632" s="10"/>
    </row>
    <row r="30658" spans="13:13">
      <c r="M30658" s="10"/>
    </row>
    <row r="30659" spans="13:13" ht="13">
      <c r="M30659" s="19"/>
    </row>
    <row r="30660" spans="13:13">
      <c r="M30660" s="10"/>
    </row>
    <row r="30686" spans="13:13">
      <c r="M30686" s="10"/>
    </row>
    <row r="30687" spans="13:13" ht="13">
      <c r="M30687" s="19"/>
    </row>
    <row r="30688" spans="13:13">
      <c r="M30688" s="10"/>
    </row>
    <row r="30714" spans="13:13">
      <c r="M30714" s="10"/>
    </row>
    <row r="30715" spans="13:13" ht="13">
      <c r="M30715" s="19"/>
    </row>
    <row r="30716" spans="13:13">
      <c r="M30716" s="10"/>
    </row>
    <row r="30742" spans="13:13">
      <c r="M30742" s="10"/>
    </row>
    <row r="30743" spans="13:13" ht="13">
      <c r="M30743" s="19"/>
    </row>
    <row r="30744" spans="13:13">
      <c r="M30744" s="10"/>
    </row>
    <row r="30770" spans="13:13">
      <c r="M30770" s="10"/>
    </row>
    <row r="30771" spans="13:13" ht="13">
      <c r="M30771" s="19"/>
    </row>
    <row r="30772" spans="13:13">
      <c r="M30772" s="10"/>
    </row>
    <row r="30798" spans="13:13">
      <c r="M30798" s="10"/>
    </row>
    <row r="30799" spans="13:13" ht="13">
      <c r="M30799" s="19"/>
    </row>
    <row r="30800" spans="13:13">
      <c r="M30800" s="10"/>
    </row>
    <row r="30826" spans="13:13">
      <c r="M30826" s="10"/>
    </row>
    <row r="30827" spans="13:13" ht="13">
      <c r="M30827" s="19"/>
    </row>
    <row r="30828" spans="13:13">
      <c r="M30828" s="10"/>
    </row>
    <row r="30854" spans="13:13">
      <c r="M30854" s="10"/>
    </row>
    <row r="30855" spans="13:13" ht="13">
      <c r="M30855" s="19"/>
    </row>
    <row r="30856" spans="13:13">
      <c r="M30856" s="10"/>
    </row>
    <row r="30882" spans="13:13">
      <c r="M30882" s="10"/>
    </row>
    <row r="30883" spans="13:13" ht="13">
      <c r="M30883" s="19"/>
    </row>
    <row r="30884" spans="13:13">
      <c r="M30884" s="10"/>
    </row>
    <row r="30910" spans="13:13">
      <c r="M30910" s="10"/>
    </row>
    <row r="30911" spans="13:13" ht="13">
      <c r="M30911" s="19"/>
    </row>
    <row r="30912" spans="13:13">
      <c r="M30912" s="10"/>
    </row>
    <row r="30938" spans="13:13">
      <c r="M30938" s="10"/>
    </row>
    <row r="30939" spans="13:13" ht="13">
      <c r="M30939" s="19"/>
    </row>
    <row r="30940" spans="13:13">
      <c r="M30940" s="10"/>
    </row>
    <row r="30966" spans="13:13">
      <c r="M30966" s="10"/>
    </row>
    <row r="30967" spans="13:13" ht="13">
      <c r="M30967" s="19"/>
    </row>
    <row r="30968" spans="13:13">
      <c r="M30968" s="10"/>
    </row>
    <row r="30994" spans="13:13">
      <c r="M30994" s="10"/>
    </row>
    <row r="30995" spans="13:13" ht="13">
      <c r="M30995" s="19"/>
    </row>
    <row r="30996" spans="13:13">
      <c r="M30996" s="10"/>
    </row>
    <row r="31022" spans="13:13">
      <c r="M31022" s="10"/>
    </row>
    <row r="31023" spans="13:13" ht="13">
      <c r="M31023" s="19"/>
    </row>
    <row r="31024" spans="13:13">
      <c r="M31024" s="10"/>
    </row>
    <row r="31050" spans="13:13">
      <c r="M31050" s="10"/>
    </row>
    <row r="31051" spans="13:13" ht="13">
      <c r="M31051" s="19"/>
    </row>
    <row r="31052" spans="13:13">
      <c r="M31052" s="10"/>
    </row>
    <row r="31078" spans="13:13">
      <c r="M31078" s="10"/>
    </row>
    <row r="31079" spans="13:13" ht="13">
      <c r="M31079" s="19"/>
    </row>
    <row r="31080" spans="13:13">
      <c r="M31080" s="10"/>
    </row>
    <row r="31106" spans="13:13">
      <c r="M31106" s="10"/>
    </row>
    <row r="31107" spans="13:13" ht="13">
      <c r="M31107" s="19"/>
    </row>
    <row r="31108" spans="13:13">
      <c r="M31108" s="10"/>
    </row>
    <row r="31134" spans="13:13">
      <c r="M31134" s="10"/>
    </row>
    <row r="31135" spans="13:13" ht="13">
      <c r="M31135" s="19"/>
    </row>
    <row r="31136" spans="13:13">
      <c r="M31136" s="10"/>
    </row>
    <row r="31162" spans="13:13">
      <c r="M31162" s="10"/>
    </row>
    <row r="31163" spans="13:13" ht="13">
      <c r="M31163" s="19"/>
    </row>
    <row r="31164" spans="13:13">
      <c r="M31164" s="10"/>
    </row>
    <row r="31190" spans="13:13">
      <c r="M31190" s="10"/>
    </row>
    <row r="31191" spans="13:13" ht="13">
      <c r="M31191" s="19"/>
    </row>
    <row r="31192" spans="13:13">
      <c r="M31192" s="10"/>
    </row>
    <row r="31218" spans="13:13">
      <c r="M31218" s="10"/>
    </row>
    <row r="31219" spans="13:13" ht="13">
      <c r="M31219" s="19"/>
    </row>
    <row r="31220" spans="13:13">
      <c r="M31220" s="10"/>
    </row>
    <row r="31246" spans="13:13">
      <c r="M31246" s="10"/>
    </row>
    <row r="31247" spans="13:13" ht="13">
      <c r="M31247" s="19"/>
    </row>
    <row r="31248" spans="13:13">
      <c r="M31248" s="10"/>
    </row>
    <row r="31274" spans="13:13">
      <c r="M31274" s="10"/>
    </row>
    <row r="31275" spans="13:13" ht="13">
      <c r="M31275" s="19"/>
    </row>
    <row r="31276" spans="13:13">
      <c r="M31276" s="10"/>
    </row>
    <row r="31302" spans="13:13">
      <c r="M31302" s="10"/>
    </row>
    <row r="31303" spans="13:13" ht="13">
      <c r="M31303" s="19"/>
    </row>
    <row r="31304" spans="13:13">
      <c r="M31304" s="10"/>
    </row>
    <row r="31330" spans="13:13">
      <c r="M31330" s="10"/>
    </row>
    <row r="31331" spans="13:13" ht="13">
      <c r="M31331" s="19"/>
    </row>
    <row r="31332" spans="13:13">
      <c r="M31332" s="10"/>
    </row>
    <row r="31358" spans="13:13">
      <c r="M31358" s="10"/>
    </row>
    <row r="31359" spans="13:13" ht="13">
      <c r="M31359" s="19"/>
    </row>
    <row r="31360" spans="13:13">
      <c r="M31360" s="10"/>
    </row>
    <row r="31386" spans="13:13">
      <c r="M31386" s="10"/>
    </row>
    <row r="31387" spans="13:13" ht="13">
      <c r="M31387" s="19"/>
    </row>
    <row r="31388" spans="13:13">
      <c r="M31388" s="10"/>
    </row>
    <row r="31414" spans="13:13">
      <c r="M31414" s="10"/>
    </row>
    <row r="31415" spans="13:13" ht="13">
      <c r="M31415" s="19"/>
    </row>
    <row r="31416" spans="13:13">
      <c r="M31416" s="10"/>
    </row>
    <row r="31442" spans="13:13">
      <c r="M31442" s="10"/>
    </row>
    <row r="31443" spans="13:13" ht="13">
      <c r="M31443" s="19"/>
    </row>
    <row r="31444" spans="13:13">
      <c r="M31444" s="10"/>
    </row>
    <row r="31470" spans="13:13">
      <c r="M31470" s="10"/>
    </row>
    <row r="31471" spans="13:13" ht="13">
      <c r="M31471" s="19"/>
    </row>
    <row r="31472" spans="13:13">
      <c r="M31472" s="10"/>
    </row>
    <row r="31498" spans="13:13">
      <c r="M31498" s="10"/>
    </row>
    <row r="31499" spans="13:13" ht="13">
      <c r="M31499" s="19"/>
    </row>
    <row r="31500" spans="13:13">
      <c r="M31500" s="10"/>
    </row>
    <row r="31526" spans="13:13">
      <c r="M31526" s="10"/>
    </row>
    <row r="31527" spans="13:13" ht="13">
      <c r="M31527" s="19"/>
    </row>
    <row r="31528" spans="13:13">
      <c r="M31528" s="10"/>
    </row>
    <row r="31554" spans="13:13">
      <c r="M31554" s="10"/>
    </row>
    <row r="31555" spans="13:13" ht="13">
      <c r="M31555" s="19"/>
    </row>
    <row r="31556" spans="13:13">
      <c r="M31556" s="10"/>
    </row>
    <row r="31582" spans="13:13">
      <c r="M31582" s="10"/>
    </row>
    <row r="31583" spans="13:13" ht="13">
      <c r="M31583" s="19"/>
    </row>
    <row r="31584" spans="13:13">
      <c r="M31584" s="10"/>
    </row>
    <row r="31610" spans="13:13">
      <c r="M31610" s="10"/>
    </row>
    <row r="31611" spans="13:13" ht="13">
      <c r="M31611" s="19"/>
    </row>
    <row r="31612" spans="13:13">
      <c r="M31612" s="10"/>
    </row>
    <row r="31638" spans="13:13">
      <c r="M31638" s="10"/>
    </row>
    <row r="31639" spans="13:13" ht="13">
      <c r="M31639" s="19"/>
    </row>
    <row r="31640" spans="13:13">
      <c r="M31640" s="10"/>
    </row>
    <row r="31666" spans="13:13">
      <c r="M31666" s="10"/>
    </row>
    <row r="31667" spans="13:13" ht="13">
      <c r="M31667" s="19"/>
    </row>
    <row r="31668" spans="13:13">
      <c r="M31668" s="10"/>
    </row>
    <row r="31694" spans="13:13">
      <c r="M31694" s="10"/>
    </row>
    <row r="31695" spans="13:13" ht="13">
      <c r="M31695" s="19"/>
    </row>
    <row r="31696" spans="13:13">
      <c r="M31696" s="10"/>
    </row>
    <row r="31722" spans="13:13">
      <c r="M31722" s="10"/>
    </row>
    <row r="31723" spans="13:13" ht="13">
      <c r="M31723" s="19"/>
    </row>
    <row r="31724" spans="13:13">
      <c r="M31724" s="10"/>
    </row>
    <row r="31750" spans="13:13">
      <c r="M31750" s="10"/>
    </row>
    <row r="31751" spans="13:13" ht="13">
      <c r="M31751" s="19"/>
    </row>
    <row r="31752" spans="13:13">
      <c r="M31752" s="10"/>
    </row>
    <row r="31778" spans="13:13">
      <c r="M31778" s="10"/>
    </row>
    <row r="31779" spans="13:13" ht="13">
      <c r="M31779" s="19"/>
    </row>
    <row r="31780" spans="13:13">
      <c r="M31780" s="10"/>
    </row>
    <row r="31806" spans="13:13">
      <c r="M31806" s="10"/>
    </row>
    <row r="31807" spans="13:13" ht="13">
      <c r="M31807" s="19"/>
    </row>
    <row r="31808" spans="13:13">
      <c r="M31808" s="10"/>
    </row>
    <row r="31834" spans="13:13">
      <c r="M31834" s="10"/>
    </row>
    <row r="31835" spans="13:13" ht="13">
      <c r="M31835" s="19"/>
    </row>
    <row r="31836" spans="13:13">
      <c r="M31836" s="10"/>
    </row>
    <row r="31862" spans="13:13">
      <c r="M31862" s="10"/>
    </row>
    <row r="31863" spans="13:13" ht="13">
      <c r="M31863" s="19"/>
    </row>
    <row r="31864" spans="13:13">
      <c r="M31864" s="10"/>
    </row>
    <row r="31890" spans="13:13">
      <c r="M31890" s="10"/>
    </row>
    <row r="31891" spans="13:13" ht="13">
      <c r="M31891" s="19"/>
    </row>
    <row r="31892" spans="13:13">
      <c r="M31892" s="10"/>
    </row>
    <row r="31918" spans="13:13">
      <c r="M31918" s="10"/>
    </row>
    <row r="31919" spans="13:13" ht="13">
      <c r="M31919" s="19"/>
    </row>
    <row r="31920" spans="13:13">
      <c r="M31920" s="10"/>
    </row>
    <row r="31946" spans="13:13">
      <c r="M31946" s="10"/>
    </row>
    <row r="31947" spans="13:13" ht="13">
      <c r="M31947" s="19"/>
    </row>
    <row r="31948" spans="13:13">
      <c r="M31948" s="10"/>
    </row>
    <row r="31974" spans="13:13">
      <c r="M31974" s="10"/>
    </row>
    <row r="31975" spans="13:13" ht="13">
      <c r="M31975" s="19"/>
    </row>
    <row r="31976" spans="13:13">
      <c r="M31976" s="10"/>
    </row>
    <row r="32002" spans="13:13">
      <c r="M32002" s="10"/>
    </row>
    <row r="32003" spans="13:13" ht="13">
      <c r="M32003" s="19"/>
    </row>
    <row r="32004" spans="13:13">
      <c r="M32004" s="10"/>
    </row>
    <row r="32030" spans="13:13">
      <c r="M32030" s="10"/>
    </row>
    <row r="32031" spans="13:13" ht="13">
      <c r="M32031" s="19"/>
    </row>
    <row r="32032" spans="13:13">
      <c r="M32032" s="10"/>
    </row>
    <row r="32058" spans="13:13">
      <c r="M32058" s="10"/>
    </row>
    <row r="32059" spans="13:13" ht="13">
      <c r="M32059" s="19"/>
    </row>
    <row r="32060" spans="13:13">
      <c r="M32060" s="10"/>
    </row>
    <row r="32086" spans="13:13">
      <c r="M32086" s="10"/>
    </row>
    <row r="32087" spans="13:13" ht="13">
      <c r="M32087" s="19"/>
    </row>
    <row r="32088" spans="13:13">
      <c r="M32088" s="10"/>
    </row>
    <row r="32114" spans="13:13">
      <c r="M32114" s="10"/>
    </row>
    <row r="32115" spans="13:13" ht="13">
      <c r="M32115" s="19"/>
    </row>
    <row r="32116" spans="13:13">
      <c r="M32116" s="10"/>
    </row>
    <row r="32142" spans="13:13">
      <c r="M32142" s="10"/>
    </row>
    <row r="32143" spans="13:13" ht="13">
      <c r="M32143" s="19"/>
    </row>
    <row r="32144" spans="13:13">
      <c r="M32144" s="10"/>
    </row>
    <row r="32170" spans="13:13">
      <c r="M32170" s="10"/>
    </row>
    <row r="32171" spans="13:13" ht="13">
      <c r="M32171" s="19"/>
    </row>
    <row r="32172" spans="13:13">
      <c r="M32172" s="10"/>
    </row>
    <row r="32198" spans="13:13">
      <c r="M32198" s="10"/>
    </row>
    <row r="32199" spans="13:13" ht="13">
      <c r="M32199" s="19"/>
    </row>
    <row r="32200" spans="13:13">
      <c r="M32200" s="10"/>
    </row>
    <row r="32226" spans="13:13">
      <c r="M32226" s="10"/>
    </row>
    <row r="32227" spans="13:13" ht="13">
      <c r="M32227" s="19"/>
    </row>
    <row r="32228" spans="13:13">
      <c r="M32228" s="10"/>
    </row>
    <row r="32254" spans="13:13">
      <c r="M32254" s="10"/>
    </row>
    <row r="32255" spans="13:13" ht="13">
      <c r="M32255" s="19"/>
    </row>
    <row r="32256" spans="13:13">
      <c r="M32256" s="10"/>
    </row>
    <row r="32282" spans="13:13">
      <c r="M32282" s="10"/>
    </row>
    <row r="32283" spans="13:13" ht="13">
      <c r="M32283" s="19"/>
    </row>
    <row r="32284" spans="13:13">
      <c r="M32284" s="10"/>
    </row>
    <row r="32310" spans="13:13">
      <c r="M32310" s="10"/>
    </row>
    <row r="32311" spans="13:13" ht="13">
      <c r="M32311" s="19"/>
    </row>
    <row r="32312" spans="13:13">
      <c r="M32312" s="10"/>
    </row>
    <row r="32338" spans="13:13">
      <c r="M32338" s="10"/>
    </row>
    <row r="32339" spans="13:13" ht="13">
      <c r="M32339" s="19"/>
    </row>
    <row r="32340" spans="13:13">
      <c r="M32340" s="10"/>
    </row>
    <row r="32366" spans="13:13">
      <c r="M32366" s="10"/>
    </row>
    <row r="32367" spans="13:13" ht="13">
      <c r="M32367" s="19"/>
    </row>
    <row r="32368" spans="13:13">
      <c r="M32368" s="10"/>
    </row>
    <row r="32394" spans="13:13">
      <c r="M32394" s="10"/>
    </row>
    <row r="32395" spans="13:13" ht="13">
      <c r="M32395" s="19"/>
    </row>
    <row r="32396" spans="13:13">
      <c r="M32396" s="10"/>
    </row>
    <row r="32422" spans="13:13">
      <c r="M32422" s="10"/>
    </row>
    <row r="32423" spans="13:13" ht="13">
      <c r="M32423" s="19"/>
    </row>
    <row r="32424" spans="13:13">
      <c r="M32424" s="10"/>
    </row>
    <row r="32450" spans="13:13">
      <c r="M32450" s="10"/>
    </row>
    <row r="32451" spans="13:13" ht="13">
      <c r="M32451" s="19"/>
    </row>
    <row r="32452" spans="13:13">
      <c r="M32452" s="10"/>
    </row>
    <row r="32478" spans="13:13">
      <c r="M32478" s="10"/>
    </row>
    <row r="32479" spans="13:13" ht="13">
      <c r="M32479" s="19"/>
    </row>
    <row r="32480" spans="13:13">
      <c r="M32480" s="10"/>
    </row>
    <row r="32506" spans="13:13">
      <c r="M32506" s="10"/>
    </row>
    <row r="32507" spans="13:13" ht="13">
      <c r="M32507" s="19"/>
    </row>
    <row r="32508" spans="13:13">
      <c r="M32508" s="10"/>
    </row>
    <row r="32534" spans="13:13">
      <c r="M32534" s="10"/>
    </row>
    <row r="32535" spans="13:13" ht="13">
      <c r="M32535" s="19"/>
    </row>
    <row r="32536" spans="13:13">
      <c r="M32536" s="10"/>
    </row>
    <row r="32562" spans="13:13">
      <c r="M32562" s="10"/>
    </row>
    <row r="32563" spans="13:13" ht="13">
      <c r="M32563" s="19"/>
    </row>
    <row r="32564" spans="13:13">
      <c r="M32564" s="10"/>
    </row>
    <row r="32590" spans="13:13">
      <c r="M32590" s="10"/>
    </row>
    <row r="32591" spans="13:13" ht="13">
      <c r="M32591" s="19"/>
    </row>
    <row r="32592" spans="13:13">
      <c r="M32592" s="10"/>
    </row>
    <row r="32618" spans="13:13">
      <c r="M32618" s="10"/>
    </row>
    <row r="32619" spans="13:13" ht="13">
      <c r="M32619" s="19"/>
    </row>
    <row r="32620" spans="13:13">
      <c r="M32620" s="10"/>
    </row>
    <row r="32646" spans="13:13">
      <c r="M32646" s="10"/>
    </row>
    <row r="32647" spans="13:13" ht="13">
      <c r="M32647" s="19"/>
    </row>
    <row r="32648" spans="13:13">
      <c r="M32648" s="10"/>
    </row>
    <row r="32674" spans="13:13">
      <c r="M32674" s="10"/>
    </row>
    <row r="32675" spans="13:13" ht="13">
      <c r="M32675" s="19"/>
    </row>
    <row r="32676" spans="13:13">
      <c r="M32676" s="10"/>
    </row>
    <row r="32702" spans="13:13">
      <c r="M32702" s="10"/>
    </row>
    <row r="32703" spans="13:13" ht="13">
      <c r="M32703" s="19"/>
    </row>
    <row r="32704" spans="13:13">
      <c r="M32704" s="10"/>
    </row>
    <row r="32730" spans="13:13">
      <c r="M32730" s="10"/>
    </row>
    <row r="32731" spans="13:13" ht="13">
      <c r="M32731" s="19"/>
    </row>
    <row r="32732" spans="13:13">
      <c r="M32732" s="10"/>
    </row>
    <row r="32758" spans="13:13">
      <c r="M32758" s="10"/>
    </row>
    <row r="32759" spans="13:13" ht="13">
      <c r="M32759" s="19"/>
    </row>
    <row r="32760" spans="13:13">
      <c r="M32760" s="10"/>
    </row>
    <row r="32786" spans="13:13">
      <c r="M32786" s="10"/>
    </row>
    <row r="32787" spans="13:13" ht="13">
      <c r="M32787" s="19"/>
    </row>
    <row r="32788" spans="13:13">
      <c r="M32788" s="10"/>
    </row>
    <row r="32814" spans="13:13">
      <c r="M32814" s="10"/>
    </row>
    <row r="32815" spans="13:13" ht="13">
      <c r="M32815" s="19"/>
    </row>
    <row r="32816" spans="13:13">
      <c r="M32816" s="10"/>
    </row>
    <row r="32842" spans="13:13">
      <c r="M32842" s="10"/>
    </row>
    <row r="32843" spans="13:13" ht="13">
      <c r="M32843" s="19"/>
    </row>
    <row r="32844" spans="13:13">
      <c r="M32844" s="10"/>
    </row>
    <row r="32870" spans="13:13">
      <c r="M32870" s="10"/>
    </row>
    <row r="32871" spans="13:13" ht="13">
      <c r="M32871" s="19"/>
    </row>
    <row r="32872" spans="13:13">
      <c r="M32872" s="10"/>
    </row>
    <row r="32898" spans="13:13">
      <c r="M32898" s="10"/>
    </row>
    <row r="32899" spans="13:13" ht="13">
      <c r="M32899" s="19"/>
    </row>
    <row r="32900" spans="13:13">
      <c r="M32900" s="10"/>
    </row>
    <row r="32926" spans="13:13">
      <c r="M32926" s="10"/>
    </row>
    <row r="32927" spans="13:13" ht="13">
      <c r="M32927" s="19"/>
    </row>
    <row r="32928" spans="13:13">
      <c r="M32928" s="10"/>
    </row>
    <row r="32954" spans="13:13">
      <c r="M32954" s="10"/>
    </row>
    <row r="32955" spans="13:13" ht="13">
      <c r="M32955" s="19"/>
    </row>
    <row r="32956" spans="13:13">
      <c r="M32956" s="10"/>
    </row>
    <row r="32982" spans="13:13">
      <c r="M32982" s="10"/>
    </row>
    <row r="32983" spans="13:13" ht="13">
      <c r="M32983" s="19"/>
    </row>
    <row r="32984" spans="13:13">
      <c r="M32984" s="10"/>
    </row>
    <row r="33010" spans="13:13">
      <c r="M33010" s="10"/>
    </row>
    <row r="33011" spans="13:13" ht="13">
      <c r="M33011" s="19"/>
    </row>
    <row r="33012" spans="13:13">
      <c r="M33012" s="10"/>
    </row>
    <row r="33038" spans="13:13">
      <c r="M33038" s="10"/>
    </row>
    <row r="33039" spans="13:13" ht="13">
      <c r="M33039" s="19"/>
    </row>
    <row r="33040" spans="13:13">
      <c r="M33040" s="10"/>
    </row>
    <row r="33066" spans="13:13">
      <c r="M33066" s="10"/>
    </row>
    <row r="33067" spans="13:13" ht="13">
      <c r="M33067" s="19"/>
    </row>
    <row r="33068" spans="13:13">
      <c r="M33068" s="10"/>
    </row>
    <row r="33094" spans="13:13">
      <c r="M33094" s="10"/>
    </row>
    <row r="33095" spans="13:13" ht="13">
      <c r="M33095" s="19"/>
    </row>
    <row r="33096" spans="13:13">
      <c r="M33096" s="10"/>
    </row>
    <row r="33122" spans="13:13">
      <c r="M33122" s="10"/>
    </row>
    <row r="33123" spans="13:13" ht="13">
      <c r="M33123" s="19"/>
    </row>
    <row r="33124" spans="13:13">
      <c r="M33124" s="10"/>
    </row>
    <row r="33150" spans="13:13">
      <c r="M33150" s="10"/>
    </row>
    <row r="33151" spans="13:13" ht="13">
      <c r="M33151" s="19"/>
    </row>
    <row r="33152" spans="13:13">
      <c r="M33152" s="10"/>
    </row>
    <row r="33178" spans="13:13">
      <c r="M33178" s="10"/>
    </row>
    <row r="33179" spans="13:13" ht="13">
      <c r="M33179" s="19"/>
    </row>
    <row r="33180" spans="13:13">
      <c r="M33180" s="10"/>
    </row>
    <row r="33206" spans="13:13">
      <c r="M33206" s="10"/>
    </row>
    <row r="33207" spans="13:13" ht="13">
      <c r="M33207" s="19"/>
    </row>
    <row r="33208" spans="13:13">
      <c r="M33208" s="10"/>
    </row>
    <row r="33234" spans="13:13">
      <c r="M33234" s="10"/>
    </row>
    <row r="33235" spans="13:13" ht="13">
      <c r="M33235" s="19"/>
    </row>
    <row r="33236" spans="13:13">
      <c r="M33236" s="10"/>
    </row>
    <row r="33262" spans="13:13">
      <c r="M33262" s="10"/>
    </row>
    <row r="33263" spans="13:13" ht="13">
      <c r="M33263" s="19"/>
    </row>
    <row r="33264" spans="13:13">
      <c r="M33264" s="10"/>
    </row>
    <row r="33290" spans="13:13">
      <c r="M33290" s="10"/>
    </row>
    <row r="33291" spans="13:13" ht="13">
      <c r="M33291" s="19"/>
    </row>
    <row r="33292" spans="13:13">
      <c r="M33292" s="10"/>
    </row>
    <row r="33318" spans="13:13">
      <c r="M33318" s="10"/>
    </row>
    <row r="33319" spans="13:13" ht="13">
      <c r="M33319" s="19"/>
    </row>
    <row r="33320" spans="13:13">
      <c r="M33320" s="10"/>
    </row>
    <row r="33346" spans="13:13">
      <c r="M33346" s="10"/>
    </row>
    <row r="33347" spans="13:13" ht="13">
      <c r="M33347" s="19"/>
    </row>
    <row r="33348" spans="13:13">
      <c r="M33348" s="10"/>
    </row>
    <row r="33374" spans="13:13">
      <c r="M33374" s="10"/>
    </row>
    <row r="33375" spans="13:13" ht="13">
      <c r="M33375" s="19"/>
    </row>
    <row r="33376" spans="13:13">
      <c r="M33376" s="10"/>
    </row>
    <row r="33402" spans="13:13">
      <c r="M33402" s="10"/>
    </row>
    <row r="33403" spans="13:13" ht="13">
      <c r="M33403" s="19"/>
    </row>
    <row r="33404" spans="13:13">
      <c r="M33404" s="10"/>
    </row>
    <row r="33430" spans="13:13">
      <c r="M33430" s="10"/>
    </row>
    <row r="33431" spans="13:13" ht="13">
      <c r="M33431" s="19"/>
    </row>
    <row r="33432" spans="13:13">
      <c r="M33432" s="10"/>
    </row>
    <row r="33458" spans="13:13">
      <c r="M33458" s="10"/>
    </row>
    <row r="33459" spans="13:13" ht="13">
      <c r="M33459" s="19"/>
    </row>
    <row r="33460" spans="13:13">
      <c r="M33460" s="10"/>
    </row>
    <row r="33486" spans="13:13">
      <c r="M33486" s="10"/>
    </row>
    <row r="33487" spans="13:13" ht="13">
      <c r="M33487" s="19"/>
    </row>
    <row r="33488" spans="13:13">
      <c r="M33488" s="10"/>
    </row>
    <row r="33514" spans="13:13">
      <c r="M33514" s="10"/>
    </row>
    <row r="33515" spans="13:13" ht="13">
      <c r="M33515" s="19"/>
    </row>
    <row r="33516" spans="13:13">
      <c r="M33516" s="10"/>
    </row>
    <row r="33542" spans="13:13">
      <c r="M33542" s="10"/>
    </row>
    <row r="33543" spans="13:13" ht="13">
      <c r="M33543" s="19"/>
    </row>
    <row r="33544" spans="13:13">
      <c r="M33544" s="10"/>
    </row>
    <row r="33570" spans="13:13">
      <c r="M33570" s="10"/>
    </row>
    <row r="33571" spans="13:13" ht="13">
      <c r="M33571" s="19"/>
    </row>
    <row r="33572" spans="13:13">
      <c r="M33572" s="10"/>
    </row>
    <row r="33598" spans="13:13">
      <c r="M33598" s="10"/>
    </row>
    <row r="33599" spans="13:13" ht="13">
      <c r="M33599" s="19"/>
    </row>
    <row r="33600" spans="13:13">
      <c r="M33600" s="10"/>
    </row>
    <row r="33626" spans="13:13">
      <c r="M33626" s="10"/>
    </row>
    <row r="33627" spans="13:13" ht="13">
      <c r="M33627" s="19"/>
    </row>
    <row r="33628" spans="13:13">
      <c r="M33628" s="10"/>
    </row>
    <row r="33654" spans="13:13">
      <c r="M33654" s="10"/>
    </row>
    <row r="33655" spans="13:13" ht="13">
      <c r="M33655" s="19"/>
    </row>
    <row r="33656" spans="13:13">
      <c r="M33656" s="10"/>
    </row>
    <row r="33682" spans="13:13">
      <c r="M33682" s="10"/>
    </row>
    <row r="33683" spans="13:13" ht="13">
      <c r="M33683" s="19"/>
    </row>
    <row r="33684" spans="13:13">
      <c r="M33684" s="10"/>
    </row>
    <row r="33710" spans="13:13">
      <c r="M33710" s="10"/>
    </row>
    <row r="33711" spans="13:13" ht="13">
      <c r="M33711" s="19"/>
    </row>
    <row r="33712" spans="13:13">
      <c r="M33712" s="10"/>
    </row>
    <row r="33738" spans="13:13">
      <c r="M33738" s="10"/>
    </row>
    <row r="33739" spans="13:13" ht="13">
      <c r="M33739" s="19"/>
    </row>
    <row r="33740" spans="13:13">
      <c r="M33740" s="10"/>
    </row>
    <row r="33766" spans="13:13">
      <c r="M33766" s="10"/>
    </row>
    <row r="33767" spans="13:13" ht="13">
      <c r="M33767" s="19"/>
    </row>
    <row r="33768" spans="13:13">
      <c r="M33768" s="10"/>
    </row>
    <row r="33794" spans="13:13">
      <c r="M33794" s="10"/>
    </row>
    <row r="33795" spans="13:13" ht="13">
      <c r="M33795" s="19"/>
    </row>
    <row r="33796" spans="13:13">
      <c r="M33796" s="10"/>
    </row>
    <row r="33822" spans="13:13">
      <c r="M33822" s="10"/>
    </row>
    <row r="33823" spans="13:13" ht="13">
      <c r="M33823" s="19"/>
    </row>
    <row r="33824" spans="13:13">
      <c r="M33824" s="10"/>
    </row>
    <row r="33850" spans="13:13">
      <c r="M33850" s="10"/>
    </row>
    <row r="33851" spans="13:13" ht="13">
      <c r="M33851" s="19"/>
    </row>
    <row r="33852" spans="13:13">
      <c r="M33852" s="10"/>
    </row>
    <row r="33878" spans="13:13">
      <c r="M33878" s="10"/>
    </row>
    <row r="33879" spans="13:13" ht="13">
      <c r="M33879" s="19"/>
    </row>
    <row r="33880" spans="13:13">
      <c r="M33880" s="10"/>
    </row>
    <row r="33906" spans="13:13">
      <c r="M33906" s="10"/>
    </row>
    <row r="33907" spans="13:13" ht="13">
      <c r="M33907" s="19"/>
    </row>
    <row r="33908" spans="13:13">
      <c r="M33908" s="10"/>
    </row>
    <row r="33934" spans="13:13">
      <c r="M33934" s="10"/>
    </row>
    <row r="33935" spans="13:13" ht="13">
      <c r="M33935" s="19"/>
    </row>
    <row r="33936" spans="13:13">
      <c r="M33936" s="10"/>
    </row>
    <row r="33962" spans="13:13">
      <c r="M33962" s="10"/>
    </row>
    <row r="33963" spans="13:13" ht="13">
      <c r="M33963" s="19"/>
    </row>
    <row r="33964" spans="13:13">
      <c r="M33964" s="10"/>
    </row>
    <row r="33990" spans="13:13">
      <c r="M33990" s="10"/>
    </row>
    <row r="33991" spans="13:13" ht="13">
      <c r="M33991" s="19"/>
    </row>
    <row r="33992" spans="13:13">
      <c r="M33992" s="10"/>
    </row>
    <row r="34018" spans="13:13">
      <c r="M34018" s="10"/>
    </row>
    <row r="34019" spans="13:13" ht="13">
      <c r="M34019" s="19"/>
    </row>
    <row r="34020" spans="13:13">
      <c r="M34020" s="10"/>
    </row>
    <row r="34046" spans="13:13">
      <c r="M34046" s="10"/>
    </row>
    <row r="34047" spans="13:13" ht="13">
      <c r="M34047" s="19"/>
    </row>
    <row r="34048" spans="13:13">
      <c r="M34048" s="10"/>
    </row>
    <row r="34074" spans="13:13">
      <c r="M34074" s="10"/>
    </row>
    <row r="34075" spans="13:13" ht="13">
      <c r="M34075" s="19"/>
    </row>
    <row r="34076" spans="13:13">
      <c r="M34076" s="10"/>
    </row>
    <row r="34102" spans="13:13">
      <c r="M34102" s="10"/>
    </row>
    <row r="34103" spans="13:13" ht="13">
      <c r="M34103" s="19"/>
    </row>
    <row r="34104" spans="13:13">
      <c r="M34104" s="10"/>
    </row>
    <row r="34130" spans="13:13">
      <c r="M34130" s="10"/>
    </row>
    <row r="34131" spans="13:13" ht="13">
      <c r="M34131" s="19"/>
    </row>
    <row r="34132" spans="13:13">
      <c r="M34132" s="10"/>
    </row>
    <row r="34158" spans="13:13">
      <c r="M34158" s="10"/>
    </row>
    <row r="34159" spans="13:13" ht="13">
      <c r="M34159" s="19"/>
    </row>
    <row r="34160" spans="13:13">
      <c r="M34160" s="10"/>
    </row>
    <row r="34186" spans="13:13">
      <c r="M34186" s="10"/>
    </row>
    <row r="34187" spans="13:13" ht="13">
      <c r="M34187" s="19"/>
    </row>
    <row r="34188" spans="13:13">
      <c r="M34188" s="10"/>
    </row>
    <row r="34214" spans="13:13">
      <c r="M34214" s="10"/>
    </row>
    <row r="34215" spans="13:13" ht="13">
      <c r="M34215" s="19"/>
    </row>
    <row r="34216" spans="13:13">
      <c r="M34216" s="10"/>
    </row>
    <row r="34242" spans="13:13">
      <c r="M34242" s="10"/>
    </row>
    <row r="34243" spans="13:13" ht="13">
      <c r="M34243" s="19"/>
    </row>
    <row r="34244" spans="13:13">
      <c r="M34244" s="10"/>
    </row>
    <row r="34270" spans="13:13">
      <c r="M34270" s="10"/>
    </row>
    <row r="34271" spans="13:13" ht="13">
      <c r="M34271" s="19"/>
    </row>
    <row r="34272" spans="13:13">
      <c r="M34272" s="10"/>
    </row>
    <row r="34298" spans="13:13">
      <c r="M34298" s="10"/>
    </row>
    <row r="34299" spans="13:13" ht="13">
      <c r="M34299" s="19"/>
    </row>
    <row r="34300" spans="13:13">
      <c r="M34300" s="10"/>
    </row>
    <row r="34326" spans="13:13">
      <c r="M34326" s="10"/>
    </row>
    <row r="34327" spans="13:13" ht="13">
      <c r="M34327" s="19"/>
    </row>
    <row r="34328" spans="13:13">
      <c r="M34328" s="10"/>
    </row>
    <row r="34354" spans="13:13">
      <c r="M34354" s="10"/>
    </row>
    <row r="34355" spans="13:13" ht="13">
      <c r="M34355" s="19"/>
    </row>
    <row r="34356" spans="13:13">
      <c r="M34356" s="10"/>
    </row>
    <row r="34382" spans="13:13">
      <c r="M34382" s="10"/>
    </row>
    <row r="34383" spans="13:13" ht="13">
      <c r="M34383" s="19"/>
    </row>
    <row r="34384" spans="13:13">
      <c r="M34384" s="10"/>
    </row>
    <row r="34410" spans="13:13">
      <c r="M34410" s="10"/>
    </row>
    <row r="34411" spans="13:13" ht="13">
      <c r="M34411" s="19"/>
    </row>
    <row r="34412" spans="13:13">
      <c r="M34412" s="10"/>
    </row>
    <row r="34438" spans="13:13">
      <c r="M34438" s="10"/>
    </row>
    <row r="34439" spans="13:13" ht="13">
      <c r="M34439" s="19"/>
    </row>
    <row r="34440" spans="13:13">
      <c r="M34440" s="10"/>
    </row>
    <row r="34466" spans="13:13">
      <c r="M34466" s="10"/>
    </row>
    <row r="34467" spans="13:13" ht="13">
      <c r="M34467" s="19"/>
    </row>
    <row r="34468" spans="13:13">
      <c r="M34468" s="10"/>
    </row>
    <row r="34494" spans="13:13">
      <c r="M34494" s="10"/>
    </row>
    <row r="34495" spans="13:13" ht="13">
      <c r="M34495" s="19"/>
    </row>
    <row r="34496" spans="13:13">
      <c r="M34496" s="10"/>
    </row>
    <row r="34522" spans="13:13">
      <c r="M34522" s="10"/>
    </row>
    <row r="34523" spans="13:13" ht="13">
      <c r="M34523" s="19"/>
    </row>
    <row r="34524" spans="13:13">
      <c r="M34524" s="10"/>
    </row>
    <row r="34550" spans="13:13">
      <c r="M34550" s="10"/>
    </row>
    <row r="34551" spans="13:13" ht="13">
      <c r="M34551" s="19"/>
    </row>
    <row r="34552" spans="13:13">
      <c r="M34552" s="10"/>
    </row>
    <row r="34578" spans="13:13">
      <c r="M34578" s="10"/>
    </row>
    <row r="34579" spans="13:13" ht="13">
      <c r="M34579" s="19"/>
    </row>
    <row r="34580" spans="13:13">
      <c r="M34580" s="10"/>
    </row>
    <row r="34606" spans="13:13">
      <c r="M34606" s="10"/>
    </row>
    <row r="34607" spans="13:13" ht="13">
      <c r="M34607" s="19"/>
    </row>
    <row r="34608" spans="13:13">
      <c r="M34608" s="10"/>
    </row>
    <row r="34634" spans="13:13">
      <c r="M34634" s="10"/>
    </row>
    <row r="34635" spans="13:13" ht="13">
      <c r="M34635" s="19"/>
    </row>
    <row r="34636" spans="13:13">
      <c r="M34636" s="10"/>
    </row>
    <row r="34662" spans="13:13">
      <c r="M34662" s="10"/>
    </row>
    <row r="34663" spans="13:13" ht="13">
      <c r="M34663" s="19"/>
    </row>
    <row r="34664" spans="13:13">
      <c r="M34664" s="10"/>
    </row>
    <row r="34690" spans="13:13">
      <c r="M34690" s="10"/>
    </row>
    <row r="34691" spans="13:13" ht="13">
      <c r="M34691" s="19"/>
    </row>
    <row r="34692" spans="13:13">
      <c r="M34692" s="10"/>
    </row>
    <row r="34718" spans="13:13">
      <c r="M34718" s="10"/>
    </row>
    <row r="34719" spans="13:13" ht="13">
      <c r="M34719" s="19"/>
    </row>
    <row r="34720" spans="13:13">
      <c r="M34720" s="10"/>
    </row>
    <row r="34746" spans="13:13">
      <c r="M34746" s="10"/>
    </row>
    <row r="34747" spans="13:13" ht="13">
      <c r="M34747" s="19"/>
    </row>
    <row r="34748" spans="13:13">
      <c r="M34748" s="10"/>
    </row>
    <row r="34774" spans="13:13">
      <c r="M34774" s="10"/>
    </row>
    <row r="34775" spans="13:13" ht="13">
      <c r="M34775" s="19"/>
    </row>
    <row r="34776" spans="13:13">
      <c r="M34776" s="10"/>
    </row>
    <row r="34802" spans="13:13">
      <c r="M34802" s="10"/>
    </row>
    <row r="34803" spans="13:13" ht="13">
      <c r="M34803" s="19"/>
    </row>
    <row r="34804" spans="13:13">
      <c r="M34804" s="10"/>
    </row>
    <row r="34830" spans="13:13">
      <c r="M34830" s="10"/>
    </row>
    <row r="34831" spans="13:13" ht="13">
      <c r="M34831" s="19"/>
    </row>
    <row r="34832" spans="13:13">
      <c r="M34832" s="10"/>
    </row>
    <row r="34858" spans="13:13">
      <c r="M34858" s="10"/>
    </row>
    <row r="34859" spans="13:13" ht="13">
      <c r="M34859" s="19"/>
    </row>
    <row r="34860" spans="13:13">
      <c r="M34860" s="10"/>
    </row>
    <row r="34886" spans="13:13">
      <c r="M34886" s="10"/>
    </row>
    <row r="34887" spans="13:13" ht="13">
      <c r="M34887" s="19"/>
    </row>
    <row r="34888" spans="13:13">
      <c r="M34888" s="10"/>
    </row>
    <row r="34914" spans="13:13">
      <c r="M34914" s="10"/>
    </row>
    <row r="34915" spans="13:13" ht="13">
      <c r="M34915" s="19"/>
    </row>
    <row r="34916" spans="13:13">
      <c r="M34916" s="10"/>
    </row>
    <row r="34942" spans="13:13">
      <c r="M34942" s="10"/>
    </row>
    <row r="34943" spans="13:13" ht="13">
      <c r="M34943" s="19"/>
    </row>
    <row r="34944" spans="13:13">
      <c r="M34944" s="10"/>
    </row>
    <row r="34970" spans="13:13">
      <c r="M34970" s="10"/>
    </row>
    <row r="34971" spans="13:13" ht="13">
      <c r="M34971" s="19"/>
    </row>
    <row r="34972" spans="13:13">
      <c r="M34972" s="10"/>
    </row>
    <row r="34998" spans="13:13">
      <c r="M34998" s="10"/>
    </row>
    <row r="34999" spans="13:13" ht="13">
      <c r="M34999" s="19"/>
    </row>
    <row r="35000" spans="13:13">
      <c r="M35000" s="10"/>
    </row>
    <row r="35026" spans="13:13">
      <c r="M35026" s="10"/>
    </row>
    <row r="35027" spans="13:13" ht="13">
      <c r="M35027" s="19"/>
    </row>
    <row r="35028" spans="13:13">
      <c r="M35028" s="10"/>
    </row>
    <row r="35054" spans="13:13">
      <c r="M35054" s="10"/>
    </row>
    <row r="35055" spans="13:13" ht="13">
      <c r="M35055" s="19"/>
    </row>
    <row r="35056" spans="13:13">
      <c r="M35056" s="10"/>
    </row>
    <row r="35082" spans="13:13">
      <c r="M35082" s="10"/>
    </row>
    <row r="35083" spans="13:13" ht="13">
      <c r="M35083" s="19"/>
    </row>
    <row r="35084" spans="13:13">
      <c r="M35084" s="10"/>
    </row>
    <row r="35110" spans="13:13">
      <c r="M35110" s="10"/>
    </row>
    <row r="35111" spans="13:13" ht="13">
      <c r="M35111" s="19"/>
    </row>
    <row r="35112" spans="13:13">
      <c r="M35112" s="10"/>
    </row>
    <row r="35138" spans="13:13">
      <c r="M35138" s="10"/>
    </row>
    <row r="35139" spans="13:13" ht="13">
      <c r="M35139" s="19"/>
    </row>
    <row r="35140" spans="13:13">
      <c r="M35140" s="10"/>
    </row>
    <row r="35166" spans="13:13">
      <c r="M35166" s="10"/>
    </row>
    <row r="35167" spans="13:13" ht="13">
      <c r="M35167" s="19"/>
    </row>
    <row r="35168" spans="13:13">
      <c r="M35168" s="10"/>
    </row>
    <row r="35194" spans="13:13">
      <c r="M35194" s="10"/>
    </row>
    <row r="35195" spans="13:13" ht="13">
      <c r="M35195" s="19"/>
    </row>
    <row r="35196" spans="13:13">
      <c r="M35196" s="10"/>
    </row>
    <row r="35222" spans="13:13">
      <c r="M35222" s="10"/>
    </row>
    <row r="35223" spans="13:13" ht="13">
      <c r="M35223" s="19"/>
    </row>
    <row r="35224" spans="13:13">
      <c r="M35224" s="10"/>
    </row>
    <row r="35250" spans="13:13">
      <c r="M35250" s="10"/>
    </row>
    <row r="35251" spans="13:13" ht="13">
      <c r="M35251" s="19"/>
    </row>
    <row r="35252" spans="13:13">
      <c r="M35252" s="10"/>
    </row>
    <row r="35278" spans="13:13">
      <c r="M35278" s="10"/>
    </row>
    <row r="35279" spans="13:13" ht="13">
      <c r="M35279" s="19"/>
    </row>
    <row r="35280" spans="13:13">
      <c r="M35280" s="10"/>
    </row>
    <row r="35306" spans="13:13">
      <c r="M35306" s="10"/>
    </row>
    <row r="35307" spans="13:13" ht="13">
      <c r="M35307" s="19"/>
    </row>
    <row r="35308" spans="13:13">
      <c r="M35308" s="10"/>
    </row>
    <row r="35334" spans="13:13">
      <c r="M35334" s="10"/>
    </row>
    <row r="35335" spans="13:13" ht="13">
      <c r="M35335" s="19"/>
    </row>
    <row r="35336" spans="13:13">
      <c r="M35336" s="10"/>
    </row>
    <row r="35362" spans="13:13">
      <c r="M35362" s="10"/>
    </row>
    <row r="35363" spans="13:13" ht="13">
      <c r="M35363" s="19"/>
    </row>
    <row r="35364" spans="13:13">
      <c r="M35364" s="10"/>
    </row>
    <row r="35390" spans="13:13">
      <c r="M35390" s="10"/>
    </row>
    <row r="35391" spans="13:13" ht="13">
      <c r="M35391" s="19"/>
    </row>
    <row r="35392" spans="13:13">
      <c r="M35392" s="10"/>
    </row>
    <row r="35418" spans="13:13">
      <c r="M35418" s="10"/>
    </row>
    <row r="35419" spans="13:13" ht="13">
      <c r="M35419" s="19"/>
    </row>
    <row r="35420" spans="13:13">
      <c r="M35420" s="10"/>
    </row>
    <row r="35446" spans="13:13">
      <c r="M35446" s="10"/>
    </row>
    <row r="35447" spans="13:13" ht="13">
      <c r="M35447" s="19"/>
    </row>
    <row r="35448" spans="13:13">
      <c r="M35448" s="10"/>
    </row>
    <row r="35474" spans="13:13">
      <c r="M35474" s="10"/>
    </row>
    <row r="35475" spans="13:13" ht="13">
      <c r="M35475" s="19"/>
    </row>
    <row r="35476" spans="13:13">
      <c r="M35476" s="10"/>
    </row>
    <row r="35502" spans="13:13">
      <c r="M35502" s="10"/>
    </row>
    <row r="35503" spans="13:13" ht="13">
      <c r="M35503" s="19"/>
    </row>
    <row r="35504" spans="13:13">
      <c r="M35504" s="10"/>
    </row>
    <row r="35530" spans="13:13">
      <c r="M35530" s="10"/>
    </row>
    <row r="35531" spans="13:13" ht="13">
      <c r="M35531" s="19"/>
    </row>
    <row r="35532" spans="13:13">
      <c r="M35532" s="10"/>
    </row>
    <row r="35558" spans="13:13">
      <c r="M35558" s="10"/>
    </row>
    <row r="35559" spans="13:13" ht="13">
      <c r="M35559" s="19"/>
    </row>
    <row r="35560" spans="13:13">
      <c r="M35560" s="10"/>
    </row>
    <row r="35586" spans="13:13">
      <c r="M35586" s="10"/>
    </row>
    <row r="35587" spans="13:13" ht="13">
      <c r="M35587" s="19"/>
    </row>
    <row r="35588" spans="13:13">
      <c r="M35588" s="10"/>
    </row>
    <row r="35614" spans="13:13">
      <c r="M35614" s="10"/>
    </row>
    <row r="35615" spans="13:13" ht="13">
      <c r="M35615" s="19"/>
    </row>
    <row r="35616" spans="13:13">
      <c r="M35616" s="10"/>
    </row>
    <row r="35642" spans="13:13">
      <c r="M35642" s="10"/>
    </row>
    <row r="35643" spans="13:13" ht="13">
      <c r="M35643" s="19"/>
    </row>
    <row r="35644" spans="13:13">
      <c r="M35644" s="10"/>
    </row>
    <row r="35670" spans="13:13">
      <c r="M35670" s="10"/>
    </row>
    <row r="35671" spans="13:13" ht="13">
      <c r="M35671" s="19"/>
    </row>
    <row r="35672" spans="13:13">
      <c r="M35672" s="10"/>
    </row>
    <row r="35698" spans="13:13">
      <c r="M35698" s="10"/>
    </row>
    <row r="35699" spans="13:13" ht="13">
      <c r="M35699" s="19"/>
    </row>
    <row r="35700" spans="13:13">
      <c r="M35700" s="10"/>
    </row>
    <row r="35726" spans="13:13">
      <c r="M35726" s="10"/>
    </row>
    <row r="35727" spans="13:13" ht="13">
      <c r="M35727" s="19"/>
    </row>
    <row r="35728" spans="13:13">
      <c r="M35728" s="10"/>
    </row>
    <row r="35754" spans="13:13">
      <c r="M35754" s="10"/>
    </row>
    <row r="35755" spans="13:13" ht="13">
      <c r="M35755" s="19"/>
    </row>
    <row r="35756" spans="13:13">
      <c r="M35756" s="10"/>
    </row>
    <row r="35782" spans="13:13">
      <c r="M35782" s="10"/>
    </row>
    <row r="35783" spans="13:13" ht="13">
      <c r="M35783" s="19"/>
    </row>
    <row r="35784" spans="13:13">
      <c r="M35784" s="10"/>
    </row>
    <row r="35810" spans="13:13">
      <c r="M35810" s="10"/>
    </row>
    <row r="35811" spans="13:13" ht="13">
      <c r="M35811" s="19"/>
    </row>
    <row r="35812" spans="13:13">
      <c r="M35812" s="10"/>
    </row>
    <row r="35838" spans="13:13">
      <c r="M35838" s="10"/>
    </row>
    <row r="35839" spans="13:13" ht="13">
      <c r="M35839" s="19"/>
    </row>
    <row r="35840" spans="13:13">
      <c r="M35840" s="10"/>
    </row>
    <row r="35866" spans="13:13">
      <c r="M35866" s="10"/>
    </row>
    <row r="35867" spans="13:13" ht="13">
      <c r="M35867" s="19"/>
    </row>
    <row r="35868" spans="13:13">
      <c r="M35868" s="10"/>
    </row>
    <row r="35894" spans="13:13">
      <c r="M35894" s="10"/>
    </row>
    <row r="35895" spans="13:13" ht="13">
      <c r="M35895" s="19"/>
    </row>
    <row r="35896" spans="13:13">
      <c r="M35896" s="10"/>
    </row>
    <row r="35922" spans="13:13">
      <c r="M35922" s="10"/>
    </row>
    <row r="35923" spans="13:13" ht="13">
      <c r="M35923" s="19"/>
    </row>
    <row r="35924" spans="13:13">
      <c r="M35924" s="10"/>
    </row>
    <row r="35950" spans="13:13">
      <c r="M35950" s="10"/>
    </row>
    <row r="35951" spans="13:13" ht="13">
      <c r="M35951" s="19"/>
    </row>
    <row r="35952" spans="13:13">
      <c r="M35952" s="10"/>
    </row>
    <row r="35978" spans="13:13">
      <c r="M35978" s="10"/>
    </row>
    <row r="35979" spans="13:13" ht="13">
      <c r="M35979" s="19"/>
    </row>
    <row r="35980" spans="13:13">
      <c r="M35980" s="10"/>
    </row>
    <row r="36006" spans="13:13">
      <c r="M36006" s="10"/>
    </row>
    <row r="36007" spans="13:13" ht="13">
      <c r="M36007" s="19"/>
    </row>
    <row r="36008" spans="13:13">
      <c r="M36008" s="10"/>
    </row>
    <row r="36034" spans="13:13">
      <c r="M36034" s="10"/>
    </row>
    <row r="36035" spans="13:13" ht="13">
      <c r="M36035" s="19"/>
    </row>
    <row r="36036" spans="13:13">
      <c r="M36036" s="10"/>
    </row>
    <row r="36062" spans="13:13">
      <c r="M36062" s="10"/>
    </row>
    <row r="36063" spans="13:13" ht="13">
      <c r="M36063" s="19"/>
    </row>
    <row r="36064" spans="13:13">
      <c r="M36064" s="10"/>
    </row>
    <row r="36090" spans="13:13">
      <c r="M36090" s="10"/>
    </row>
    <row r="36091" spans="13:13" ht="13">
      <c r="M36091" s="19"/>
    </row>
    <row r="36092" spans="13:13">
      <c r="M36092" s="10"/>
    </row>
    <row r="36118" spans="13:13">
      <c r="M36118" s="10"/>
    </row>
    <row r="36119" spans="13:13" ht="13">
      <c r="M36119" s="19"/>
    </row>
    <row r="36120" spans="13:13">
      <c r="M36120" s="10"/>
    </row>
    <row r="36146" spans="13:13">
      <c r="M36146" s="10"/>
    </row>
    <row r="36147" spans="13:13" ht="13">
      <c r="M36147" s="19"/>
    </row>
    <row r="36148" spans="13:13">
      <c r="M36148" s="10"/>
    </row>
    <row r="36174" spans="13:13">
      <c r="M36174" s="10"/>
    </row>
    <row r="36175" spans="13:13" ht="13">
      <c r="M36175" s="19"/>
    </row>
    <row r="36176" spans="13:13">
      <c r="M36176" s="10"/>
    </row>
    <row r="36202" spans="13:13">
      <c r="M36202" s="10"/>
    </row>
    <row r="36203" spans="13:13" ht="13">
      <c r="M36203" s="19"/>
    </row>
    <row r="36204" spans="13:13">
      <c r="M36204" s="10"/>
    </row>
    <row r="36230" spans="13:13">
      <c r="M36230" s="10"/>
    </row>
    <row r="36231" spans="13:13" ht="13">
      <c r="M36231" s="19"/>
    </row>
    <row r="36232" spans="13:13">
      <c r="M36232" s="10"/>
    </row>
    <row r="36258" spans="13:13">
      <c r="M36258" s="10"/>
    </row>
    <row r="36259" spans="13:13" ht="13">
      <c r="M36259" s="19"/>
    </row>
    <row r="36260" spans="13:13">
      <c r="M36260" s="10"/>
    </row>
    <row r="36286" spans="13:13">
      <c r="M36286" s="10"/>
    </row>
    <row r="36287" spans="13:13" ht="13">
      <c r="M36287" s="19"/>
    </row>
    <row r="36288" spans="13:13">
      <c r="M36288" s="10"/>
    </row>
    <row r="36314" spans="13:13">
      <c r="M36314" s="10"/>
    </row>
    <row r="36315" spans="13:13" ht="13">
      <c r="M36315" s="19"/>
    </row>
    <row r="36316" spans="13:13">
      <c r="M36316" s="10"/>
    </row>
    <row r="36342" spans="13:13">
      <c r="M36342" s="10"/>
    </row>
    <row r="36343" spans="13:13" ht="13">
      <c r="M36343" s="19"/>
    </row>
    <row r="36344" spans="13:13">
      <c r="M36344" s="10"/>
    </row>
    <row r="36370" spans="13:13">
      <c r="M36370" s="10"/>
    </row>
    <row r="36371" spans="13:13" ht="13">
      <c r="M36371" s="19"/>
    </row>
    <row r="36372" spans="13:13">
      <c r="M36372" s="10"/>
    </row>
    <row r="36398" spans="13:13">
      <c r="M36398" s="10"/>
    </row>
    <row r="36399" spans="13:13" ht="13">
      <c r="M36399" s="19"/>
    </row>
    <row r="36400" spans="13:13">
      <c r="M36400" s="10"/>
    </row>
    <row r="36426" spans="13:13">
      <c r="M36426" s="10"/>
    </row>
    <row r="36427" spans="13:13" ht="13">
      <c r="M36427" s="19"/>
    </row>
    <row r="36428" spans="13:13">
      <c r="M36428" s="10"/>
    </row>
    <row r="36454" spans="13:13">
      <c r="M36454" s="10"/>
    </row>
    <row r="36455" spans="13:13" ht="13">
      <c r="M36455" s="19"/>
    </row>
    <row r="36456" spans="13:13">
      <c r="M36456" s="10"/>
    </row>
    <row r="36482" spans="13:13">
      <c r="M36482" s="10"/>
    </row>
    <row r="36483" spans="13:13" ht="13">
      <c r="M36483" s="19"/>
    </row>
    <row r="36484" spans="13:13">
      <c r="M36484" s="10"/>
    </row>
    <row r="36510" spans="13:13">
      <c r="M36510" s="10"/>
    </row>
    <row r="36511" spans="13:13" ht="13">
      <c r="M36511" s="19"/>
    </row>
    <row r="36512" spans="13:13">
      <c r="M36512" s="10"/>
    </row>
    <row r="36538" spans="13:13">
      <c r="M36538" s="10"/>
    </row>
    <row r="36539" spans="13:13" ht="13">
      <c r="M36539" s="19"/>
    </row>
    <row r="36540" spans="13:13">
      <c r="M36540" s="10"/>
    </row>
    <row r="36566" spans="13:13">
      <c r="M36566" s="10"/>
    </row>
    <row r="36567" spans="13:13" ht="13">
      <c r="M36567" s="19"/>
    </row>
    <row r="36568" spans="13:13">
      <c r="M36568" s="10"/>
    </row>
    <row r="36594" spans="13:13">
      <c r="M36594" s="10"/>
    </row>
    <row r="36595" spans="13:13" ht="13">
      <c r="M36595" s="19"/>
    </row>
    <row r="36596" spans="13:13">
      <c r="M36596" s="10"/>
    </row>
    <row r="36622" spans="13:13">
      <c r="M36622" s="10"/>
    </row>
    <row r="36623" spans="13:13" ht="13">
      <c r="M36623" s="19"/>
    </row>
    <row r="36624" spans="13:13">
      <c r="M36624" s="10"/>
    </row>
    <row r="36650" spans="13:13">
      <c r="M36650" s="10"/>
    </row>
    <row r="36651" spans="13:13" ht="13">
      <c r="M36651" s="19"/>
    </row>
    <row r="36652" spans="13:13">
      <c r="M36652" s="10"/>
    </row>
    <row r="36678" spans="13:13">
      <c r="M36678" s="10"/>
    </row>
    <row r="36679" spans="13:13" ht="13">
      <c r="M36679" s="19"/>
    </row>
    <row r="36680" spans="13:13">
      <c r="M36680" s="10"/>
    </row>
    <row r="36706" spans="13:13">
      <c r="M36706" s="10"/>
    </row>
    <row r="36707" spans="13:13" ht="13">
      <c r="M36707" s="19"/>
    </row>
    <row r="36708" spans="13:13">
      <c r="M36708" s="10"/>
    </row>
    <row r="36734" spans="13:13">
      <c r="M36734" s="10"/>
    </row>
    <row r="36735" spans="13:13" ht="13">
      <c r="M36735" s="19"/>
    </row>
    <row r="36736" spans="13:13">
      <c r="M36736" s="10"/>
    </row>
    <row r="36762" spans="13:13">
      <c r="M36762" s="10"/>
    </row>
    <row r="36763" spans="13:13" ht="13">
      <c r="M36763" s="19"/>
    </row>
    <row r="36764" spans="13:13">
      <c r="M36764" s="10"/>
    </row>
    <row r="36790" spans="13:13">
      <c r="M36790" s="10"/>
    </row>
    <row r="36791" spans="13:13" ht="13">
      <c r="M36791" s="19"/>
    </row>
    <row r="36792" spans="13:13">
      <c r="M36792" s="10"/>
    </row>
    <row r="36818" spans="13:13">
      <c r="M36818" s="10"/>
    </row>
    <row r="36819" spans="13:13" ht="13">
      <c r="M36819" s="19"/>
    </row>
    <row r="36820" spans="13:13">
      <c r="M36820" s="10"/>
    </row>
    <row r="36846" spans="13:13">
      <c r="M36846" s="10"/>
    </row>
    <row r="36847" spans="13:13" ht="13">
      <c r="M36847" s="19"/>
    </row>
    <row r="36848" spans="13:13">
      <c r="M36848" s="10"/>
    </row>
    <row r="36874" spans="13:13">
      <c r="M36874" s="10"/>
    </row>
    <row r="36875" spans="13:13" ht="13">
      <c r="M36875" s="19"/>
    </row>
    <row r="36876" spans="13:13">
      <c r="M36876" s="10"/>
    </row>
    <row r="36902" spans="13:13">
      <c r="M36902" s="10"/>
    </row>
    <row r="36903" spans="13:13" ht="13">
      <c r="M36903" s="19"/>
    </row>
    <row r="36904" spans="13:13">
      <c r="M36904" s="10"/>
    </row>
    <row r="36930" spans="13:13">
      <c r="M36930" s="10"/>
    </row>
    <row r="36931" spans="13:13" ht="13">
      <c r="M36931" s="19"/>
    </row>
    <row r="36932" spans="13:13">
      <c r="M36932" s="10"/>
    </row>
    <row r="36958" spans="13:13">
      <c r="M36958" s="10"/>
    </row>
    <row r="36959" spans="13:13" ht="13">
      <c r="M36959" s="19"/>
    </row>
    <row r="36960" spans="13:13">
      <c r="M36960" s="10"/>
    </row>
    <row r="36986" spans="13:13">
      <c r="M36986" s="10"/>
    </row>
    <row r="36987" spans="13:13" ht="13">
      <c r="M36987" s="19"/>
    </row>
    <row r="36988" spans="13:13">
      <c r="M36988" s="10"/>
    </row>
    <row r="37014" spans="13:13">
      <c r="M37014" s="10"/>
    </row>
    <row r="37015" spans="13:13" ht="13">
      <c r="M37015" s="19"/>
    </row>
    <row r="37016" spans="13:13">
      <c r="M37016" s="10"/>
    </row>
    <row r="37042" spans="13:13">
      <c r="M37042" s="10"/>
    </row>
    <row r="37043" spans="13:13" ht="13">
      <c r="M37043" s="19"/>
    </row>
    <row r="37044" spans="13:13">
      <c r="M37044" s="10"/>
    </row>
    <row r="37070" spans="13:13">
      <c r="M37070" s="10"/>
    </row>
    <row r="37071" spans="13:13" ht="13">
      <c r="M37071" s="19"/>
    </row>
    <row r="37072" spans="13:13">
      <c r="M37072" s="10"/>
    </row>
    <row r="37098" spans="13:13">
      <c r="M37098" s="10"/>
    </row>
    <row r="37099" spans="13:13" ht="13">
      <c r="M37099" s="19"/>
    </row>
    <row r="37100" spans="13:13">
      <c r="M37100" s="10"/>
    </row>
    <row r="37126" spans="13:13">
      <c r="M37126" s="10"/>
    </row>
    <row r="37127" spans="13:13" ht="13">
      <c r="M37127" s="19"/>
    </row>
    <row r="37128" spans="13:13">
      <c r="M37128" s="10"/>
    </row>
    <row r="37154" spans="13:13">
      <c r="M37154" s="10"/>
    </row>
    <row r="37155" spans="13:13" ht="13">
      <c r="M37155" s="19"/>
    </row>
    <row r="37156" spans="13:13">
      <c r="M37156" s="10"/>
    </row>
    <row r="37182" spans="13:13">
      <c r="M37182" s="10"/>
    </row>
    <row r="37183" spans="13:13" ht="13">
      <c r="M37183" s="19"/>
    </row>
    <row r="37184" spans="13:13">
      <c r="M37184" s="10"/>
    </row>
    <row r="37210" spans="13:13">
      <c r="M37210" s="10"/>
    </row>
    <row r="37211" spans="13:13" ht="13">
      <c r="M37211" s="19"/>
    </row>
    <row r="37212" spans="13:13">
      <c r="M37212" s="10"/>
    </row>
    <row r="37238" spans="13:13">
      <c r="M37238" s="10"/>
    </row>
    <row r="37239" spans="13:13" ht="13">
      <c r="M37239" s="19"/>
    </row>
    <row r="37240" spans="13:13">
      <c r="M37240" s="10"/>
    </row>
    <row r="37266" spans="13:13">
      <c r="M37266" s="10"/>
    </row>
    <row r="37267" spans="13:13" ht="13">
      <c r="M37267" s="19"/>
    </row>
    <row r="37268" spans="13:13">
      <c r="M37268" s="10"/>
    </row>
    <row r="37294" spans="13:13">
      <c r="M37294" s="10"/>
    </row>
    <row r="37295" spans="13:13" ht="13">
      <c r="M37295" s="19"/>
    </row>
    <row r="37296" spans="13:13">
      <c r="M37296" s="10"/>
    </row>
    <row r="37322" spans="13:13">
      <c r="M37322" s="10"/>
    </row>
    <row r="37323" spans="13:13" ht="13">
      <c r="M37323" s="19"/>
    </row>
    <row r="37324" spans="13:13">
      <c r="M37324" s="10"/>
    </row>
    <row r="37350" spans="13:13">
      <c r="M37350" s="10"/>
    </row>
    <row r="37351" spans="13:13" ht="13">
      <c r="M37351" s="19"/>
    </row>
    <row r="37352" spans="13:13">
      <c r="M37352" s="10"/>
    </row>
    <row r="37378" spans="13:13">
      <c r="M37378" s="10"/>
    </row>
    <row r="37379" spans="13:13" ht="13">
      <c r="M37379" s="19"/>
    </row>
    <row r="37380" spans="13:13">
      <c r="M37380" s="10"/>
    </row>
    <row r="37406" spans="13:13">
      <c r="M37406" s="10"/>
    </row>
    <row r="37407" spans="13:13" ht="13">
      <c r="M37407" s="19"/>
    </row>
    <row r="37408" spans="13:13">
      <c r="M37408" s="10"/>
    </row>
    <row r="37434" spans="13:13">
      <c r="M37434" s="10"/>
    </row>
    <row r="37435" spans="13:13" ht="13">
      <c r="M37435" s="19"/>
    </row>
    <row r="37436" spans="13:13">
      <c r="M37436" s="10"/>
    </row>
    <row r="37462" spans="13:13">
      <c r="M37462" s="10"/>
    </row>
    <row r="37463" spans="13:13" ht="13">
      <c r="M37463" s="19"/>
    </row>
    <row r="37464" spans="13:13">
      <c r="M37464" s="10"/>
    </row>
    <row r="37490" spans="13:13">
      <c r="M37490" s="10"/>
    </row>
    <row r="37491" spans="13:13" ht="13">
      <c r="M37491" s="19"/>
    </row>
    <row r="37492" spans="13:13">
      <c r="M37492" s="10"/>
    </row>
    <row r="37518" spans="13:13">
      <c r="M37518" s="10"/>
    </row>
    <row r="37519" spans="13:13" ht="13">
      <c r="M37519" s="19"/>
    </row>
    <row r="37520" spans="13:13">
      <c r="M37520" s="10"/>
    </row>
    <row r="37546" spans="13:13">
      <c r="M37546" s="10"/>
    </row>
    <row r="37547" spans="13:13" ht="13">
      <c r="M37547" s="19"/>
    </row>
    <row r="37548" spans="13:13">
      <c r="M37548" s="10"/>
    </row>
    <row r="37574" spans="13:13">
      <c r="M37574" s="10"/>
    </row>
    <row r="37575" spans="13:13" ht="13">
      <c r="M37575" s="19"/>
    </row>
    <row r="37576" spans="13:13">
      <c r="M37576" s="10"/>
    </row>
    <row r="37602" spans="13:13">
      <c r="M37602" s="10"/>
    </row>
    <row r="37603" spans="13:13" ht="13">
      <c r="M37603" s="19"/>
    </row>
    <row r="37604" spans="13:13">
      <c r="M37604" s="10"/>
    </row>
    <row r="37630" spans="13:13">
      <c r="M37630" s="10"/>
    </row>
    <row r="37631" spans="13:13" ht="13">
      <c r="M37631" s="19"/>
    </row>
    <row r="37632" spans="13:13">
      <c r="M37632" s="10"/>
    </row>
    <row r="37658" spans="13:13">
      <c r="M37658" s="10"/>
    </row>
    <row r="37659" spans="13:13" ht="13">
      <c r="M37659" s="19"/>
    </row>
    <row r="37660" spans="13:13">
      <c r="M37660" s="10"/>
    </row>
    <row r="37686" spans="13:13">
      <c r="M37686" s="10"/>
    </row>
    <row r="37687" spans="13:13" ht="13">
      <c r="M37687" s="19"/>
    </row>
    <row r="37688" spans="13:13">
      <c r="M37688" s="10"/>
    </row>
    <row r="37714" spans="13:13">
      <c r="M37714" s="10"/>
    </row>
    <row r="37715" spans="13:13" ht="13">
      <c r="M37715" s="19"/>
    </row>
    <row r="37716" spans="13:13">
      <c r="M37716" s="10"/>
    </row>
    <row r="37742" spans="13:13">
      <c r="M37742" s="10"/>
    </row>
    <row r="37743" spans="13:13" ht="13">
      <c r="M37743" s="19"/>
    </row>
    <row r="37744" spans="13:13">
      <c r="M37744" s="10"/>
    </row>
    <row r="37770" spans="13:13">
      <c r="M37770" s="10"/>
    </row>
    <row r="37771" spans="13:13" ht="13">
      <c r="M37771" s="19"/>
    </row>
    <row r="37772" spans="13:13">
      <c r="M37772" s="10"/>
    </row>
    <row r="37798" spans="13:13">
      <c r="M37798" s="10"/>
    </row>
    <row r="37799" spans="13:13" ht="13">
      <c r="M37799" s="19"/>
    </row>
    <row r="37800" spans="13:13">
      <c r="M37800" s="10"/>
    </row>
    <row r="37826" spans="13:13">
      <c r="M37826" s="10"/>
    </row>
    <row r="37827" spans="13:13" ht="13">
      <c r="M37827" s="19"/>
    </row>
    <row r="37828" spans="13:13">
      <c r="M37828" s="10"/>
    </row>
    <row r="37854" spans="13:13">
      <c r="M37854" s="10"/>
    </row>
    <row r="37855" spans="13:13" ht="13">
      <c r="M37855" s="19"/>
    </row>
    <row r="37856" spans="13:13">
      <c r="M37856" s="10"/>
    </row>
    <row r="37882" spans="13:13">
      <c r="M37882" s="10"/>
    </row>
    <row r="37883" spans="13:13" ht="13">
      <c r="M37883" s="19"/>
    </row>
    <row r="37884" spans="13:13">
      <c r="M37884" s="10"/>
    </row>
    <row r="37910" spans="13:13">
      <c r="M37910" s="10"/>
    </row>
    <row r="37911" spans="13:13" ht="13">
      <c r="M37911" s="19"/>
    </row>
    <row r="37912" spans="13:13">
      <c r="M37912" s="10"/>
    </row>
    <row r="37938" spans="13:13">
      <c r="M37938" s="10"/>
    </row>
    <row r="37939" spans="13:13" ht="13">
      <c r="M37939" s="19"/>
    </row>
    <row r="37940" spans="13:13">
      <c r="M37940" s="10"/>
    </row>
    <row r="37966" spans="13:13">
      <c r="M37966" s="10"/>
    </row>
    <row r="37967" spans="13:13" ht="13">
      <c r="M37967" s="19"/>
    </row>
    <row r="37968" spans="13:13">
      <c r="M37968" s="10"/>
    </row>
    <row r="37994" spans="13:13">
      <c r="M37994" s="10"/>
    </row>
    <row r="37995" spans="13:13" ht="13">
      <c r="M37995" s="19"/>
    </row>
    <row r="37996" spans="13:13">
      <c r="M37996" s="10"/>
    </row>
    <row r="38022" spans="13:13">
      <c r="M38022" s="10"/>
    </row>
    <row r="38023" spans="13:13" ht="13">
      <c r="M38023" s="19"/>
    </row>
    <row r="38024" spans="13:13">
      <c r="M38024" s="10"/>
    </row>
    <row r="38050" spans="13:13">
      <c r="M38050" s="10"/>
    </row>
    <row r="38051" spans="13:13" ht="13">
      <c r="M38051" s="19"/>
    </row>
    <row r="38052" spans="13:13">
      <c r="M38052" s="10"/>
    </row>
    <row r="38078" spans="13:13">
      <c r="M38078" s="10"/>
    </row>
    <row r="38079" spans="13:13" ht="13">
      <c r="M38079" s="19"/>
    </row>
    <row r="38080" spans="13:13">
      <c r="M38080" s="10"/>
    </row>
    <row r="38106" spans="13:13">
      <c r="M38106" s="10"/>
    </row>
    <row r="38107" spans="13:13" ht="13">
      <c r="M38107" s="19"/>
    </row>
    <row r="38108" spans="13:13">
      <c r="M38108" s="10"/>
    </row>
    <row r="38134" spans="13:13">
      <c r="M38134" s="10"/>
    </row>
    <row r="38135" spans="13:13" ht="13">
      <c r="M38135" s="19"/>
    </row>
    <row r="38136" spans="13:13">
      <c r="M38136" s="10"/>
    </row>
    <row r="38162" spans="13:13">
      <c r="M38162" s="10"/>
    </row>
    <row r="38163" spans="13:13" ht="13">
      <c r="M38163" s="19"/>
    </row>
    <row r="38164" spans="13:13">
      <c r="M38164" s="10"/>
    </row>
    <row r="38190" spans="13:13">
      <c r="M38190" s="10"/>
    </row>
    <row r="38191" spans="13:13" ht="13">
      <c r="M38191" s="19"/>
    </row>
    <row r="38192" spans="13:13">
      <c r="M38192" s="10"/>
    </row>
    <row r="38218" spans="13:13">
      <c r="M38218" s="10"/>
    </row>
    <row r="38219" spans="13:13" ht="13">
      <c r="M38219" s="19"/>
    </row>
    <row r="38220" spans="13:13">
      <c r="M38220" s="10"/>
    </row>
    <row r="38246" spans="13:13">
      <c r="M38246" s="10"/>
    </row>
    <row r="38247" spans="13:13" ht="13">
      <c r="M38247" s="19"/>
    </row>
    <row r="38248" spans="13:13">
      <c r="M38248" s="10"/>
    </row>
    <row r="38274" spans="13:13">
      <c r="M38274" s="10"/>
    </row>
    <row r="38275" spans="13:13" ht="13">
      <c r="M38275" s="19"/>
    </row>
    <row r="38276" spans="13:13">
      <c r="M38276" s="10"/>
    </row>
    <row r="38302" spans="13:13">
      <c r="M38302" s="10"/>
    </row>
    <row r="38303" spans="13:13" ht="13">
      <c r="M38303" s="19"/>
    </row>
    <row r="38304" spans="13:13">
      <c r="M38304" s="10"/>
    </row>
    <row r="38330" spans="13:13">
      <c r="M38330" s="10"/>
    </row>
    <row r="38331" spans="13:13" ht="13">
      <c r="M38331" s="19"/>
    </row>
    <row r="38332" spans="13:13">
      <c r="M38332" s="10"/>
    </row>
    <row r="38358" spans="13:13">
      <c r="M38358" s="10"/>
    </row>
    <row r="38359" spans="13:13" ht="13">
      <c r="M38359" s="19"/>
    </row>
    <row r="38360" spans="13:13">
      <c r="M38360" s="10"/>
    </row>
    <row r="38386" spans="13:13">
      <c r="M38386" s="10"/>
    </row>
    <row r="38387" spans="13:13" ht="13">
      <c r="M38387" s="19"/>
    </row>
    <row r="38388" spans="13:13">
      <c r="M38388" s="10"/>
    </row>
    <row r="38414" spans="13:13">
      <c r="M38414" s="10"/>
    </row>
    <row r="38415" spans="13:13" ht="13">
      <c r="M38415" s="19"/>
    </row>
    <row r="38416" spans="13:13">
      <c r="M38416" s="10"/>
    </row>
    <row r="38442" spans="13:13">
      <c r="M38442" s="10"/>
    </row>
    <row r="38443" spans="13:13" ht="13">
      <c r="M38443" s="19"/>
    </row>
    <row r="38444" spans="13:13">
      <c r="M38444" s="10"/>
    </row>
    <row r="38470" spans="13:13">
      <c r="M38470" s="10"/>
    </row>
    <row r="38471" spans="13:13" ht="13">
      <c r="M38471" s="19"/>
    </row>
    <row r="38472" spans="13:13">
      <c r="M38472" s="10"/>
    </row>
    <row r="38498" spans="13:13">
      <c r="M38498" s="10"/>
    </row>
    <row r="38499" spans="13:13" ht="13">
      <c r="M38499" s="19"/>
    </row>
    <row r="38500" spans="13:13">
      <c r="M38500" s="10"/>
    </row>
    <row r="38526" spans="13:13">
      <c r="M38526" s="10"/>
    </row>
    <row r="38527" spans="13:13" ht="13">
      <c r="M38527" s="19"/>
    </row>
    <row r="38528" spans="13:13">
      <c r="M38528" s="10"/>
    </row>
    <row r="38554" spans="13:13">
      <c r="M38554" s="10"/>
    </row>
    <row r="38555" spans="13:13" ht="13">
      <c r="M38555" s="19"/>
    </row>
    <row r="38556" spans="13:13">
      <c r="M38556" s="10"/>
    </row>
    <row r="38582" spans="13:13">
      <c r="M38582" s="10"/>
    </row>
    <row r="38583" spans="13:13" ht="13">
      <c r="M38583" s="19"/>
    </row>
    <row r="38584" spans="13:13">
      <c r="M38584" s="10"/>
    </row>
    <row r="38610" spans="13:13">
      <c r="M38610" s="10"/>
    </row>
    <row r="38611" spans="13:13" ht="13">
      <c r="M38611" s="19"/>
    </row>
    <row r="38612" spans="13:13">
      <c r="M38612" s="10"/>
    </row>
    <row r="38638" spans="13:13">
      <c r="M38638" s="10"/>
    </row>
    <row r="38639" spans="13:13" ht="13">
      <c r="M38639" s="19"/>
    </row>
    <row r="38640" spans="13:13">
      <c r="M38640" s="10"/>
    </row>
    <row r="38666" spans="13:13">
      <c r="M38666" s="10"/>
    </row>
    <row r="38667" spans="13:13" ht="13">
      <c r="M38667" s="19"/>
    </row>
    <row r="38668" spans="13:13">
      <c r="M38668" s="10"/>
    </row>
    <row r="38694" spans="13:13">
      <c r="M38694" s="10"/>
    </row>
    <row r="38695" spans="13:13" ht="13">
      <c r="M38695" s="19"/>
    </row>
    <row r="38696" spans="13:13">
      <c r="M38696" s="10"/>
    </row>
    <row r="38722" spans="13:13">
      <c r="M38722" s="10"/>
    </row>
    <row r="38723" spans="13:13" ht="13">
      <c r="M38723" s="19"/>
    </row>
    <row r="38724" spans="13:13">
      <c r="M38724" s="10"/>
    </row>
    <row r="38750" spans="13:13">
      <c r="M38750" s="10"/>
    </row>
    <row r="38751" spans="13:13" ht="13">
      <c r="M38751" s="19"/>
    </row>
    <row r="38752" spans="13:13">
      <c r="M38752" s="10"/>
    </row>
    <row r="38778" spans="13:13">
      <c r="M38778" s="10"/>
    </row>
    <row r="38779" spans="13:13" ht="13">
      <c r="M38779" s="19"/>
    </row>
    <row r="38780" spans="13:13">
      <c r="M38780" s="10"/>
    </row>
    <row r="38806" spans="13:13">
      <c r="M38806" s="10"/>
    </row>
    <row r="38807" spans="13:13" ht="13">
      <c r="M38807" s="19"/>
    </row>
    <row r="38808" spans="13:13">
      <c r="M38808" s="10"/>
    </row>
    <row r="38834" spans="13:13">
      <c r="M38834" s="10"/>
    </row>
    <row r="38835" spans="13:13" ht="13">
      <c r="M38835" s="19"/>
    </row>
    <row r="38836" spans="13:13">
      <c r="M38836" s="10"/>
    </row>
    <row r="38862" spans="13:13">
      <c r="M38862" s="10"/>
    </row>
    <row r="38863" spans="13:13" ht="13">
      <c r="M38863" s="19"/>
    </row>
    <row r="38864" spans="13:13">
      <c r="M38864" s="10"/>
    </row>
    <row r="38890" spans="13:13">
      <c r="M38890" s="10"/>
    </row>
    <row r="38891" spans="13:13" ht="13">
      <c r="M38891" s="19"/>
    </row>
    <row r="38892" spans="13:13">
      <c r="M38892" s="10"/>
    </row>
    <row r="38918" spans="13:13">
      <c r="M38918" s="10"/>
    </row>
    <row r="38919" spans="13:13" ht="13">
      <c r="M38919" s="19"/>
    </row>
    <row r="38920" spans="13:13">
      <c r="M38920" s="10"/>
    </row>
    <row r="38946" spans="13:13">
      <c r="M38946" s="10"/>
    </row>
    <row r="38947" spans="13:13" ht="13">
      <c r="M38947" s="19"/>
    </row>
    <row r="38948" spans="13:13">
      <c r="M38948" s="10"/>
    </row>
    <row r="38974" spans="13:13">
      <c r="M38974" s="10"/>
    </row>
    <row r="38975" spans="13:13" ht="13">
      <c r="M38975" s="19"/>
    </row>
    <row r="38976" spans="13:13">
      <c r="M38976" s="10"/>
    </row>
    <row r="39002" spans="13:13">
      <c r="M39002" s="10"/>
    </row>
    <row r="39003" spans="13:13" ht="13">
      <c r="M39003" s="19"/>
    </row>
    <row r="39004" spans="13:13">
      <c r="M39004" s="10"/>
    </row>
    <row r="39030" spans="13:13">
      <c r="M39030" s="10"/>
    </row>
    <row r="39031" spans="13:13" ht="13">
      <c r="M39031" s="19"/>
    </row>
    <row r="39032" spans="13:13">
      <c r="M39032" s="10"/>
    </row>
    <row r="39058" spans="13:13">
      <c r="M39058" s="10"/>
    </row>
    <row r="39059" spans="13:13" ht="13">
      <c r="M39059" s="19"/>
    </row>
    <row r="39060" spans="13:13">
      <c r="M39060" s="10"/>
    </row>
    <row r="39086" spans="13:13">
      <c r="M39086" s="10"/>
    </row>
    <row r="39087" spans="13:13" ht="13">
      <c r="M39087" s="19"/>
    </row>
    <row r="39088" spans="13:13">
      <c r="M39088" s="10"/>
    </row>
    <row r="39114" spans="13:13">
      <c r="M39114" s="10"/>
    </row>
    <row r="39115" spans="13:13" ht="13">
      <c r="M39115" s="19"/>
    </row>
    <row r="39116" spans="13:13">
      <c r="M39116" s="10"/>
    </row>
    <row r="39142" spans="13:13">
      <c r="M39142" s="10"/>
    </row>
    <row r="39143" spans="13:13" ht="13">
      <c r="M39143" s="19"/>
    </row>
    <row r="39144" spans="13:13">
      <c r="M39144" s="10"/>
    </row>
    <row r="39170" spans="13:13">
      <c r="M39170" s="10"/>
    </row>
    <row r="39171" spans="13:13" ht="13">
      <c r="M39171" s="19"/>
    </row>
    <row r="39172" spans="13:13">
      <c r="M39172" s="10"/>
    </row>
    <row r="39198" spans="13:13">
      <c r="M39198" s="10"/>
    </row>
    <row r="39199" spans="13:13" ht="13">
      <c r="M39199" s="19"/>
    </row>
    <row r="39200" spans="13:13">
      <c r="M39200" s="10"/>
    </row>
    <row r="39226" spans="13:13">
      <c r="M39226" s="10"/>
    </row>
    <row r="39227" spans="13:13" ht="13">
      <c r="M39227" s="19"/>
    </row>
    <row r="39228" spans="13:13">
      <c r="M39228" s="10"/>
    </row>
    <row r="39254" spans="13:13">
      <c r="M39254" s="10"/>
    </row>
    <row r="39255" spans="13:13" ht="13">
      <c r="M39255" s="19"/>
    </row>
    <row r="39256" spans="13:13">
      <c r="M39256" s="10"/>
    </row>
    <row r="39282" spans="13:13">
      <c r="M39282" s="10"/>
    </row>
    <row r="39283" spans="13:13" ht="13">
      <c r="M39283" s="19"/>
    </row>
    <row r="39284" spans="13:13">
      <c r="M39284" s="10"/>
    </row>
    <row r="39310" spans="13:13">
      <c r="M39310" s="10"/>
    </row>
    <row r="39311" spans="13:13" ht="13">
      <c r="M39311" s="19"/>
    </row>
    <row r="39312" spans="13:13">
      <c r="M39312" s="10"/>
    </row>
    <row r="39338" spans="13:13">
      <c r="M39338" s="10"/>
    </row>
    <row r="39339" spans="13:13" ht="13">
      <c r="M39339" s="19"/>
    </row>
    <row r="39340" spans="13:13">
      <c r="M39340" s="10"/>
    </row>
    <row r="39366" spans="13:13">
      <c r="M39366" s="10"/>
    </row>
    <row r="39367" spans="13:13" ht="13">
      <c r="M39367" s="19"/>
    </row>
    <row r="39368" spans="13:13">
      <c r="M39368" s="10"/>
    </row>
    <row r="39394" spans="13:13">
      <c r="M39394" s="10"/>
    </row>
    <row r="39395" spans="13:13" ht="13">
      <c r="M39395" s="19"/>
    </row>
    <row r="39396" spans="13:13">
      <c r="M39396" s="10"/>
    </row>
    <row r="39422" spans="13:13">
      <c r="M39422" s="10"/>
    </row>
    <row r="39423" spans="13:13" ht="13">
      <c r="M39423" s="19"/>
    </row>
    <row r="39424" spans="13:13">
      <c r="M39424" s="10"/>
    </row>
    <row r="39450" spans="13:13">
      <c r="M39450" s="10"/>
    </row>
    <row r="39451" spans="13:13" ht="13">
      <c r="M39451" s="19"/>
    </row>
    <row r="39452" spans="13:13">
      <c r="M39452" s="10"/>
    </row>
    <row r="39478" spans="13:13">
      <c r="M39478" s="10"/>
    </row>
    <row r="39479" spans="13:13" ht="13">
      <c r="M39479" s="19"/>
    </row>
    <row r="39480" spans="13:13">
      <c r="M39480" s="10"/>
    </row>
    <row r="39506" spans="13:13">
      <c r="M39506" s="10"/>
    </row>
    <row r="39507" spans="13:13" ht="13">
      <c r="M39507" s="19"/>
    </row>
    <row r="39508" spans="13:13">
      <c r="M39508" s="10"/>
    </row>
    <row r="39534" spans="13:13">
      <c r="M39534" s="10"/>
    </row>
    <row r="39535" spans="13:13" ht="13">
      <c r="M39535" s="19"/>
    </row>
    <row r="39536" spans="13:13">
      <c r="M39536" s="10"/>
    </row>
    <row r="39562" spans="13:13">
      <c r="M39562" s="10"/>
    </row>
    <row r="39563" spans="13:13" ht="13">
      <c r="M39563" s="19"/>
    </row>
    <row r="39564" spans="13:13">
      <c r="M39564" s="10"/>
    </row>
    <row r="39590" spans="13:13">
      <c r="M39590" s="10"/>
    </row>
    <row r="39591" spans="13:13" ht="13">
      <c r="M39591" s="19"/>
    </row>
    <row r="39592" spans="13:13">
      <c r="M39592" s="10"/>
    </row>
    <row r="39618" spans="13:13">
      <c r="M39618" s="10"/>
    </row>
    <row r="39619" spans="13:13" ht="13">
      <c r="M39619" s="19"/>
    </row>
    <row r="39620" spans="13:13">
      <c r="M39620" s="10"/>
    </row>
    <row r="39646" spans="13:13">
      <c r="M39646" s="10"/>
    </row>
    <row r="39647" spans="13:13" ht="13">
      <c r="M39647" s="19"/>
    </row>
    <row r="39648" spans="13:13">
      <c r="M39648" s="10"/>
    </row>
    <row r="39674" spans="13:13">
      <c r="M39674" s="10"/>
    </row>
    <row r="39675" spans="13:13" ht="13">
      <c r="M39675" s="19"/>
    </row>
    <row r="39676" spans="13:13">
      <c r="M39676" s="10"/>
    </row>
    <row r="39702" spans="13:13">
      <c r="M39702" s="10"/>
    </row>
    <row r="39703" spans="13:13" ht="13">
      <c r="M39703" s="19"/>
    </row>
    <row r="39704" spans="13:13">
      <c r="M39704" s="10"/>
    </row>
    <row r="39730" spans="13:13">
      <c r="M39730" s="10"/>
    </row>
    <row r="39731" spans="13:13" ht="13">
      <c r="M39731" s="19"/>
    </row>
    <row r="39732" spans="13:13">
      <c r="M39732" s="10"/>
    </row>
    <row r="39758" spans="13:13">
      <c r="M39758" s="10"/>
    </row>
    <row r="39759" spans="13:13" ht="13">
      <c r="M39759" s="19"/>
    </row>
    <row r="39760" spans="13:13">
      <c r="M39760" s="10"/>
    </row>
    <row r="39786" spans="13:13">
      <c r="M39786" s="10"/>
    </row>
    <row r="39787" spans="13:13" ht="13">
      <c r="M39787" s="19"/>
    </row>
    <row r="39788" spans="13:13">
      <c r="M39788" s="10"/>
    </row>
    <row r="39814" spans="13:13">
      <c r="M39814" s="10"/>
    </row>
    <row r="39815" spans="13:13" ht="13">
      <c r="M39815" s="19"/>
    </row>
    <row r="39816" spans="13:13">
      <c r="M39816" s="10"/>
    </row>
    <row r="39842" spans="13:13">
      <c r="M39842" s="10"/>
    </row>
    <row r="39843" spans="13:13" ht="13">
      <c r="M39843" s="19"/>
    </row>
    <row r="39844" spans="13:13">
      <c r="M39844" s="10"/>
    </row>
    <row r="39870" spans="13:13">
      <c r="M39870" s="10"/>
    </row>
    <row r="39871" spans="13:13" ht="13">
      <c r="M39871" s="19"/>
    </row>
    <row r="39872" spans="13:13">
      <c r="M39872" s="10"/>
    </row>
    <row r="39898" spans="13:13">
      <c r="M39898" s="10"/>
    </row>
    <row r="39899" spans="13:13" ht="13">
      <c r="M39899" s="19"/>
    </row>
    <row r="39900" spans="13:13">
      <c r="M39900" s="10"/>
    </row>
    <row r="39926" spans="13:13">
      <c r="M39926" s="10"/>
    </row>
    <row r="39927" spans="13:13" ht="13">
      <c r="M39927" s="19"/>
    </row>
    <row r="39928" spans="13:13">
      <c r="M39928" s="10"/>
    </row>
    <row r="39954" spans="13:13">
      <c r="M39954" s="10"/>
    </row>
    <row r="39955" spans="13:13" ht="13">
      <c r="M39955" s="19"/>
    </row>
    <row r="39956" spans="13:13">
      <c r="M39956" s="10"/>
    </row>
    <row r="39982" spans="13:13">
      <c r="M39982" s="10"/>
    </row>
    <row r="39983" spans="13:13" ht="13">
      <c r="M39983" s="19"/>
    </row>
    <row r="39984" spans="13:13">
      <c r="M39984" s="10"/>
    </row>
    <row r="40010" spans="13:13">
      <c r="M40010" s="10"/>
    </row>
    <row r="40011" spans="13:13" ht="13">
      <c r="M40011" s="19"/>
    </row>
    <row r="40012" spans="13:13">
      <c r="M40012" s="10"/>
    </row>
    <row r="40038" spans="13:13">
      <c r="M40038" s="10"/>
    </row>
    <row r="40039" spans="13:13" ht="13">
      <c r="M40039" s="19"/>
    </row>
    <row r="40040" spans="13:13">
      <c r="M40040" s="10"/>
    </row>
    <row r="40066" spans="13:13">
      <c r="M40066" s="10"/>
    </row>
    <row r="40067" spans="13:13" ht="13">
      <c r="M40067" s="19"/>
    </row>
    <row r="40068" spans="13:13">
      <c r="M40068" s="10"/>
    </row>
    <row r="40094" spans="13:13">
      <c r="M40094" s="10"/>
    </row>
    <row r="40095" spans="13:13" ht="13">
      <c r="M40095" s="19"/>
    </row>
    <row r="40096" spans="13:13">
      <c r="M40096" s="10"/>
    </row>
    <row r="40122" spans="13:13">
      <c r="M40122" s="10"/>
    </row>
    <row r="40123" spans="13:13" ht="13">
      <c r="M40123" s="19"/>
    </row>
    <row r="40124" spans="13:13">
      <c r="M40124" s="10"/>
    </row>
    <row r="40150" spans="13:13">
      <c r="M40150" s="10"/>
    </row>
    <row r="40151" spans="13:13" ht="13">
      <c r="M40151" s="19"/>
    </row>
    <row r="40152" spans="13:13">
      <c r="M40152" s="10"/>
    </row>
    <row r="40178" spans="13:13">
      <c r="M40178" s="10"/>
    </row>
    <row r="40179" spans="13:13" ht="13">
      <c r="M40179" s="19"/>
    </row>
    <row r="40180" spans="13:13">
      <c r="M40180" s="10"/>
    </row>
    <row r="40206" spans="13:13">
      <c r="M40206" s="10"/>
    </row>
    <row r="40207" spans="13:13" ht="13">
      <c r="M40207" s="19"/>
    </row>
    <row r="40208" spans="13:13">
      <c r="M40208" s="10"/>
    </row>
    <row r="40234" spans="13:13">
      <c r="M40234" s="10"/>
    </row>
    <row r="40235" spans="13:13" ht="13">
      <c r="M40235" s="19"/>
    </row>
    <row r="40236" spans="13:13">
      <c r="M40236" s="10"/>
    </row>
    <row r="40262" spans="13:13">
      <c r="M40262" s="10"/>
    </row>
    <row r="40263" spans="13:13" ht="13">
      <c r="M40263" s="19"/>
    </row>
    <row r="40264" spans="13:13">
      <c r="M40264" s="10"/>
    </row>
    <row r="40290" spans="13:13">
      <c r="M40290" s="10"/>
    </row>
    <row r="40291" spans="13:13" ht="13">
      <c r="M40291" s="19"/>
    </row>
    <row r="40292" spans="13:13">
      <c r="M40292" s="10"/>
    </row>
    <row r="40318" spans="13:13">
      <c r="M40318" s="10"/>
    </row>
    <row r="40319" spans="13:13" ht="13">
      <c r="M40319" s="19"/>
    </row>
    <row r="40320" spans="13:13">
      <c r="M40320" s="10"/>
    </row>
    <row r="40346" spans="13:13">
      <c r="M40346" s="10"/>
    </row>
    <row r="40347" spans="13:13" ht="13">
      <c r="M40347" s="19"/>
    </row>
    <row r="40348" spans="13:13">
      <c r="M40348" s="10"/>
    </row>
    <row r="40374" spans="13:13">
      <c r="M40374" s="10"/>
    </row>
    <row r="40375" spans="13:13" ht="13">
      <c r="M40375" s="19"/>
    </row>
    <row r="40376" spans="13:13">
      <c r="M40376" s="10"/>
    </row>
    <row r="40402" spans="13:13">
      <c r="M40402" s="10"/>
    </row>
    <row r="40403" spans="13:13" ht="13">
      <c r="M40403" s="19"/>
    </row>
    <row r="40404" spans="13:13">
      <c r="M40404" s="10"/>
    </row>
    <row r="40430" spans="13:13">
      <c r="M40430" s="10"/>
    </row>
    <row r="40431" spans="13:13" ht="13">
      <c r="M40431" s="19"/>
    </row>
    <row r="40432" spans="13:13">
      <c r="M40432" s="10"/>
    </row>
    <row r="40458" spans="13:13">
      <c r="M40458" s="10"/>
    </row>
    <row r="40459" spans="13:13" ht="13">
      <c r="M40459" s="19"/>
    </row>
    <row r="40460" spans="13:13">
      <c r="M40460" s="10"/>
    </row>
    <row r="40486" spans="13:13">
      <c r="M40486" s="10"/>
    </row>
    <row r="40487" spans="13:13" ht="13">
      <c r="M40487" s="19"/>
    </row>
    <row r="40488" spans="13:13">
      <c r="M40488" s="10"/>
    </row>
    <row r="40514" spans="13:13">
      <c r="M40514" s="10"/>
    </row>
    <row r="40515" spans="13:13" ht="13">
      <c r="M40515" s="19"/>
    </row>
    <row r="40516" spans="13:13">
      <c r="M40516" s="10"/>
    </row>
    <row r="40542" spans="13:13">
      <c r="M40542" s="10"/>
    </row>
    <row r="40543" spans="13:13" ht="13">
      <c r="M40543" s="19"/>
    </row>
    <row r="40544" spans="13:13">
      <c r="M40544" s="10"/>
    </row>
    <row r="40570" spans="13:13">
      <c r="M40570" s="10"/>
    </row>
    <row r="40571" spans="13:13" ht="13">
      <c r="M40571" s="19"/>
    </row>
    <row r="40572" spans="13:13">
      <c r="M40572" s="10"/>
    </row>
    <row r="40598" spans="13:13">
      <c r="M40598" s="10"/>
    </row>
    <row r="40599" spans="13:13" ht="13">
      <c r="M40599" s="19"/>
    </row>
    <row r="40600" spans="13:13">
      <c r="M40600" s="10"/>
    </row>
    <row r="40626" spans="13:13">
      <c r="M40626" s="10"/>
    </row>
    <row r="40627" spans="13:13" ht="13">
      <c r="M40627" s="19"/>
    </row>
    <row r="40628" spans="13:13">
      <c r="M40628" s="10"/>
    </row>
    <row r="40654" spans="13:13">
      <c r="M40654" s="10"/>
    </row>
    <row r="40655" spans="13:13" ht="13">
      <c r="M40655" s="19"/>
    </row>
    <row r="40656" spans="13:13">
      <c r="M40656" s="10"/>
    </row>
    <row r="40682" spans="13:13">
      <c r="M40682" s="10"/>
    </row>
    <row r="40683" spans="13:13" ht="13">
      <c r="M40683" s="19"/>
    </row>
    <row r="40684" spans="13:13">
      <c r="M40684" s="10"/>
    </row>
    <row r="40710" spans="13:13">
      <c r="M40710" s="10"/>
    </row>
    <row r="40711" spans="13:13" ht="13">
      <c r="M40711" s="19"/>
    </row>
    <row r="40712" spans="13:13">
      <c r="M40712" s="10"/>
    </row>
    <row r="40738" spans="13:13">
      <c r="M40738" s="10"/>
    </row>
    <row r="40739" spans="13:13" ht="13">
      <c r="M40739" s="19"/>
    </row>
    <row r="40740" spans="13:13">
      <c r="M40740" s="10"/>
    </row>
    <row r="40766" spans="13:13">
      <c r="M40766" s="10"/>
    </row>
    <row r="40767" spans="13:13" ht="13">
      <c r="M40767" s="19"/>
    </row>
    <row r="40768" spans="13:13">
      <c r="M40768" s="10"/>
    </row>
    <row r="40794" spans="13:13">
      <c r="M40794" s="10"/>
    </row>
    <row r="40795" spans="13:13" ht="13">
      <c r="M40795" s="19"/>
    </row>
    <row r="40796" spans="13:13">
      <c r="M40796" s="10"/>
    </row>
    <row r="40822" spans="13:13">
      <c r="M40822" s="10"/>
    </row>
    <row r="40823" spans="13:13" ht="13">
      <c r="M40823" s="19"/>
    </row>
    <row r="40824" spans="13:13">
      <c r="M40824" s="10"/>
    </row>
    <row r="40850" spans="13:13">
      <c r="M40850" s="10"/>
    </row>
    <row r="40851" spans="13:13" ht="13">
      <c r="M40851" s="19"/>
    </row>
    <row r="40852" spans="13:13">
      <c r="M40852" s="10"/>
    </row>
    <row r="40878" spans="13:13">
      <c r="M40878" s="10"/>
    </row>
    <row r="40879" spans="13:13" ht="13">
      <c r="M40879" s="19"/>
    </row>
    <row r="40880" spans="13:13">
      <c r="M40880" s="10"/>
    </row>
    <row r="40906" spans="13:13">
      <c r="M40906" s="10"/>
    </row>
    <row r="40907" spans="13:13" ht="13">
      <c r="M40907" s="19"/>
    </row>
    <row r="40908" spans="13:13">
      <c r="M40908" s="10"/>
    </row>
    <row r="40934" spans="13:13">
      <c r="M40934" s="10"/>
    </row>
    <row r="40935" spans="13:13" ht="13">
      <c r="M40935" s="19"/>
    </row>
    <row r="40936" spans="13:13">
      <c r="M40936" s="10"/>
    </row>
    <row r="40962" spans="13:13">
      <c r="M40962" s="10"/>
    </row>
    <row r="40963" spans="13:13" ht="13">
      <c r="M40963" s="19"/>
    </row>
    <row r="40964" spans="13:13">
      <c r="M40964" s="10"/>
    </row>
    <row r="40990" spans="13:13">
      <c r="M40990" s="10"/>
    </row>
    <row r="40991" spans="13:13" ht="13">
      <c r="M40991" s="19"/>
    </row>
    <row r="40992" spans="13:13">
      <c r="M40992" s="10"/>
    </row>
    <row r="41018" spans="13:13">
      <c r="M41018" s="10"/>
    </row>
    <row r="41019" spans="13:13" ht="13">
      <c r="M41019" s="19"/>
    </row>
    <row r="41020" spans="13:13">
      <c r="M41020" s="10"/>
    </row>
    <row r="41046" spans="13:13">
      <c r="M41046" s="10"/>
    </row>
    <row r="41047" spans="13:13" ht="13">
      <c r="M41047" s="19"/>
    </row>
    <row r="41048" spans="13:13">
      <c r="M41048" s="10"/>
    </row>
    <row r="41074" spans="13:13">
      <c r="M41074" s="10"/>
    </row>
    <row r="41075" spans="13:13" ht="13">
      <c r="M41075" s="19"/>
    </row>
    <row r="41076" spans="13:13">
      <c r="M41076" s="10"/>
    </row>
    <row r="41102" spans="13:13">
      <c r="M41102" s="10"/>
    </row>
    <row r="41103" spans="13:13" ht="13">
      <c r="M41103" s="19"/>
    </row>
    <row r="41104" spans="13:13">
      <c r="M41104" s="10"/>
    </row>
    <row r="41130" spans="13:13">
      <c r="M41130" s="10"/>
    </row>
    <row r="41131" spans="13:13" ht="13">
      <c r="M41131" s="19"/>
    </row>
    <row r="41132" spans="13:13">
      <c r="M41132" s="10"/>
    </row>
    <row r="41158" spans="13:13">
      <c r="M41158" s="10"/>
    </row>
    <row r="41159" spans="13:13" ht="13">
      <c r="M41159" s="19"/>
    </row>
    <row r="41160" spans="13:13">
      <c r="M41160" s="10"/>
    </row>
    <row r="41186" spans="13:13">
      <c r="M41186" s="10"/>
    </row>
    <row r="41187" spans="13:13" ht="13">
      <c r="M41187" s="19"/>
    </row>
    <row r="41188" spans="13:13">
      <c r="M41188" s="10"/>
    </row>
    <row r="41214" spans="13:13">
      <c r="M41214" s="10"/>
    </row>
    <row r="41215" spans="13:13" ht="13">
      <c r="M41215" s="19"/>
    </row>
    <row r="41216" spans="13:13">
      <c r="M41216" s="10"/>
    </row>
    <row r="41242" spans="13:13">
      <c r="M41242" s="10"/>
    </row>
    <row r="41243" spans="13:13" ht="13">
      <c r="M41243" s="19"/>
    </row>
    <row r="41244" spans="13:13">
      <c r="M41244" s="10"/>
    </row>
    <row r="41270" spans="13:13">
      <c r="M41270" s="10"/>
    </row>
    <row r="41271" spans="13:13" ht="13">
      <c r="M41271" s="19"/>
    </row>
    <row r="41272" spans="13:13">
      <c r="M41272" s="10"/>
    </row>
    <row r="41298" spans="13:13">
      <c r="M41298" s="10"/>
    </row>
    <row r="41299" spans="13:13" ht="13">
      <c r="M41299" s="19"/>
    </row>
    <row r="41300" spans="13:13">
      <c r="M41300" s="10"/>
    </row>
    <row r="41326" spans="13:13">
      <c r="M41326" s="10"/>
    </row>
    <row r="41327" spans="13:13" ht="13">
      <c r="M41327" s="19"/>
    </row>
    <row r="41328" spans="13:13">
      <c r="M41328" s="10"/>
    </row>
    <row r="41354" spans="13:13">
      <c r="M41354" s="10"/>
    </row>
    <row r="41355" spans="13:13" ht="13">
      <c r="M41355" s="19"/>
    </row>
    <row r="41356" spans="13:13">
      <c r="M41356" s="10"/>
    </row>
    <row r="41382" spans="13:13">
      <c r="M41382" s="10"/>
    </row>
    <row r="41383" spans="13:13" ht="13">
      <c r="M41383" s="19"/>
    </row>
    <row r="41384" spans="13:13">
      <c r="M41384" s="10"/>
    </row>
    <row r="41410" spans="13:13">
      <c r="M41410" s="10"/>
    </row>
    <row r="41411" spans="13:13" ht="13">
      <c r="M41411" s="19"/>
    </row>
    <row r="41412" spans="13:13">
      <c r="M41412" s="10"/>
    </row>
    <row r="41438" spans="13:13">
      <c r="M41438" s="10"/>
    </row>
    <row r="41439" spans="13:13" ht="13">
      <c r="M41439" s="19"/>
    </row>
    <row r="41440" spans="13:13">
      <c r="M41440" s="10"/>
    </row>
    <row r="41466" spans="13:13">
      <c r="M41466" s="10"/>
    </row>
    <row r="41467" spans="13:13" ht="13">
      <c r="M41467" s="19"/>
    </row>
    <row r="41468" spans="13:13">
      <c r="M41468" s="10"/>
    </row>
    <row r="41494" spans="13:13">
      <c r="M41494" s="10"/>
    </row>
    <row r="41495" spans="13:13" ht="13">
      <c r="M41495" s="19"/>
    </row>
    <row r="41496" spans="13:13">
      <c r="M41496" s="10"/>
    </row>
    <row r="41522" spans="13:13">
      <c r="M41522" s="10"/>
    </row>
    <row r="41523" spans="13:13" ht="13">
      <c r="M41523" s="19"/>
    </row>
    <row r="41524" spans="13:13">
      <c r="M41524" s="10"/>
    </row>
    <row r="41550" spans="13:13">
      <c r="M41550" s="10"/>
    </row>
    <row r="41551" spans="13:13" ht="13">
      <c r="M41551" s="19"/>
    </row>
    <row r="41552" spans="13:13">
      <c r="M41552" s="10"/>
    </row>
    <row r="41578" spans="13:13">
      <c r="M41578" s="10"/>
    </row>
    <row r="41579" spans="13:13" ht="13">
      <c r="M41579" s="19"/>
    </row>
    <row r="41580" spans="13:13">
      <c r="M41580" s="10"/>
    </row>
    <row r="41606" spans="13:13">
      <c r="M41606" s="10"/>
    </row>
    <row r="41607" spans="13:13" ht="13">
      <c r="M41607" s="19"/>
    </row>
    <row r="41608" spans="13:13">
      <c r="M41608" s="10"/>
    </row>
    <row r="41634" spans="13:13">
      <c r="M41634" s="10"/>
    </row>
    <row r="41635" spans="13:13" ht="13">
      <c r="M41635" s="19"/>
    </row>
    <row r="41636" spans="13:13">
      <c r="M41636" s="10"/>
    </row>
    <row r="41662" spans="13:13">
      <c r="M41662" s="10"/>
    </row>
    <row r="41663" spans="13:13" ht="13">
      <c r="M41663" s="19"/>
    </row>
    <row r="41664" spans="13:13">
      <c r="M41664" s="10"/>
    </row>
    <row r="41690" spans="13:13">
      <c r="M41690" s="10"/>
    </row>
    <row r="41691" spans="13:13" ht="13">
      <c r="M41691" s="19"/>
    </row>
    <row r="41692" spans="13:13">
      <c r="M41692" s="10"/>
    </row>
    <row r="41718" spans="13:13">
      <c r="M41718" s="10"/>
    </row>
    <row r="41719" spans="13:13" ht="13">
      <c r="M41719" s="19"/>
    </row>
    <row r="41720" spans="13:13">
      <c r="M41720" s="10"/>
    </row>
    <row r="41746" spans="13:13">
      <c r="M41746" s="10"/>
    </row>
    <row r="41747" spans="13:13" ht="13">
      <c r="M41747" s="19"/>
    </row>
    <row r="41748" spans="13:13">
      <c r="M41748" s="10"/>
    </row>
    <row r="41774" spans="13:13">
      <c r="M41774" s="10"/>
    </row>
    <row r="41775" spans="13:13" ht="13">
      <c r="M41775" s="19"/>
    </row>
    <row r="41776" spans="13:13">
      <c r="M41776" s="10"/>
    </row>
    <row r="41802" spans="13:13">
      <c r="M41802" s="10"/>
    </row>
    <row r="41803" spans="13:13" ht="13">
      <c r="M41803" s="19"/>
    </row>
    <row r="41804" spans="13:13">
      <c r="M41804" s="10"/>
    </row>
    <row r="41830" spans="13:13">
      <c r="M41830" s="10"/>
    </row>
    <row r="41831" spans="13:13" ht="13">
      <c r="M41831" s="19"/>
    </row>
    <row r="41832" spans="13:13">
      <c r="M41832" s="10"/>
    </row>
    <row r="41858" spans="13:13">
      <c r="M41858" s="10"/>
    </row>
    <row r="41859" spans="13:13" ht="13">
      <c r="M41859" s="19"/>
    </row>
    <row r="41860" spans="13:13">
      <c r="M41860" s="10"/>
    </row>
    <row r="41886" spans="13:13">
      <c r="M41886" s="10"/>
    </row>
    <row r="41887" spans="13:13" ht="13">
      <c r="M41887" s="19"/>
    </row>
    <row r="41888" spans="13:13">
      <c r="M41888" s="10"/>
    </row>
    <row r="41914" spans="13:13">
      <c r="M41914" s="10"/>
    </row>
    <row r="41915" spans="13:13" ht="13">
      <c r="M41915" s="19"/>
    </row>
    <row r="41916" spans="13:13">
      <c r="M41916" s="10"/>
    </row>
    <row r="41942" spans="13:13">
      <c r="M41942" s="10"/>
    </row>
    <row r="41943" spans="13:13" ht="13">
      <c r="M41943" s="19"/>
    </row>
    <row r="41944" spans="13:13">
      <c r="M41944" s="10"/>
    </row>
    <row r="41970" spans="13:13">
      <c r="M41970" s="10"/>
    </row>
    <row r="41971" spans="13:13" ht="13">
      <c r="M41971" s="19"/>
    </row>
    <row r="41972" spans="13:13">
      <c r="M41972" s="10"/>
    </row>
    <row r="41998" spans="13:13">
      <c r="M41998" s="10"/>
    </row>
    <row r="41999" spans="13:13" ht="13">
      <c r="M41999" s="19"/>
    </row>
    <row r="42000" spans="13:13">
      <c r="M42000" s="10"/>
    </row>
    <row r="42026" spans="13:13">
      <c r="M42026" s="10"/>
    </row>
    <row r="42027" spans="13:13" ht="13">
      <c r="M42027" s="19"/>
    </row>
    <row r="42028" spans="13:13">
      <c r="M42028" s="10"/>
    </row>
    <row r="42054" spans="13:13">
      <c r="M42054" s="10"/>
    </row>
    <row r="42055" spans="13:13" ht="13">
      <c r="M42055" s="19"/>
    </row>
    <row r="42056" spans="13:13">
      <c r="M42056" s="10"/>
    </row>
    <row r="42082" spans="13:13">
      <c r="M42082" s="10"/>
    </row>
    <row r="42083" spans="13:13" ht="13">
      <c r="M42083" s="19"/>
    </row>
    <row r="42084" spans="13:13">
      <c r="M42084" s="10"/>
    </row>
    <row r="42110" spans="13:13">
      <c r="M42110" s="10"/>
    </row>
    <row r="42111" spans="13:13" ht="13">
      <c r="M42111" s="19"/>
    </row>
    <row r="42112" spans="13:13">
      <c r="M42112" s="10"/>
    </row>
    <row r="42138" spans="13:13">
      <c r="M42138" s="10"/>
    </row>
    <row r="42139" spans="13:13" ht="13">
      <c r="M42139" s="19"/>
    </row>
    <row r="42140" spans="13:13">
      <c r="M42140" s="10"/>
    </row>
    <row r="42166" spans="13:13">
      <c r="M42166" s="10"/>
    </row>
    <row r="42167" spans="13:13" ht="13">
      <c r="M42167" s="19"/>
    </row>
    <row r="42168" spans="13:13">
      <c r="M42168" s="10"/>
    </row>
    <row r="42194" spans="13:13">
      <c r="M42194" s="10"/>
    </row>
    <row r="42195" spans="13:13" ht="13">
      <c r="M42195" s="19"/>
    </row>
    <row r="42196" spans="13:13">
      <c r="M42196" s="10"/>
    </row>
    <row r="42222" spans="13:13">
      <c r="M42222" s="10"/>
    </row>
    <row r="42223" spans="13:13" ht="13">
      <c r="M42223" s="19"/>
    </row>
    <row r="42224" spans="13:13">
      <c r="M42224" s="10"/>
    </row>
    <row r="42250" spans="13:13">
      <c r="M42250" s="10"/>
    </row>
    <row r="42251" spans="13:13" ht="13">
      <c r="M42251" s="19"/>
    </row>
    <row r="42252" spans="13:13">
      <c r="M42252" s="10"/>
    </row>
    <row r="42278" spans="13:13">
      <c r="M42278" s="10"/>
    </row>
    <row r="42279" spans="13:13" ht="13">
      <c r="M42279" s="19"/>
    </row>
    <row r="42280" spans="13:13">
      <c r="M42280" s="10"/>
    </row>
    <row r="42306" spans="13:13">
      <c r="M42306" s="10"/>
    </row>
    <row r="42307" spans="13:13" ht="13">
      <c r="M42307" s="19"/>
    </row>
    <row r="42308" spans="13:13">
      <c r="M42308" s="10"/>
    </row>
    <row r="42334" spans="13:13">
      <c r="M42334" s="10"/>
    </row>
    <row r="42335" spans="13:13" ht="13">
      <c r="M42335" s="19"/>
    </row>
    <row r="42336" spans="13:13">
      <c r="M42336" s="10"/>
    </row>
    <row r="42362" spans="13:13">
      <c r="M42362" s="10"/>
    </row>
    <row r="42363" spans="13:13" ht="13">
      <c r="M42363" s="19"/>
    </row>
    <row r="42364" spans="13:13">
      <c r="M42364" s="10"/>
    </row>
    <row r="42390" spans="13:13">
      <c r="M42390" s="10"/>
    </row>
    <row r="42391" spans="13:13" ht="13">
      <c r="M42391" s="19"/>
    </row>
    <row r="42392" spans="13:13">
      <c r="M42392" s="10"/>
    </row>
    <row r="42418" spans="13:13">
      <c r="M42418" s="10"/>
    </row>
    <row r="42419" spans="13:13" ht="13">
      <c r="M42419" s="19"/>
    </row>
    <row r="42420" spans="13:13">
      <c r="M42420" s="10"/>
    </row>
    <row r="42446" spans="13:13">
      <c r="M42446" s="10"/>
    </row>
    <row r="42447" spans="13:13" ht="13">
      <c r="M42447" s="19"/>
    </row>
    <row r="42448" spans="13:13">
      <c r="M42448" s="10"/>
    </row>
    <row r="42474" spans="13:13">
      <c r="M42474" s="10"/>
    </row>
    <row r="42475" spans="13:13" ht="13">
      <c r="M42475" s="19"/>
    </row>
    <row r="42476" spans="13:13">
      <c r="M42476" s="10"/>
    </row>
    <row r="42502" spans="13:13">
      <c r="M42502" s="10"/>
    </row>
    <row r="42503" spans="13:13" ht="13">
      <c r="M42503" s="19"/>
    </row>
    <row r="42504" spans="13:13">
      <c r="M42504" s="10"/>
    </row>
    <row r="42530" spans="13:13">
      <c r="M42530" s="10"/>
    </row>
    <row r="42531" spans="13:13" ht="13">
      <c r="M42531" s="19"/>
    </row>
    <row r="42532" spans="13:13">
      <c r="M42532" s="10"/>
    </row>
    <row r="42558" spans="13:13">
      <c r="M42558" s="10"/>
    </row>
    <row r="42559" spans="13:13" ht="13">
      <c r="M42559" s="19"/>
    </row>
    <row r="42560" spans="13:13">
      <c r="M42560" s="10"/>
    </row>
    <row r="42586" spans="13:13">
      <c r="M42586" s="10"/>
    </row>
    <row r="42587" spans="13:13" ht="13">
      <c r="M42587" s="19"/>
    </row>
    <row r="42588" spans="13:13">
      <c r="M42588" s="10"/>
    </row>
    <row r="42614" spans="13:13">
      <c r="M42614" s="10"/>
    </row>
    <row r="42615" spans="13:13" ht="13">
      <c r="M42615" s="19"/>
    </row>
    <row r="42616" spans="13:13">
      <c r="M42616" s="10"/>
    </row>
    <row r="42642" spans="13:13">
      <c r="M42642" s="10"/>
    </row>
    <row r="42643" spans="13:13" ht="13">
      <c r="M42643" s="19"/>
    </row>
    <row r="42644" spans="13:13">
      <c r="M42644" s="10"/>
    </row>
    <row r="42670" spans="13:13">
      <c r="M42670" s="10"/>
    </row>
    <row r="42671" spans="13:13" ht="13">
      <c r="M42671" s="19"/>
    </row>
    <row r="42672" spans="13:13">
      <c r="M42672" s="10"/>
    </row>
    <row r="42698" spans="13:13">
      <c r="M42698" s="10"/>
    </row>
    <row r="42699" spans="13:13" ht="13">
      <c r="M42699" s="19"/>
    </row>
    <row r="42700" spans="13:13">
      <c r="M42700" s="10"/>
    </row>
    <row r="42726" spans="13:13">
      <c r="M42726" s="10"/>
    </row>
    <row r="42727" spans="13:13" ht="13">
      <c r="M42727" s="19"/>
    </row>
    <row r="42728" spans="13:13">
      <c r="M42728" s="10"/>
    </row>
    <row r="42754" spans="13:13">
      <c r="M42754" s="10"/>
    </row>
    <row r="42755" spans="13:13" ht="13">
      <c r="M42755" s="19"/>
    </row>
    <row r="42756" spans="13:13">
      <c r="M42756" s="10"/>
    </row>
    <row r="42782" spans="13:13">
      <c r="M42782" s="10"/>
    </row>
    <row r="42783" spans="13:13" ht="13">
      <c r="M42783" s="19"/>
    </row>
    <row r="42784" spans="13:13">
      <c r="M42784" s="10"/>
    </row>
    <row r="42810" spans="13:13">
      <c r="M42810" s="10"/>
    </row>
    <row r="42811" spans="13:13" ht="13">
      <c r="M42811" s="19"/>
    </row>
    <row r="42812" spans="13:13">
      <c r="M42812" s="10"/>
    </row>
    <row r="42838" spans="13:13">
      <c r="M42838" s="10"/>
    </row>
    <row r="42839" spans="13:13" ht="13">
      <c r="M42839" s="19"/>
    </row>
    <row r="42840" spans="13:13">
      <c r="M42840" s="10"/>
    </row>
    <row r="42866" spans="13:13">
      <c r="M42866" s="10"/>
    </row>
    <row r="42867" spans="13:13" ht="13">
      <c r="M42867" s="19"/>
    </row>
    <row r="42868" spans="13:13">
      <c r="M42868" s="10"/>
    </row>
    <row r="42894" spans="13:13">
      <c r="M42894" s="10"/>
    </row>
    <row r="42895" spans="13:13" ht="13">
      <c r="M42895" s="19"/>
    </row>
    <row r="42896" spans="13:13">
      <c r="M42896" s="10"/>
    </row>
    <row r="42922" spans="13:13">
      <c r="M42922" s="10"/>
    </row>
    <row r="42923" spans="13:13" ht="13">
      <c r="M42923" s="19"/>
    </row>
    <row r="42924" spans="13:13">
      <c r="M42924" s="10"/>
    </row>
    <row r="42950" spans="13:13">
      <c r="M42950" s="10"/>
    </row>
    <row r="42951" spans="13:13" ht="13">
      <c r="M42951" s="19"/>
    </row>
    <row r="42952" spans="13:13">
      <c r="M42952" s="10"/>
    </row>
    <row r="42978" spans="13:13">
      <c r="M42978" s="10"/>
    </row>
    <row r="42979" spans="13:13" ht="13">
      <c r="M42979" s="19"/>
    </row>
    <row r="42980" spans="13:13">
      <c r="M42980" s="10"/>
    </row>
    <row r="43006" spans="13:13">
      <c r="M43006" s="10"/>
    </row>
    <row r="43007" spans="13:13" ht="13">
      <c r="M43007" s="19"/>
    </row>
    <row r="43008" spans="13:13">
      <c r="M43008" s="10"/>
    </row>
    <row r="43034" spans="13:13">
      <c r="M43034" s="10"/>
    </row>
    <row r="43035" spans="13:13" ht="13">
      <c r="M43035" s="19"/>
    </row>
    <row r="43036" spans="13:13">
      <c r="M43036" s="10"/>
    </row>
    <row r="43062" spans="13:13">
      <c r="M43062" s="10"/>
    </row>
    <row r="43063" spans="13:13" ht="13">
      <c r="M43063" s="19"/>
    </row>
    <row r="43064" spans="13:13">
      <c r="M43064" s="10"/>
    </row>
    <row r="43090" spans="13:13">
      <c r="M43090" s="10"/>
    </row>
    <row r="43091" spans="13:13" ht="13">
      <c r="M43091" s="19"/>
    </row>
    <row r="43092" spans="13:13">
      <c r="M43092" s="10"/>
    </row>
    <row r="43118" spans="13:13">
      <c r="M43118" s="10"/>
    </row>
    <row r="43119" spans="13:13" ht="13">
      <c r="M43119" s="19"/>
    </row>
    <row r="43120" spans="13:13">
      <c r="M43120" s="10"/>
    </row>
    <row r="43146" spans="13:13">
      <c r="M43146" s="10"/>
    </row>
    <row r="43147" spans="13:13" ht="13">
      <c r="M43147" s="19"/>
    </row>
    <row r="43148" spans="13:13">
      <c r="M43148" s="10"/>
    </row>
    <row r="43174" spans="13:13">
      <c r="M43174" s="10"/>
    </row>
    <row r="43175" spans="13:13" ht="13">
      <c r="M43175" s="19"/>
    </row>
    <row r="43176" spans="13:13">
      <c r="M43176" s="10"/>
    </row>
    <row r="43202" spans="13:13">
      <c r="M43202" s="10"/>
    </row>
    <row r="43203" spans="13:13" ht="13">
      <c r="M43203" s="19"/>
    </row>
    <row r="43204" spans="13:13">
      <c r="M43204" s="10"/>
    </row>
    <row r="43230" spans="13:13">
      <c r="M43230" s="10"/>
    </row>
    <row r="43231" spans="13:13" ht="13">
      <c r="M43231" s="19"/>
    </row>
    <row r="43232" spans="13:13">
      <c r="M43232" s="10"/>
    </row>
    <row r="43258" spans="13:13">
      <c r="M43258" s="10"/>
    </row>
    <row r="43259" spans="13:13" ht="13">
      <c r="M43259" s="19"/>
    </row>
    <row r="43260" spans="13:13">
      <c r="M43260" s="10"/>
    </row>
    <row r="43286" spans="13:13">
      <c r="M43286" s="10"/>
    </row>
    <row r="43287" spans="13:13" ht="13">
      <c r="M43287" s="19"/>
    </row>
    <row r="43288" spans="13:13">
      <c r="M43288" s="10"/>
    </row>
    <row r="43314" spans="13:13">
      <c r="M43314" s="10"/>
    </row>
    <row r="43315" spans="13:13" ht="13">
      <c r="M43315" s="19"/>
    </row>
    <row r="43316" spans="13:13">
      <c r="M43316" s="10"/>
    </row>
    <row r="43342" spans="13:13">
      <c r="M43342" s="10"/>
    </row>
    <row r="43343" spans="13:13" ht="13">
      <c r="M43343" s="19"/>
    </row>
    <row r="43344" spans="13:13">
      <c r="M43344" s="10"/>
    </row>
    <row r="43370" spans="13:13">
      <c r="M43370" s="10"/>
    </row>
    <row r="43371" spans="13:13" ht="13">
      <c r="M43371" s="19"/>
    </row>
    <row r="43372" spans="13:13">
      <c r="M43372" s="10"/>
    </row>
    <row r="43398" spans="13:13">
      <c r="M43398" s="10"/>
    </row>
    <row r="43399" spans="13:13" ht="13">
      <c r="M43399" s="19"/>
    </row>
    <row r="43400" spans="13:13">
      <c r="M43400" s="10"/>
    </row>
    <row r="43426" spans="13:13">
      <c r="M43426" s="10"/>
    </row>
    <row r="43427" spans="13:13" ht="13">
      <c r="M43427" s="19"/>
    </row>
    <row r="43428" spans="13:13">
      <c r="M43428" s="10"/>
    </row>
    <row r="43454" spans="13:13">
      <c r="M43454" s="10"/>
    </row>
    <row r="43455" spans="13:13" ht="13">
      <c r="M43455" s="19"/>
    </row>
    <row r="43456" spans="13:13">
      <c r="M43456" s="10"/>
    </row>
    <row r="43482" spans="13:13">
      <c r="M43482" s="10"/>
    </row>
    <row r="43483" spans="13:13" ht="13">
      <c r="M43483" s="19"/>
    </row>
    <row r="43484" spans="13:13">
      <c r="M43484" s="10"/>
    </row>
    <row r="43510" spans="13:13">
      <c r="M43510" s="10"/>
    </row>
    <row r="43511" spans="13:13" ht="13">
      <c r="M43511" s="19"/>
    </row>
    <row r="43512" spans="13:13">
      <c r="M43512" s="10"/>
    </row>
    <row r="43538" spans="13:13">
      <c r="M43538" s="10"/>
    </row>
    <row r="43539" spans="13:13" ht="13">
      <c r="M43539" s="19"/>
    </row>
    <row r="43540" spans="13:13">
      <c r="M43540" s="10"/>
    </row>
    <row r="43566" spans="13:13">
      <c r="M43566" s="10"/>
    </row>
    <row r="43567" spans="13:13" ht="13">
      <c r="M43567" s="19"/>
    </row>
    <row r="43568" spans="13:13">
      <c r="M43568" s="10"/>
    </row>
    <row r="43594" spans="13:13">
      <c r="M43594" s="10"/>
    </row>
    <row r="43595" spans="13:13" ht="13">
      <c r="M43595" s="19"/>
    </row>
    <row r="43596" spans="13:13">
      <c r="M43596" s="10"/>
    </row>
    <row r="43622" spans="13:13">
      <c r="M43622" s="10"/>
    </row>
    <row r="43623" spans="13:13" ht="13">
      <c r="M43623" s="19"/>
    </row>
    <row r="43624" spans="13:13">
      <c r="M43624" s="10"/>
    </row>
    <row r="43650" spans="13:13">
      <c r="M43650" s="10"/>
    </row>
    <row r="43651" spans="13:13" ht="13">
      <c r="M43651" s="19"/>
    </row>
    <row r="43652" spans="13:13">
      <c r="M43652" s="10"/>
    </row>
    <row r="43678" spans="13:13">
      <c r="M43678" s="10"/>
    </row>
    <row r="43679" spans="13:13" ht="13">
      <c r="M43679" s="19"/>
    </row>
    <row r="43680" spans="13:13">
      <c r="M43680" s="10"/>
    </row>
    <row r="43706" spans="13:13">
      <c r="M43706" s="10"/>
    </row>
    <row r="43707" spans="13:13" ht="13">
      <c r="M43707" s="19"/>
    </row>
    <row r="43708" spans="13:13">
      <c r="M43708" s="10"/>
    </row>
    <row r="43734" spans="13:13">
      <c r="M43734" s="10"/>
    </row>
    <row r="43735" spans="13:13" ht="13">
      <c r="M43735" s="19"/>
    </row>
    <row r="43736" spans="13:13">
      <c r="M43736" s="10"/>
    </row>
    <row r="43762" spans="13:13">
      <c r="M43762" s="10"/>
    </row>
    <row r="43763" spans="13:13" ht="13">
      <c r="M43763" s="19"/>
    </row>
    <row r="43764" spans="13:13">
      <c r="M43764" s="10"/>
    </row>
    <row r="43790" spans="13:13">
      <c r="M43790" s="10"/>
    </row>
    <row r="43791" spans="13:13" ht="13">
      <c r="M43791" s="19"/>
    </row>
    <row r="43792" spans="13:13">
      <c r="M43792" s="10"/>
    </row>
    <row r="43818" spans="13:13">
      <c r="M43818" s="10"/>
    </row>
    <row r="43819" spans="13:13" ht="13">
      <c r="M43819" s="19"/>
    </row>
    <row r="43820" spans="13:13">
      <c r="M43820" s="10"/>
    </row>
    <row r="43846" spans="13:13">
      <c r="M43846" s="10"/>
    </row>
    <row r="43847" spans="13:13" ht="13">
      <c r="M43847" s="19"/>
    </row>
    <row r="43848" spans="13:13">
      <c r="M43848" s="10"/>
    </row>
    <row r="43874" spans="13:13">
      <c r="M43874" s="10"/>
    </row>
    <row r="43875" spans="13:13" ht="13">
      <c r="M43875" s="19"/>
    </row>
    <row r="43876" spans="13:13">
      <c r="M43876" s="10"/>
    </row>
    <row r="43902" spans="13:13">
      <c r="M43902" s="10"/>
    </row>
    <row r="43903" spans="13:13" ht="13">
      <c r="M43903" s="19"/>
    </row>
    <row r="43904" spans="13:13">
      <c r="M43904" s="10"/>
    </row>
    <row r="43930" spans="13:13">
      <c r="M43930" s="10"/>
    </row>
    <row r="43931" spans="13:13" ht="13">
      <c r="M43931" s="19"/>
    </row>
    <row r="43932" spans="13:13">
      <c r="M43932" s="10"/>
    </row>
    <row r="43958" spans="13:13">
      <c r="M43958" s="10"/>
    </row>
    <row r="43959" spans="13:13" ht="13">
      <c r="M43959" s="19"/>
    </row>
    <row r="43960" spans="13:13">
      <c r="M43960" s="10"/>
    </row>
    <row r="43986" spans="13:13">
      <c r="M43986" s="10"/>
    </row>
    <row r="43987" spans="13:13" ht="13">
      <c r="M43987" s="19"/>
    </row>
    <row r="43988" spans="13:13">
      <c r="M43988" s="10"/>
    </row>
    <row r="44014" spans="13:13">
      <c r="M44014" s="10"/>
    </row>
    <row r="44015" spans="13:13" ht="13">
      <c r="M44015" s="19"/>
    </row>
    <row r="44016" spans="13:13">
      <c r="M44016" s="10"/>
    </row>
    <row r="44042" spans="13:13">
      <c r="M44042" s="10"/>
    </row>
    <row r="44043" spans="13:13" ht="13">
      <c r="M44043" s="19"/>
    </row>
    <row r="44044" spans="13:13">
      <c r="M44044" s="10"/>
    </row>
    <row r="44070" spans="13:13">
      <c r="M44070" s="10"/>
    </row>
    <row r="44071" spans="13:13" ht="13">
      <c r="M44071" s="19"/>
    </row>
    <row r="44072" spans="13:13">
      <c r="M44072" s="10"/>
    </row>
    <row r="44098" spans="13:13">
      <c r="M44098" s="10"/>
    </row>
    <row r="44099" spans="13:13" ht="13">
      <c r="M44099" s="19"/>
    </row>
    <row r="44100" spans="13:13">
      <c r="M44100" s="10"/>
    </row>
    <row r="44126" spans="13:13">
      <c r="M44126" s="10"/>
    </row>
    <row r="44127" spans="13:13" ht="13">
      <c r="M44127" s="19"/>
    </row>
    <row r="44128" spans="13:13">
      <c r="M44128" s="10"/>
    </row>
    <row r="44154" spans="13:13">
      <c r="M44154" s="10"/>
    </row>
    <row r="44155" spans="13:13" ht="13">
      <c r="M44155" s="19"/>
    </row>
    <row r="44156" spans="13:13">
      <c r="M44156" s="10"/>
    </row>
    <row r="44182" spans="13:13">
      <c r="M44182" s="10"/>
    </row>
    <row r="44183" spans="13:13" ht="13">
      <c r="M44183" s="19"/>
    </row>
    <row r="44184" spans="13:13">
      <c r="M44184" s="10"/>
    </row>
    <row r="44210" spans="13:13">
      <c r="M44210" s="10"/>
    </row>
    <row r="44211" spans="13:13" ht="13">
      <c r="M44211" s="19"/>
    </row>
    <row r="44212" spans="13:13">
      <c r="M44212" s="10"/>
    </row>
    <row r="44238" spans="13:13">
      <c r="M44238" s="10"/>
    </row>
    <row r="44239" spans="13:13" ht="13">
      <c r="M44239" s="19"/>
    </row>
    <row r="44240" spans="13:13">
      <c r="M44240" s="10"/>
    </row>
    <row r="44266" spans="13:13">
      <c r="M44266" s="10"/>
    </row>
    <row r="44267" spans="13:13" ht="13">
      <c r="M44267" s="19"/>
    </row>
    <row r="44268" spans="13:13">
      <c r="M44268" s="10"/>
    </row>
    <row r="44294" spans="13:13">
      <c r="M44294" s="10"/>
    </row>
    <row r="44295" spans="13:13" ht="13">
      <c r="M44295" s="19"/>
    </row>
    <row r="44296" spans="13:13">
      <c r="M44296" s="10"/>
    </row>
    <row r="44322" spans="13:13">
      <c r="M44322" s="10"/>
    </row>
    <row r="44323" spans="13:13" ht="13">
      <c r="M44323" s="19"/>
    </row>
    <row r="44324" spans="13:13">
      <c r="M44324" s="10"/>
    </row>
    <row r="44350" spans="13:13">
      <c r="M44350" s="10"/>
    </row>
    <row r="44351" spans="13:13" ht="13">
      <c r="M44351" s="19"/>
    </row>
    <row r="44352" spans="13:13">
      <c r="M44352" s="10"/>
    </row>
    <row r="44378" spans="13:13">
      <c r="M44378" s="10"/>
    </row>
    <row r="44379" spans="13:13" ht="13">
      <c r="M44379" s="19"/>
    </row>
    <row r="44380" spans="13:13">
      <c r="M44380" s="10"/>
    </row>
    <row r="44406" spans="13:13">
      <c r="M44406" s="10"/>
    </row>
    <row r="44407" spans="13:13" ht="13">
      <c r="M44407" s="19"/>
    </row>
    <row r="44408" spans="13:13">
      <c r="M44408" s="10"/>
    </row>
    <row r="44434" spans="13:13">
      <c r="M44434" s="10"/>
    </row>
    <row r="44435" spans="13:13" ht="13">
      <c r="M44435" s="19"/>
    </row>
    <row r="44436" spans="13:13">
      <c r="M44436" s="10"/>
    </row>
    <row r="44462" spans="13:13">
      <c r="M44462" s="10"/>
    </row>
    <row r="44463" spans="13:13" ht="13">
      <c r="M44463" s="19"/>
    </row>
    <row r="44464" spans="13:13">
      <c r="M44464" s="10"/>
    </row>
    <row r="44490" spans="13:13">
      <c r="M44490" s="10"/>
    </row>
    <row r="44491" spans="13:13" ht="13">
      <c r="M44491" s="19"/>
    </row>
    <row r="44492" spans="13:13">
      <c r="M44492" s="10"/>
    </row>
    <row r="44518" spans="13:13">
      <c r="M44518" s="10"/>
    </row>
    <row r="44519" spans="13:13" ht="13">
      <c r="M44519" s="19"/>
    </row>
    <row r="44520" spans="13:13">
      <c r="M44520" s="10"/>
    </row>
    <row r="44546" spans="13:13">
      <c r="M44546" s="10"/>
    </row>
    <row r="44547" spans="13:13" ht="13">
      <c r="M44547" s="19"/>
    </row>
    <row r="44548" spans="13:13">
      <c r="M44548" s="10"/>
    </row>
    <row r="44574" spans="13:13">
      <c r="M44574" s="10"/>
    </row>
    <row r="44575" spans="13:13" ht="13">
      <c r="M44575" s="19"/>
    </row>
    <row r="44576" spans="13:13">
      <c r="M44576" s="10"/>
    </row>
    <row r="44602" spans="13:13">
      <c r="M44602" s="10"/>
    </row>
    <row r="44603" spans="13:13" ht="13">
      <c r="M44603" s="19"/>
    </row>
    <row r="44604" spans="13:13">
      <c r="M44604" s="10"/>
    </row>
    <row r="44630" spans="13:13">
      <c r="M44630" s="10"/>
    </row>
    <row r="44631" spans="13:13" ht="13">
      <c r="M44631" s="19"/>
    </row>
    <row r="44632" spans="13:13">
      <c r="M44632" s="10"/>
    </row>
    <row r="44658" spans="13:13">
      <c r="M44658" s="10"/>
    </row>
    <row r="44659" spans="13:13" ht="13">
      <c r="M44659" s="19"/>
    </row>
    <row r="44660" spans="13:13">
      <c r="M44660" s="10"/>
    </row>
    <row r="44686" spans="13:13">
      <c r="M44686" s="10"/>
    </row>
    <row r="44687" spans="13:13" ht="13">
      <c r="M44687" s="19"/>
    </row>
    <row r="44688" spans="13:13">
      <c r="M44688" s="10"/>
    </row>
    <row r="44714" spans="13:13">
      <c r="M44714" s="10"/>
    </row>
    <row r="44715" spans="13:13" ht="13">
      <c r="M44715" s="19"/>
    </row>
    <row r="44716" spans="13:13">
      <c r="M44716" s="10"/>
    </row>
    <row r="44742" spans="13:13">
      <c r="M44742" s="10"/>
    </row>
    <row r="44743" spans="13:13" ht="13">
      <c r="M44743" s="19"/>
    </row>
    <row r="44744" spans="13:13">
      <c r="M44744" s="10"/>
    </row>
    <row r="44770" spans="13:13">
      <c r="M44770" s="10"/>
    </row>
    <row r="44771" spans="13:13" ht="13">
      <c r="M44771" s="19"/>
    </row>
    <row r="44772" spans="13:13">
      <c r="M44772" s="10"/>
    </row>
    <row r="44798" spans="13:13">
      <c r="M44798" s="10"/>
    </row>
    <row r="44799" spans="13:13" ht="13">
      <c r="M44799" s="19"/>
    </row>
    <row r="44800" spans="13:13">
      <c r="M44800" s="10"/>
    </row>
    <row r="44826" spans="13:13">
      <c r="M44826" s="10"/>
    </row>
    <row r="44827" spans="13:13" ht="13">
      <c r="M44827" s="19"/>
    </row>
    <row r="44828" spans="13:13">
      <c r="M44828" s="10"/>
    </row>
    <row r="44854" spans="13:13">
      <c r="M44854" s="10"/>
    </row>
    <row r="44855" spans="13:13" ht="13">
      <c r="M44855" s="19"/>
    </row>
    <row r="44856" spans="13:13">
      <c r="M44856" s="10"/>
    </row>
    <row r="44882" spans="13:13">
      <c r="M44882" s="10"/>
    </row>
    <row r="44883" spans="13:13" ht="13">
      <c r="M44883" s="19"/>
    </row>
    <row r="44884" spans="13:13">
      <c r="M44884" s="10"/>
    </row>
    <row r="44910" spans="13:13">
      <c r="M44910" s="10"/>
    </row>
    <row r="44911" spans="13:13" ht="13">
      <c r="M44911" s="19"/>
    </row>
    <row r="44912" spans="13:13">
      <c r="M44912" s="10"/>
    </row>
    <row r="44938" spans="13:13">
      <c r="M44938" s="10"/>
    </row>
    <row r="44939" spans="13:13" ht="13">
      <c r="M44939" s="19"/>
    </row>
    <row r="44940" spans="13:13">
      <c r="M44940" s="10"/>
    </row>
    <row r="44966" spans="13:13">
      <c r="M44966" s="10"/>
    </row>
    <row r="44967" spans="13:13" ht="13">
      <c r="M44967" s="19"/>
    </row>
    <row r="44968" spans="13:13">
      <c r="M44968" s="10"/>
    </row>
    <row r="44994" spans="13:13">
      <c r="M44994" s="10"/>
    </row>
    <row r="44995" spans="13:13" ht="13">
      <c r="M44995" s="19"/>
    </row>
    <row r="44996" spans="13:13">
      <c r="M44996" s="10"/>
    </row>
    <row r="45022" spans="13:13">
      <c r="M45022" s="10"/>
    </row>
    <row r="45023" spans="13:13" ht="13">
      <c r="M45023" s="19"/>
    </row>
    <row r="45024" spans="13:13">
      <c r="M45024" s="10"/>
    </row>
    <row r="45050" spans="13:13">
      <c r="M45050" s="10"/>
    </row>
    <row r="45051" spans="13:13" ht="13">
      <c r="M45051" s="19"/>
    </row>
    <row r="45052" spans="13:13">
      <c r="M45052" s="10"/>
    </row>
    <row r="45078" spans="13:13">
      <c r="M45078" s="10"/>
    </row>
    <row r="45079" spans="13:13" ht="13">
      <c r="M45079" s="19"/>
    </row>
    <row r="45080" spans="13:13">
      <c r="M45080" s="10"/>
    </row>
    <row r="45106" spans="13:13">
      <c r="M45106" s="10"/>
    </row>
    <row r="45107" spans="13:13" ht="13">
      <c r="M45107" s="19"/>
    </row>
    <row r="45108" spans="13:13">
      <c r="M45108" s="10"/>
    </row>
    <row r="45134" spans="13:13">
      <c r="M45134" s="10"/>
    </row>
    <row r="45135" spans="13:13" ht="13">
      <c r="M45135" s="19"/>
    </row>
    <row r="45136" spans="13:13">
      <c r="M45136" s="10"/>
    </row>
    <row r="45162" spans="13:13">
      <c r="M45162" s="10"/>
    </row>
    <row r="45163" spans="13:13" ht="13">
      <c r="M45163" s="19"/>
    </row>
    <row r="45164" spans="13:13">
      <c r="M45164" s="10"/>
    </row>
    <row r="45190" spans="13:13">
      <c r="M45190" s="10"/>
    </row>
    <row r="45191" spans="13:13" ht="13">
      <c r="M45191" s="19"/>
    </row>
    <row r="45192" spans="13:13">
      <c r="M45192" s="10"/>
    </row>
    <row r="45218" spans="13:13">
      <c r="M45218" s="10"/>
    </row>
    <row r="45219" spans="13:13" ht="13">
      <c r="M45219" s="19"/>
    </row>
    <row r="45220" spans="13:13">
      <c r="M45220" s="10"/>
    </row>
    <row r="45246" spans="13:13">
      <c r="M45246" s="10"/>
    </row>
    <row r="45247" spans="13:13" ht="13">
      <c r="M45247" s="19"/>
    </row>
    <row r="45248" spans="13:13">
      <c r="M45248" s="10"/>
    </row>
    <row r="45274" spans="13:13">
      <c r="M45274" s="10"/>
    </row>
    <row r="45275" spans="13:13" ht="13">
      <c r="M45275" s="19"/>
    </row>
    <row r="45276" spans="13:13">
      <c r="M45276" s="10"/>
    </row>
    <row r="45302" spans="13:13">
      <c r="M45302" s="10"/>
    </row>
    <row r="45303" spans="13:13" ht="13">
      <c r="M45303" s="19"/>
    </row>
    <row r="45304" spans="13:13">
      <c r="M45304" s="10"/>
    </row>
    <row r="45330" spans="13:13">
      <c r="M45330" s="10"/>
    </row>
    <row r="45331" spans="13:13" ht="13">
      <c r="M45331" s="19"/>
    </row>
    <row r="45332" spans="13:13">
      <c r="M45332" s="10"/>
    </row>
    <row r="45358" spans="13:13">
      <c r="M45358" s="10"/>
    </row>
    <row r="45359" spans="13:13" ht="13">
      <c r="M45359" s="19"/>
    </row>
    <row r="45360" spans="13:13">
      <c r="M45360" s="10"/>
    </row>
    <row r="45386" spans="13:13">
      <c r="M45386" s="10"/>
    </row>
    <row r="45387" spans="13:13" ht="13">
      <c r="M45387" s="19"/>
    </row>
    <row r="45388" spans="13:13">
      <c r="M45388" s="10"/>
    </row>
    <row r="45414" spans="13:13">
      <c r="M45414" s="10"/>
    </row>
    <row r="45415" spans="13:13" ht="13">
      <c r="M45415" s="19"/>
    </row>
    <row r="45416" spans="13:13">
      <c r="M45416" s="10"/>
    </row>
    <row r="45442" spans="13:13">
      <c r="M45442" s="10"/>
    </row>
    <row r="45443" spans="13:13" ht="13">
      <c r="M45443" s="19"/>
    </row>
    <row r="45444" spans="13:13">
      <c r="M45444" s="10"/>
    </row>
    <row r="45470" spans="13:13">
      <c r="M45470" s="10"/>
    </row>
    <row r="45471" spans="13:13" ht="13">
      <c r="M45471" s="19"/>
    </row>
    <row r="45472" spans="13:13">
      <c r="M45472" s="10"/>
    </row>
    <row r="45498" spans="13:13">
      <c r="M45498" s="10"/>
    </row>
    <row r="45499" spans="13:13" ht="13">
      <c r="M45499" s="19"/>
    </row>
    <row r="45500" spans="13:13">
      <c r="M45500" s="10"/>
    </row>
    <row r="45526" spans="13:13">
      <c r="M45526" s="10"/>
    </row>
    <row r="45527" spans="13:13" ht="13">
      <c r="M45527" s="19"/>
    </row>
    <row r="45528" spans="13:13">
      <c r="M45528" s="10"/>
    </row>
    <row r="45554" spans="13:13">
      <c r="M45554" s="10"/>
    </row>
    <row r="45555" spans="13:13" ht="13">
      <c r="M45555" s="19"/>
    </row>
    <row r="45556" spans="13:13">
      <c r="M45556" s="10"/>
    </row>
    <row r="45582" spans="13:13">
      <c r="M45582" s="10"/>
    </row>
    <row r="45583" spans="13:13" ht="13">
      <c r="M45583" s="19"/>
    </row>
    <row r="45584" spans="13:13">
      <c r="M45584" s="10"/>
    </row>
    <row r="45610" spans="13:13">
      <c r="M45610" s="10"/>
    </row>
    <row r="45611" spans="13:13" ht="13">
      <c r="M45611" s="19"/>
    </row>
    <row r="45612" spans="13:13">
      <c r="M45612" s="10"/>
    </row>
    <row r="45638" spans="13:13">
      <c r="M45638" s="10"/>
    </row>
    <row r="45639" spans="13:13" ht="13">
      <c r="M45639" s="19"/>
    </row>
    <row r="45640" spans="13:13">
      <c r="M45640" s="10"/>
    </row>
    <row r="45666" spans="13:13">
      <c r="M45666" s="10"/>
    </row>
    <row r="45667" spans="13:13" ht="13">
      <c r="M45667" s="19"/>
    </row>
    <row r="45668" spans="13:13">
      <c r="M45668" s="10"/>
    </row>
    <row r="45694" spans="13:13">
      <c r="M45694" s="10"/>
    </row>
    <row r="45695" spans="13:13" ht="13">
      <c r="M45695" s="19"/>
    </row>
    <row r="45696" spans="13:13">
      <c r="M45696" s="10"/>
    </row>
    <row r="45722" spans="13:13">
      <c r="M45722" s="10"/>
    </row>
    <row r="45723" spans="13:13" ht="13">
      <c r="M45723" s="19"/>
    </row>
    <row r="45724" spans="13:13">
      <c r="M45724" s="10"/>
    </row>
    <row r="45750" spans="13:13">
      <c r="M45750" s="10"/>
    </row>
    <row r="45751" spans="13:13" ht="13">
      <c r="M45751" s="19"/>
    </row>
    <row r="45752" spans="13:13">
      <c r="M45752" s="10"/>
    </row>
    <row r="45778" spans="13:13">
      <c r="M45778" s="10"/>
    </row>
    <row r="45779" spans="13:13" ht="13">
      <c r="M45779" s="19"/>
    </row>
    <row r="45780" spans="13:13">
      <c r="M45780" s="10"/>
    </row>
    <row r="45806" spans="13:13">
      <c r="M45806" s="10"/>
    </row>
    <row r="45807" spans="13:13" ht="13">
      <c r="M45807" s="19"/>
    </row>
    <row r="45808" spans="13:13">
      <c r="M45808" s="10"/>
    </row>
    <row r="45834" spans="13:13">
      <c r="M45834" s="10"/>
    </row>
    <row r="45835" spans="13:13" ht="13">
      <c r="M45835" s="19"/>
    </row>
    <row r="45836" spans="13:13">
      <c r="M45836" s="10"/>
    </row>
    <row r="45862" spans="13:13">
      <c r="M45862" s="10"/>
    </row>
    <row r="45863" spans="13:13" ht="13">
      <c r="M45863" s="19"/>
    </row>
    <row r="45864" spans="13:13">
      <c r="M45864" s="10"/>
    </row>
    <row r="45890" spans="13:13">
      <c r="M45890" s="10"/>
    </row>
    <row r="45891" spans="13:13" ht="13">
      <c r="M45891" s="19"/>
    </row>
    <row r="45892" spans="13:13">
      <c r="M45892" s="10"/>
    </row>
    <row r="45918" spans="13:13">
      <c r="M45918" s="10"/>
    </row>
    <row r="45919" spans="13:13" ht="13">
      <c r="M45919" s="19"/>
    </row>
    <row r="45920" spans="13:13">
      <c r="M45920" s="10"/>
    </row>
    <row r="45946" spans="13:13">
      <c r="M45946" s="10"/>
    </row>
    <row r="45947" spans="13:13" ht="13">
      <c r="M45947" s="19"/>
    </row>
    <row r="45948" spans="13:13">
      <c r="M45948" s="10"/>
    </row>
    <row r="45974" spans="13:13">
      <c r="M45974" s="10"/>
    </row>
    <row r="45975" spans="13:13" ht="13">
      <c r="M45975" s="19"/>
    </row>
    <row r="45976" spans="13:13">
      <c r="M45976" s="10"/>
    </row>
    <row r="46002" spans="13:13">
      <c r="M46002" s="10"/>
    </row>
    <row r="46003" spans="13:13" ht="13">
      <c r="M46003" s="19"/>
    </row>
    <row r="46004" spans="13:13">
      <c r="M46004" s="10"/>
    </row>
    <row r="46030" spans="13:13">
      <c r="M46030" s="10"/>
    </row>
    <row r="46031" spans="13:13" ht="13">
      <c r="M46031" s="19"/>
    </row>
    <row r="46032" spans="13:13">
      <c r="M46032" s="10"/>
    </row>
    <row r="46058" spans="13:13">
      <c r="M46058" s="10"/>
    </row>
    <row r="46059" spans="13:13" ht="13">
      <c r="M46059" s="19"/>
    </row>
    <row r="46060" spans="13:13">
      <c r="M46060" s="10"/>
    </row>
    <row r="46086" spans="13:13">
      <c r="M46086" s="10"/>
    </row>
    <row r="46087" spans="13:13" ht="13">
      <c r="M46087" s="19"/>
    </row>
    <row r="46088" spans="13:13">
      <c r="M46088" s="10"/>
    </row>
    <row r="46114" spans="13:13">
      <c r="M46114" s="10"/>
    </row>
    <row r="46115" spans="13:13" ht="13">
      <c r="M46115" s="19"/>
    </row>
    <row r="46116" spans="13:13">
      <c r="M46116" s="10"/>
    </row>
    <row r="46142" spans="13:13">
      <c r="M46142" s="10"/>
    </row>
    <row r="46143" spans="13:13" ht="13">
      <c r="M46143" s="19"/>
    </row>
    <row r="46144" spans="13:13">
      <c r="M46144" s="10"/>
    </row>
    <row r="46170" spans="13:13">
      <c r="M46170" s="10"/>
    </row>
    <row r="46171" spans="13:13" ht="13">
      <c r="M46171" s="19"/>
    </row>
    <row r="46172" spans="13:13">
      <c r="M46172" s="10"/>
    </row>
    <row r="46198" spans="13:13">
      <c r="M46198" s="10"/>
    </row>
    <row r="46199" spans="13:13" ht="13">
      <c r="M46199" s="19"/>
    </row>
    <row r="46200" spans="13:13">
      <c r="M46200" s="10"/>
    </row>
    <row r="46226" spans="13:13">
      <c r="M46226" s="10"/>
    </row>
    <row r="46227" spans="13:13" ht="13">
      <c r="M46227" s="19"/>
    </row>
    <row r="46228" spans="13:13">
      <c r="M46228" s="10"/>
    </row>
    <row r="46254" spans="13:13">
      <c r="M46254" s="10"/>
    </row>
    <row r="46255" spans="13:13" ht="13">
      <c r="M46255" s="19"/>
    </row>
    <row r="46256" spans="13:13">
      <c r="M46256" s="10"/>
    </row>
    <row r="46282" spans="13:13">
      <c r="M46282" s="10"/>
    </row>
    <row r="46283" spans="13:13" ht="13">
      <c r="M46283" s="19"/>
    </row>
    <row r="46284" spans="13:13">
      <c r="M46284" s="10"/>
    </row>
    <row r="46310" spans="13:13">
      <c r="M46310" s="10"/>
    </row>
    <row r="46311" spans="13:13" ht="13">
      <c r="M46311" s="19"/>
    </row>
    <row r="46312" spans="13:13">
      <c r="M46312" s="10"/>
    </row>
    <row r="46338" spans="13:13">
      <c r="M46338" s="10"/>
    </row>
    <row r="46339" spans="13:13" ht="13">
      <c r="M46339" s="19"/>
    </row>
    <row r="46340" spans="13:13">
      <c r="M46340" s="10"/>
    </row>
    <row r="46366" spans="13:13">
      <c r="M46366" s="10"/>
    </row>
    <row r="46367" spans="13:13" ht="13">
      <c r="M46367" s="19"/>
    </row>
    <row r="46368" spans="13:13">
      <c r="M46368" s="10"/>
    </row>
    <row r="46394" spans="13:13">
      <c r="M46394" s="10"/>
    </row>
    <row r="46395" spans="13:13" ht="13">
      <c r="M46395" s="19"/>
    </row>
    <row r="46396" spans="13:13">
      <c r="M46396" s="10"/>
    </row>
    <row r="46422" spans="13:13">
      <c r="M46422" s="10"/>
    </row>
    <row r="46423" spans="13:13" ht="13">
      <c r="M46423" s="19"/>
    </row>
    <row r="46424" spans="13:13">
      <c r="M46424" s="10"/>
    </row>
    <row r="46450" spans="13:13">
      <c r="M46450" s="10"/>
    </row>
    <row r="46451" spans="13:13" ht="13">
      <c r="M46451" s="19"/>
    </row>
    <row r="46452" spans="13:13">
      <c r="M46452" s="10"/>
    </row>
    <row r="46478" spans="13:13">
      <c r="M46478" s="10"/>
    </row>
    <row r="46479" spans="13:13" ht="13">
      <c r="M46479" s="19"/>
    </row>
    <row r="46480" spans="13:13">
      <c r="M46480" s="10"/>
    </row>
    <row r="46506" spans="13:13">
      <c r="M46506" s="10"/>
    </row>
    <row r="46507" spans="13:13" ht="13">
      <c r="M46507" s="19"/>
    </row>
    <row r="46508" spans="13:13">
      <c r="M46508" s="10"/>
    </row>
    <row r="46534" spans="13:13">
      <c r="M46534" s="10"/>
    </row>
    <row r="46535" spans="13:13" ht="13">
      <c r="M46535" s="19"/>
    </row>
    <row r="46536" spans="13:13">
      <c r="M46536" s="10"/>
    </row>
    <row r="46562" spans="13:13">
      <c r="M46562" s="10"/>
    </row>
    <row r="46563" spans="13:13" ht="13">
      <c r="M46563" s="19"/>
    </row>
    <row r="46564" spans="13:13">
      <c r="M46564" s="10"/>
    </row>
    <row r="46590" spans="13:13">
      <c r="M46590" s="10"/>
    </row>
    <row r="46591" spans="13:13" ht="13">
      <c r="M46591" s="19"/>
    </row>
    <row r="46592" spans="13:13">
      <c r="M46592" s="10"/>
    </row>
    <row r="46618" spans="13:13">
      <c r="M46618" s="10"/>
    </row>
    <row r="46619" spans="13:13" ht="13">
      <c r="M46619" s="19"/>
    </row>
    <row r="46620" spans="13:13">
      <c r="M46620" s="10"/>
    </row>
    <row r="46646" spans="13:13">
      <c r="M46646" s="10"/>
    </row>
    <row r="46647" spans="13:13" ht="13">
      <c r="M46647" s="19"/>
    </row>
    <row r="46648" spans="13:13">
      <c r="M46648" s="10"/>
    </row>
    <row r="46674" spans="13:13">
      <c r="M46674" s="10"/>
    </row>
    <row r="46675" spans="13:13" ht="13">
      <c r="M46675" s="19"/>
    </row>
    <row r="46676" spans="13:13">
      <c r="M46676" s="10"/>
    </row>
    <row r="46702" spans="13:13">
      <c r="M46702" s="10"/>
    </row>
    <row r="46703" spans="13:13" ht="13">
      <c r="M46703" s="19"/>
    </row>
    <row r="46704" spans="13:13">
      <c r="M46704" s="10"/>
    </row>
    <row r="46730" spans="13:13">
      <c r="M46730" s="10"/>
    </row>
    <row r="46731" spans="13:13" ht="13">
      <c r="M46731" s="19"/>
    </row>
    <row r="46732" spans="13:13">
      <c r="M46732" s="10"/>
    </row>
    <row r="46758" spans="13:13">
      <c r="M46758" s="10"/>
    </row>
    <row r="46759" spans="13:13" ht="13">
      <c r="M46759" s="19"/>
    </row>
    <row r="46760" spans="13:13">
      <c r="M46760" s="10"/>
    </row>
    <row r="46786" spans="13:13">
      <c r="M46786" s="10"/>
    </row>
    <row r="46787" spans="13:13" ht="13">
      <c r="M46787" s="19"/>
    </row>
    <row r="46788" spans="13:13">
      <c r="M46788" s="10"/>
    </row>
    <row r="46814" spans="13:13">
      <c r="M46814" s="10"/>
    </row>
    <row r="46815" spans="13:13" ht="13">
      <c r="M46815" s="19"/>
    </row>
    <row r="46816" spans="13:13">
      <c r="M46816" s="10"/>
    </row>
    <row r="46842" spans="13:13">
      <c r="M46842" s="10"/>
    </row>
    <row r="46843" spans="13:13" ht="13">
      <c r="M46843" s="19"/>
    </row>
    <row r="46844" spans="13:13">
      <c r="M46844" s="10"/>
    </row>
    <row r="46870" spans="13:13">
      <c r="M46870" s="10"/>
    </row>
    <row r="46871" spans="13:13" ht="13">
      <c r="M46871" s="19"/>
    </row>
    <row r="46872" spans="13:13">
      <c r="M46872" s="10"/>
    </row>
    <row r="46898" spans="13:13">
      <c r="M46898" s="10"/>
    </row>
    <row r="46899" spans="13:13" ht="13">
      <c r="M46899" s="19"/>
    </row>
    <row r="46900" spans="13:13">
      <c r="M46900" s="10"/>
    </row>
    <row r="46926" spans="13:13">
      <c r="M46926" s="10"/>
    </row>
    <row r="46927" spans="13:13" ht="13">
      <c r="M46927" s="19"/>
    </row>
    <row r="46928" spans="13:13">
      <c r="M46928" s="10"/>
    </row>
    <row r="46954" spans="13:13">
      <c r="M46954" s="10"/>
    </row>
    <row r="46955" spans="13:13" ht="13">
      <c r="M46955" s="19"/>
    </row>
    <row r="46956" spans="13:13">
      <c r="M46956" s="10"/>
    </row>
    <row r="46982" spans="13:13">
      <c r="M46982" s="10"/>
    </row>
    <row r="46983" spans="13:13" ht="13">
      <c r="M46983" s="19"/>
    </row>
    <row r="46984" spans="13:13">
      <c r="M46984" s="10"/>
    </row>
    <row r="47010" spans="13:13">
      <c r="M47010" s="10"/>
    </row>
    <row r="47011" spans="13:13" ht="13">
      <c r="M47011" s="19"/>
    </row>
    <row r="47012" spans="13:13">
      <c r="M47012" s="10"/>
    </row>
    <row r="47038" spans="13:13">
      <c r="M47038" s="10"/>
    </row>
    <row r="47039" spans="13:13" ht="13">
      <c r="M47039" s="19"/>
    </row>
    <row r="47040" spans="13:13">
      <c r="M47040" s="10"/>
    </row>
    <row r="47066" spans="13:13">
      <c r="M47066" s="10"/>
    </row>
    <row r="47067" spans="13:13" ht="13">
      <c r="M47067" s="19"/>
    </row>
    <row r="47068" spans="13:13">
      <c r="M47068" s="10"/>
    </row>
    <row r="47094" spans="13:13">
      <c r="M47094" s="10"/>
    </row>
    <row r="47095" spans="13:13" ht="13">
      <c r="M47095" s="19"/>
    </row>
    <row r="47096" spans="13:13">
      <c r="M47096" s="10"/>
    </row>
    <row r="47122" spans="13:13">
      <c r="M47122" s="10"/>
    </row>
    <row r="47123" spans="13:13" ht="13">
      <c r="M47123" s="19"/>
    </row>
    <row r="47124" spans="13:13">
      <c r="M47124" s="10"/>
    </row>
    <row r="47150" spans="13:13">
      <c r="M47150" s="10"/>
    </row>
    <row r="47151" spans="13:13" ht="13">
      <c r="M47151" s="19"/>
    </row>
    <row r="47152" spans="13:13">
      <c r="M47152" s="10"/>
    </row>
    <row r="47178" spans="13:13">
      <c r="M47178" s="10"/>
    </row>
    <row r="47179" spans="13:13" ht="13">
      <c r="M47179" s="19"/>
    </row>
    <row r="47180" spans="13:13">
      <c r="M47180" s="10"/>
    </row>
    <row r="47206" spans="13:13">
      <c r="M47206" s="10"/>
    </row>
    <row r="47207" spans="13:13" ht="13">
      <c r="M47207" s="19"/>
    </row>
    <row r="47208" spans="13:13">
      <c r="M47208" s="10"/>
    </row>
    <row r="47234" spans="13:13">
      <c r="M47234" s="10"/>
    </row>
    <row r="47235" spans="13:13" ht="13">
      <c r="M47235" s="19"/>
    </row>
    <row r="47236" spans="13:13">
      <c r="M47236" s="10"/>
    </row>
    <row r="47262" spans="13:13">
      <c r="M47262" s="10"/>
    </row>
    <row r="47263" spans="13:13" ht="13">
      <c r="M47263" s="19"/>
    </row>
    <row r="47264" spans="13:13">
      <c r="M47264" s="10"/>
    </row>
    <row r="47290" spans="13:13">
      <c r="M47290" s="10"/>
    </row>
    <row r="47291" spans="13:13" ht="13">
      <c r="M47291" s="19"/>
    </row>
    <row r="47292" spans="13:13">
      <c r="M47292" s="10"/>
    </row>
    <row r="47318" spans="13:13">
      <c r="M47318" s="10"/>
    </row>
    <row r="47319" spans="13:13" ht="13">
      <c r="M47319" s="19"/>
    </row>
    <row r="47320" spans="13:13">
      <c r="M47320" s="10"/>
    </row>
    <row r="47346" spans="13:13">
      <c r="M47346" s="10"/>
    </row>
    <row r="47347" spans="13:13" ht="13">
      <c r="M47347" s="19"/>
    </row>
    <row r="47348" spans="13:13">
      <c r="M47348" s="10"/>
    </row>
    <row r="47374" spans="13:13">
      <c r="M47374" s="10"/>
    </row>
    <row r="47375" spans="13:13" ht="13">
      <c r="M47375" s="19"/>
    </row>
    <row r="47376" spans="13:13">
      <c r="M47376" s="10"/>
    </row>
    <row r="47402" spans="13:13">
      <c r="M47402" s="10"/>
    </row>
    <row r="47403" spans="13:13" ht="13">
      <c r="M47403" s="19"/>
    </row>
    <row r="47404" spans="13:13">
      <c r="M47404" s="10"/>
    </row>
    <row r="47430" spans="13:13">
      <c r="M47430" s="10"/>
    </row>
    <row r="47431" spans="13:13" ht="13">
      <c r="M47431" s="19"/>
    </row>
    <row r="47432" spans="13:13">
      <c r="M47432" s="10"/>
    </row>
    <row r="47458" spans="13:13">
      <c r="M47458" s="10"/>
    </row>
    <row r="47459" spans="13:13" ht="13">
      <c r="M47459" s="19"/>
    </row>
    <row r="47460" spans="13:13">
      <c r="M47460" s="10"/>
    </row>
    <row r="47486" spans="13:13">
      <c r="M47486" s="10"/>
    </row>
    <row r="47487" spans="13:13" ht="13">
      <c r="M47487" s="19"/>
    </row>
    <row r="47488" spans="13:13">
      <c r="M47488" s="10"/>
    </row>
    <row r="47514" spans="13:13">
      <c r="M47514" s="10"/>
    </row>
    <row r="47515" spans="13:13" ht="13">
      <c r="M47515" s="19"/>
    </row>
    <row r="47516" spans="13:13">
      <c r="M47516" s="10"/>
    </row>
    <row r="47542" spans="13:13">
      <c r="M47542" s="10"/>
    </row>
    <row r="47543" spans="13:13" ht="13">
      <c r="M47543" s="19"/>
    </row>
    <row r="47544" spans="13:13">
      <c r="M47544" s="10"/>
    </row>
    <row r="47570" spans="13:13">
      <c r="M47570" s="10"/>
    </row>
    <row r="47571" spans="13:13" ht="13">
      <c r="M47571" s="19"/>
    </row>
    <row r="47572" spans="13:13">
      <c r="M47572" s="10"/>
    </row>
    <row r="47598" spans="13:13">
      <c r="M47598" s="10"/>
    </row>
    <row r="47599" spans="13:13" ht="13">
      <c r="M47599" s="19"/>
    </row>
    <row r="47600" spans="13:13">
      <c r="M47600" s="10"/>
    </row>
    <row r="47626" spans="13:13">
      <c r="M47626" s="10"/>
    </row>
    <row r="47627" spans="13:13" ht="13">
      <c r="M47627" s="19"/>
    </row>
    <row r="47628" spans="13:13">
      <c r="M47628" s="10"/>
    </row>
    <row r="47654" spans="13:13">
      <c r="M47654" s="10"/>
    </row>
    <row r="47655" spans="13:13" ht="13">
      <c r="M47655" s="19"/>
    </row>
    <row r="47656" spans="13:13">
      <c r="M47656" s="10"/>
    </row>
    <row r="47682" spans="13:13">
      <c r="M47682" s="10"/>
    </row>
    <row r="47683" spans="13:13" ht="13">
      <c r="M47683" s="19"/>
    </row>
    <row r="47684" spans="13:13">
      <c r="M47684" s="10"/>
    </row>
    <row r="47710" spans="13:13">
      <c r="M47710" s="10"/>
    </row>
    <row r="47711" spans="13:13" ht="13">
      <c r="M47711" s="19"/>
    </row>
    <row r="47712" spans="13:13">
      <c r="M47712" s="10"/>
    </row>
    <row r="47738" spans="13:13">
      <c r="M47738" s="10"/>
    </row>
    <row r="47739" spans="13:13" ht="13">
      <c r="M47739" s="19"/>
    </row>
    <row r="47740" spans="13:13">
      <c r="M47740" s="10"/>
    </row>
    <row r="47766" spans="13:13">
      <c r="M47766" s="10"/>
    </row>
    <row r="47767" spans="13:13" ht="13">
      <c r="M47767" s="19"/>
    </row>
    <row r="47768" spans="13:13">
      <c r="M47768" s="10"/>
    </row>
    <row r="47794" spans="13:13">
      <c r="M47794" s="10"/>
    </row>
    <row r="47795" spans="13:13" ht="13">
      <c r="M47795" s="19"/>
    </row>
    <row r="47796" spans="13:13">
      <c r="M47796" s="10"/>
    </row>
    <row r="47822" spans="13:13">
      <c r="M47822" s="10"/>
    </row>
    <row r="47823" spans="13:13" ht="13">
      <c r="M47823" s="19"/>
    </row>
    <row r="47824" spans="13:13">
      <c r="M47824" s="10"/>
    </row>
    <row r="47850" spans="13:13">
      <c r="M47850" s="10"/>
    </row>
    <row r="47851" spans="13:13" ht="13">
      <c r="M47851" s="19"/>
    </row>
    <row r="47852" spans="13:13">
      <c r="M47852" s="10"/>
    </row>
    <row r="47878" spans="13:13">
      <c r="M47878" s="10"/>
    </row>
    <row r="47879" spans="13:13" ht="13">
      <c r="M47879" s="19"/>
    </row>
    <row r="47880" spans="13:13">
      <c r="M47880" s="10"/>
    </row>
    <row r="47906" spans="13:13">
      <c r="M47906" s="10"/>
    </row>
    <row r="47907" spans="13:13" ht="13">
      <c r="M47907" s="19"/>
    </row>
    <row r="47908" spans="13:13">
      <c r="M47908" s="10"/>
    </row>
    <row r="47934" spans="13:13">
      <c r="M47934" s="10"/>
    </row>
    <row r="47935" spans="13:13" ht="13">
      <c r="M47935" s="19"/>
    </row>
    <row r="47936" spans="13:13">
      <c r="M47936" s="10"/>
    </row>
    <row r="47962" spans="13:13">
      <c r="M47962" s="10"/>
    </row>
    <row r="47963" spans="13:13" ht="13">
      <c r="M47963" s="19"/>
    </row>
    <row r="47964" spans="13:13">
      <c r="M47964" s="10"/>
    </row>
    <row r="47990" spans="13:13">
      <c r="M47990" s="10"/>
    </row>
    <row r="47991" spans="13:13" ht="13">
      <c r="M47991" s="19"/>
    </row>
    <row r="47992" spans="13:13">
      <c r="M47992" s="10"/>
    </row>
    <row r="48018" spans="13:13">
      <c r="M48018" s="10"/>
    </row>
    <row r="48019" spans="13:13" ht="13">
      <c r="M48019" s="19"/>
    </row>
    <row r="48020" spans="13:13">
      <c r="M48020" s="10"/>
    </row>
    <row r="48046" spans="13:13">
      <c r="M48046" s="10"/>
    </row>
    <row r="48047" spans="13:13" ht="13">
      <c r="M48047" s="19"/>
    </row>
    <row r="48048" spans="13:13">
      <c r="M48048" s="10"/>
    </row>
    <row r="48074" spans="13:13">
      <c r="M48074" s="10"/>
    </row>
    <row r="48075" spans="13:13" ht="13">
      <c r="M48075" s="19"/>
    </row>
    <row r="48076" spans="13:13">
      <c r="M48076" s="10"/>
    </row>
    <row r="48102" spans="13:13">
      <c r="M48102" s="10"/>
    </row>
    <row r="48103" spans="13:13" ht="13">
      <c r="M48103" s="19"/>
    </row>
    <row r="48104" spans="13:13">
      <c r="M48104" s="10"/>
    </row>
    <row r="48130" spans="13:13">
      <c r="M48130" s="10"/>
    </row>
    <row r="48131" spans="13:13" ht="13">
      <c r="M48131" s="19"/>
    </row>
    <row r="48132" spans="13:13">
      <c r="M48132" s="10"/>
    </row>
    <row r="48158" spans="13:13">
      <c r="M48158" s="10"/>
    </row>
    <row r="48159" spans="13:13" ht="13">
      <c r="M48159" s="19"/>
    </row>
    <row r="48160" spans="13:13">
      <c r="M48160" s="10"/>
    </row>
    <row r="48186" spans="13:13">
      <c r="M48186" s="10"/>
    </row>
    <row r="48187" spans="13:13" ht="13">
      <c r="M48187" s="19"/>
    </row>
    <row r="48188" spans="13:13">
      <c r="M48188" s="10"/>
    </row>
    <row r="48214" spans="13:13">
      <c r="M48214" s="10"/>
    </row>
    <row r="48215" spans="13:13" ht="13">
      <c r="M48215" s="19"/>
    </row>
    <row r="48216" spans="13:13">
      <c r="M48216" s="10"/>
    </row>
    <row r="48242" spans="13:13">
      <c r="M48242" s="10"/>
    </row>
    <row r="48243" spans="13:13" ht="13">
      <c r="M48243" s="19"/>
    </row>
    <row r="48244" spans="13:13">
      <c r="M48244" s="10"/>
    </row>
    <row r="48270" spans="13:13">
      <c r="M48270" s="10"/>
    </row>
    <row r="48271" spans="13:13" ht="13">
      <c r="M48271" s="19"/>
    </row>
    <row r="48272" spans="13:13">
      <c r="M48272" s="10"/>
    </row>
    <row r="48298" spans="13:13">
      <c r="M48298" s="10"/>
    </row>
    <row r="48299" spans="13:13" ht="13">
      <c r="M48299" s="19"/>
    </row>
    <row r="48300" spans="13:13">
      <c r="M48300" s="10"/>
    </row>
    <row r="48326" spans="13:13">
      <c r="M48326" s="10"/>
    </row>
    <row r="48327" spans="13:13" ht="13">
      <c r="M48327" s="19"/>
    </row>
    <row r="48328" spans="13:13">
      <c r="M48328" s="10"/>
    </row>
    <row r="48354" spans="13:13">
      <c r="M48354" s="10"/>
    </row>
    <row r="48355" spans="13:13" ht="13">
      <c r="M48355" s="19"/>
    </row>
    <row r="48356" spans="13:13">
      <c r="M48356" s="10"/>
    </row>
    <row r="48382" spans="13:13">
      <c r="M48382" s="10"/>
    </row>
    <row r="48383" spans="13:13" ht="13">
      <c r="M48383" s="19"/>
    </row>
    <row r="48384" spans="13:13">
      <c r="M48384" s="10"/>
    </row>
    <row r="48410" spans="13:13">
      <c r="M48410" s="10"/>
    </row>
    <row r="48411" spans="13:13" ht="13">
      <c r="M48411" s="19"/>
    </row>
    <row r="48412" spans="13:13">
      <c r="M48412" s="10"/>
    </row>
    <row r="48438" spans="13:13">
      <c r="M48438" s="10"/>
    </row>
    <row r="48439" spans="13:13" ht="13">
      <c r="M48439" s="19"/>
    </row>
    <row r="48440" spans="13:13">
      <c r="M48440" s="10"/>
    </row>
    <row r="48466" spans="13:13">
      <c r="M48466" s="10"/>
    </row>
    <row r="48467" spans="13:13" ht="13">
      <c r="M48467" s="19"/>
    </row>
    <row r="48468" spans="13:13">
      <c r="M48468" s="10"/>
    </row>
    <row r="48494" spans="13:13">
      <c r="M48494" s="10"/>
    </row>
    <row r="48495" spans="13:13" ht="13">
      <c r="M48495" s="19"/>
    </row>
    <row r="48496" spans="13:13">
      <c r="M48496" s="10"/>
    </row>
    <row r="48522" spans="13:13">
      <c r="M48522" s="10"/>
    </row>
    <row r="48523" spans="13:13" ht="13">
      <c r="M48523" s="19"/>
    </row>
    <row r="48524" spans="13:13">
      <c r="M48524" s="10"/>
    </row>
    <row r="48550" spans="13:13">
      <c r="M48550" s="10"/>
    </row>
    <row r="48551" spans="13:13" ht="13">
      <c r="M48551" s="19"/>
    </row>
    <row r="48552" spans="13:13">
      <c r="M48552" s="10"/>
    </row>
    <row r="48578" spans="13:13">
      <c r="M48578" s="10"/>
    </row>
    <row r="48579" spans="13:13" ht="13">
      <c r="M48579" s="19"/>
    </row>
    <row r="48580" spans="13:13">
      <c r="M48580" s="10"/>
    </row>
    <row r="48606" spans="13:13">
      <c r="M48606" s="10"/>
    </row>
    <row r="48607" spans="13:13" ht="13">
      <c r="M48607" s="19"/>
    </row>
    <row r="48608" spans="13:13">
      <c r="M48608" s="10"/>
    </row>
    <row r="48634" spans="13:13">
      <c r="M48634" s="10"/>
    </row>
    <row r="48635" spans="13:13" ht="13">
      <c r="M48635" s="19"/>
    </row>
    <row r="48636" spans="13:13">
      <c r="M48636" s="10"/>
    </row>
    <row r="48662" spans="13:13">
      <c r="M48662" s="10"/>
    </row>
    <row r="48663" spans="13:13" ht="13">
      <c r="M48663" s="19"/>
    </row>
    <row r="48664" spans="13:13">
      <c r="M48664" s="10"/>
    </row>
    <row r="48690" spans="13:13">
      <c r="M48690" s="10"/>
    </row>
    <row r="48691" spans="13:13" ht="13">
      <c r="M48691" s="19"/>
    </row>
    <row r="48692" spans="13:13">
      <c r="M48692" s="10"/>
    </row>
    <row r="48718" spans="13:13">
      <c r="M48718" s="10"/>
    </row>
    <row r="48719" spans="13:13" ht="13">
      <c r="M48719" s="19"/>
    </row>
    <row r="48720" spans="13:13">
      <c r="M48720" s="10"/>
    </row>
    <row r="48746" spans="13:13">
      <c r="M48746" s="10"/>
    </row>
    <row r="48747" spans="13:13" ht="13">
      <c r="M48747" s="19"/>
    </row>
    <row r="48748" spans="13:13">
      <c r="M48748" s="10"/>
    </row>
    <row r="48774" spans="13:13">
      <c r="M48774" s="10"/>
    </row>
    <row r="48775" spans="13:13" ht="13">
      <c r="M48775" s="19"/>
    </row>
    <row r="48776" spans="13:13">
      <c r="M48776" s="10"/>
    </row>
    <row r="48802" spans="13:13">
      <c r="M48802" s="10"/>
    </row>
    <row r="48803" spans="13:13" ht="13">
      <c r="M48803" s="19"/>
    </row>
    <row r="48804" spans="13:13">
      <c r="M48804" s="10"/>
    </row>
    <row r="48830" spans="13:13">
      <c r="M48830" s="10"/>
    </row>
    <row r="48831" spans="13:13" ht="13">
      <c r="M48831" s="19"/>
    </row>
    <row r="48832" spans="13:13">
      <c r="M48832" s="10"/>
    </row>
    <row r="48858" spans="13:13">
      <c r="M48858" s="10"/>
    </row>
    <row r="48859" spans="13:13" ht="13">
      <c r="M48859" s="19"/>
    </row>
    <row r="48860" spans="13:13">
      <c r="M48860" s="10"/>
    </row>
    <row r="48886" spans="13:13">
      <c r="M48886" s="10"/>
    </row>
    <row r="48887" spans="13:13" ht="13">
      <c r="M48887" s="19"/>
    </row>
    <row r="48888" spans="13:13">
      <c r="M48888" s="10"/>
    </row>
    <row r="48914" spans="13:13">
      <c r="M48914" s="10"/>
    </row>
    <row r="48915" spans="13:13" ht="13">
      <c r="M48915" s="19"/>
    </row>
    <row r="48916" spans="13:13">
      <c r="M48916" s="10"/>
    </row>
    <row r="48942" spans="13:13">
      <c r="M48942" s="10"/>
    </row>
    <row r="48943" spans="13:13" ht="13">
      <c r="M48943" s="19"/>
    </row>
    <row r="48944" spans="13:13">
      <c r="M48944" s="10"/>
    </row>
    <row r="48970" spans="13:13">
      <c r="M48970" s="10"/>
    </row>
    <row r="48971" spans="13:13" ht="13">
      <c r="M48971" s="19"/>
    </row>
    <row r="48972" spans="13:13">
      <c r="M48972" s="10"/>
    </row>
    <row r="48998" spans="13:13">
      <c r="M48998" s="10"/>
    </row>
    <row r="48999" spans="13:13" ht="13">
      <c r="M48999" s="19"/>
    </row>
    <row r="49000" spans="13:13">
      <c r="M49000" s="10"/>
    </row>
    <row r="49026" spans="13:13">
      <c r="M49026" s="10"/>
    </row>
    <row r="49027" spans="13:13" ht="13">
      <c r="M49027" s="19"/>
    </row>
    <row r="49028" spans="13:13">
      <c r="M49028" s="10"/>
    </row>
    <row r="49054" spans="13:13">
      <c r="M49054" s="10"/>
    </row>
    <row r="49055" spans="13:13" ht="13">
      <c r="M49055" s="19"/>
    </row>
    <row r="49056" spans="13:13">
      <c r="M49056" s="10"/>
    </row>
    <row r="49082" spans="13:13">
      <c r="M49082" s="10"/>
    </row>
    <row r="49083" spans="13:13" ht="13">
      <c r="M49083" s="19"/>
    </row>
    <row r="49084" spans="13:13">
      <c r="M49084" s="10"/>
    </row>
    <row r="49110" spans="13:13">
      <c r="M49110" s="10"/>
    </row>
    <row r="49111" spans="13:13" ht="13">
      <c r="M49111" s="19"/>
    </row>
    <row r="49112" spans="13:13">
      <c r="M49112" s="10"/>
    </row>
    <row r="49138" spans="13:13">
      <c r="M49138" s="10"/>
    </row>
    <row r="49139" spans="13:13" ht="13">
      <c r="M49139" s="19"/>
    </row>
    <row r="49140" spans="13:13">
      <c r="M49140" s="10"/>
    </row>
    <row r="49166" spans="13:13">
      <c r="M49166" s="10"/>
    </row>
    <row r="49167" spans="13:13" ht="13">
      <c r="M49167" s="19"/>
    </row>
    <row r="49168" spans="13:13">
      <c r="M49168" s="10"/>
    </row>
    <row r="49194" spans="13:13">
      <c r="M49194" s="10"/>
    </row>
    <row r="49195" spans="13:13" ht="13">
      <c r="M49195" s="19"/>
    </row>
    <row r="49196" spans="13:13">
      <c r="M49196" s="10"/>
    </row>
    <row r="49222" spans="13:13">
      <c r="M49222" s="10"/>
    </row>
    <row r="49223" spans="13:13" ht="13">
      <c r="M49223" s="19"/>
    </row>
    <row r="49224" spans="13:13">
      <c r="M49224" s="10"/>
    </row>
    <row r="49250" spans="13:13">
      <c r="M49250" s="10"/>
    </row>
    <row r="49251" spans="13:13" ht="13">
      <c r="M49251" s="19"/>
    </row>
    <row r="49252" spans="13:13">
      <c r="M49252" s="10"/>
    </row>
    <row r="49278" spans="13:13">
      <c r="M49278" s="10"/>
    </row>
    <row r="49279" spans="13:13" ht="13">
      <c r="M49279" s="19"/>
    </row>
    <row r="49280" spans="13:13">
      <c r="M49280" s="10"/>
    </row>
    <row r="49306" spans="13:13">
      <c r="M49306" s="10"/>
    </row>
    <row r="49307" spans="13:13" ht="13">
      <c r="M49307" s="19"/>
    </row>
    <row r="49308" spans="13:13">
      <c r="M49308" s="10"/>
    </row>
    <row r="49334" spans="13:13">
      <c r="M49334" s="10"/>
    </row>
    <row r="49335" spans="13:13" ht="13">
      <c r="M49335" s="19"/>
    </row>
    <row r="49336" spans="13:13">
      <c r="M49336" s="10"/>
    </row>
    <row r="49362" spans="13:13">
      <c r="M49362" s="10"/>
    </row>
    <row r="49363" spans="13:13" ht="13">
      <c r="M49363" s="19"/>
    </row>
    <row r="49364" spans="13:13">
      <c r="M49364" s="10"/>
    </row>
    <row r="49390" spans="13:13">
      <c r="M49390" s="10"/>
    </row>
    <row r="49391" spans="13:13" ht="13">
      <c r="M49391" s="19"/>
    </row>
    <row r="49392" spans="13:13">
      <c r="M49392" s="10"/>
    </row>
    <row r="49418" spans="13:13">
      <c r="M49418" s="10"/>
    </row>
    <row r="49419" spans="13:13" ht="13">
      <c r="M49419" s="19"/>
    </row>
    <row r="49420" spans="13:13">
      <c r="M49420" s="10"/>
    </row>
    <row r="49446" spans="13:13">
      <c r="M49446" s="10"/>
    </row>
    <row r="49447" spans="13:13" ht="13">
      <c r="M49447" s="19"/>
    </row>
    <row r="49448" spans="13:13">
      <c r="M49448" s="10"/>
    </row>
    <row r="49474" spans="13:13">
      <c r="M49474" s="10"/>
    </row>
    <row r="49475" spans="13:13" ht="13">
      <c r="M49475" s="19"/>
    </row>
    <row r="49476" spans="13:13">
      <c r="M49476" s="10"/>
    </row>
    <row r="49502" spans="13:13">
      <c r="M49502" s="10"/>
    </row>
    <row r="49503" spans="13:13" ht="13">
      <c r="M49503" s="19"/>
    </row>
    <row r="49504" spans="13:13">
      <c r="M49504" s="10"/>
    </row>
    <row r="49530" spans="13:13">
      <c r="M49530" s="10"/>
    </row>
    <row r="49531" spans="13:13" ht="13">
      <c r="M49531" s="19"/>
    </row>
    <row r="49532" spans="13:13">
      <c r="M49532" s="10"/>
    </row>
    <row r="49558" spans="13:13">
      <c r="M49558" s="10"/>
    </row>
    <row r="49559" spans="13:13" ht="13">
      <c r="M49559" s="19"/>
    </row>
    <row r="49560" spans="13:13">
      <c r="M49560" s="10"/>
    </row>
    <row r="49586" spans="13:13">
      <c r="M49586" s="10"/>
    </row>
    <row r="49587" spans="13:13" ht="13">
      <c r="M49587" s="19"/>
    </row>
    <row r="49588" spans="13:13">
      <c r="M49588" s="10"/>
    </row>
    <row r="49614" spans="13:13">
      <c r="M49614" s="10"/>
    </row>
    <row r="49615" spans="13:13" ht="13">
      <c r="M49615" s="19"/>
    </row>
    <row r="49616" spans="13:13">
      <c r="M49616" s="10"/>
    </row>
    <row r="49642" spans="13:13">
      <c r="M49642" s="10"/>
    </row>
    <row r="49643" spans="13:13" ht="13">
      <c r="M49643" s="19"/>
    </row>
    <row r="49644" spans="13:13">
      <c r="M49644" s="10"/>
    </row>
    <row r="49670" spans="13:13">
      <c r="M49670" s="10"/>
    </row>
    <row r="49671" spans="13:13" ht="13">
      <c r="M49671" s="19"/>
    </row>
    <row r="49672" spans="13:13">
      <c r="M49672" s="10"/>
    </row>
    <row r="49698" spans="13:13">
      <c r="M49698" s="10"/>
    </row>
    <row r="49699" spans="13:13" ht="13">
      <c r="M49699" s="19"/>
    </row>
    <row r="49700" spans="13:13">
      <c r="M49700" s="10"/>
    </row>
    <row r="49726" spans="13:13">
      <c r="M49726" s="10"/>
    </row>
    <row r="49727" spans="13:13" ht="13">
      <c r="M49727" s="19"/>
    </row>
    <row r="49728" spans="13:13">
      <c r="M49728" s="10"/>
    </row>
    <row r="49754" spans="13:13">
      <c r="M49754" s="10"/>
    </row>
    <row r="49755" spans="13:13" ht="13">
      <c r="M49755" s="19"/>
    </row>
    <row r="49756" spans="13:13">
      <c r="M49756" s="10"/>
    </row>
    <row r="49782" spans="13:13">
      <c r="M49782" s="10"/>
    </row>
    <row r="49783" spans="13:13" ht="13">
      <c r="M49783" s="19"/>
    </row>
    <row r="49784" spans="13:13">
      <c r="M49784" s="10"/>
    </row>
    <row r="49810" spans="13:13">
      <c r="M49810" s="10"/>
    </row>
    <row r="49811" spans="13:13" ht="13">
      <c r="M49811" s="19"/>
    </row>
    <row r="49812" spans="13:13">
      <c r="M49812" s="10"/>
    </row>
    <row r="49838" spans="13:13">
      <c r="M49838" s="10"/>
    </row>
    <row r="49839" spans="13:13" ht="13">
      <c r="M49839" s="19"/>
    </row>
    <row r="49840" spans="13:13">
      <c r="M49840" s="10"/>
    </row>
    <row r="49866" spans="13:13">
      <c r="M49866" s="10"/>
    </row>
    <row r="49867" spans="13:13" ht="13">
      <c r="M49867" s="19"/>
    </row>
    <row r="49868" spans="13:13">
      <c r="M49868" s="10"/>
    </row>
    <row r="49894" spans="13:13">
      <c r="M49894" s="10"/>
    </row>
    <row r="49895" spans="13:13" ht="13">
      <c r="M49895" s="19"/>
    </row>
    <row r="49896" spans="13:13">
      <c r="M49896" s="10"/>
    </row>
    <row r="49922" spans="13:13">
      <c r="M49922" s="10"/>
    </row>
    <row r="49923" spans="13:13" ht="13">
      <c r="M49923" s="19"/>
    </row>
    <row r="49924" spans="13:13">
      <c r="M49924" s="10"/>
    </row>
    <row r="49950" spans="13:13">
      <c r="M49950" s="10"/>
    </row>
    <row r="49951" spans="13:13" ht="13">
      <c r="M49951" s="19"/>
    </row>
    <row r="49952" spans="13:13">
      <c r="M49952" s="10"/>
    </row>
    <row r="49978" spans="13:13">
      <c r="M49978" s="10"/>
    </row>
    <row r="49979" spans="13:13" ht="13">
      <c r="M49979" s="19"/>
    </row>
    <row r="49980" spans="13:13">
      <c r="M49980" s="10"/>
    </row>
    <row r="50006" spans="13:13">
      <c r="M50006" s="10"/>
    </row>
    <row r="50007" spans="13:13" ht="13">
      <c r="M50007" s="19"/>
    </row>
    <row r="50008" spans="13:13">
      <c r="M50008" s="10"/>
    </row>
    <row r="50034" spans="13:13">
      <c r="M50034" s="10"/>
    </row>
    <row r="50035" spans="13:13" ht="13">
      <c r="M50035" s="19"/>
    </row>
    <row r="50036" spans="13:13">
      <c r="M50036" s="10"/>
    </row>
    <row r="50062" spans="13:13">
      <c r="M50062" s="10"/>
    </row>
    <row r="50063" spans="13:13" ht="13">
      <c r="M50063" s="19"/>
    </row>
    <row r="50064" spans="13:13">
      <c r="M50064" s="10"/>
    </row>
    <row r="50090" spans="13:13">
      <c r="M50090" s="10"/>
    </row>
    <row r="50091" spans="13:13" ht="13">
      <c r="M50091" s="19"/>
    </row>
    <row r="50092" spans="13:13">
      <c r="M50092" s="10"/>
    </row>
    <row r="50118" spans="13:13">
      <c r="M50118" s="10"/>
    </row>
    <row r="50119" spans="13:13" ht="13">
      <c r="M50119" s="19"/>
    </row>
    <row r="50120" spans="13:13">
      <c r="M50120" s="10"/>
    </row>
    <row r="50146" spans="13:13">
      <c r="M50146" s="10"/>
    </row>
    <row r="50147" spans="13:13" ht="13">
      <c r="M50147" s="19"/>
    </row>
    <row r="50148" spans="13:13">
      <c r="M50148" s="10"/>
    </row>
    <row r="50174" spans="13:13">
      <c r="M50174" s="10"/>
    </row>
    <row r="50175" spans="13:13" ht="13">
      <c r="M50175" s="19"/>
    </row>
    <row r="50176" spans="13:13">
      <c r="M50176" s="10"/>
    </row>
    <row r="50202" spans="13:13">
      <c r="M50202" s="10"/>
    </row>
    <row r="50203" spans="13:13" ht="13">
      <c r="M50203" s="19"/>
    </row>
    <row r="50204" spans="13:13">
      <c r="M50204" s="10"/>
    </row>
    <row r="50230" spans="13:13">
      <c r="M50230" s="10"/>
    </row>
    <row r="50231" spans="13:13" ht="13">
      <c r="M50231" s="19"/>
    </row>
    <row r="50232" spans="13:13">
      <c r="M50232" s="10"/>
    </row>
    <row r="50258" spans="13:13">
      <c r="M50258" s="10"/>
    </row>
    <row r="50259" spans="13:13" ht="13">
      <c r="M50259" s="19"/>
    </row>
    <row r="50260" spans="13:13">
      <c r="M50260" s="10"/>
    </row>
    <row r="50286" spans="13:13">
      <c r="M50286" s="10"/>
    </row>
    <row r="50287" spans="13:13" ht="13">
      <c r="M50287" s="19"/>
    </row>
    <row r="50288" spans="13:13">
      <c r="M50288" s="10"/>
    </row>
    <row r="50314" spans="13:13">
      <c r="M50314" s="10"/>
    </row>
    <row r="50315" spans="13:13" ht="13">
      <c r="M50315" s="19"/>
    </row>
    <row r="50316" spans="13:13">
      <c r="M50316" s="10"/>
    </row>
    <row r="50342" spans="13:13">
      <c r="M50342" s="10"/>
    </row>
    <row r="50343" spans="13:13" ht="13">
      <c r="M50343" s="19"/>
    </row>
    <row r="50344" spans="13:13">
      <c r="M50344" s="10"/>
    </row>
    <row r="50370" spans="13:13">
      <c r="M50370" s="10"/>
    </row>
    <row r="50371" spans="13:13" ht="13">
      <c r="M50371" s="19"/>
    </row>
    <row r="50372" spans="13:13">
      <c r="M50372" s="10"/>
    </row>
    <row r="50398" spans="13:13">
      <c r="M50398" s="10"/>
    </row>
    <row r="50399" spans="13:13" ht="13">
      <c r="M50399" s="19"/>
    </row>
    <row r="50400" spans="13:13">
      <c r="M50400" s="10"/>
    </row>
    <row r="50426" spans="13:13">
      <c r="M50426" s="10"/>
    </row>
    <row r="50427" spans="13:13" ht="13">
      <c r="M50427" s="19"/>
    </row>
    <row r="50428" spans="13:13">
      <c r="M50428" s="10"/>
    </row>
    <row r="50454" spans="13:13">
      <c r="M50454" s="10"/>
    </row>
    <row r="50455" spans="13:13" ht="13">
      <c r="M50455" s="19"/>
    </row>
    <row r="50456" spans="13:13">
      <c r="M50456" s="10"/>
    </row>
    <row r="50482" spans="13:13">
      <c r="M50482" s="10"/>
    </row>
    <row r="50483" spans="13:13" ht="13">
      <c r="M50483" s="19"/>
    </row>
    <row r="50484" spans="13:13">
      <c r="M50484" s="10"/>
    </row>
    <row r="50510" spans="13:13">
      <c r="M50510" s="10"/>
    </row>
    <row r="50511" spans="13:13" ht="13">
      <c r="M50511" s="19"/>
    </row>
    <row r="50512" spans="13:13">
      <c r="M50512" s="10"/>
    </row>
    <row r="50538" spans="13:13">
      <c r="M50538" s="10"/>
    </row>
    <row r="50539" spans="13:13" ht="13">
      <c r="M50539" s="19"/>
    </row>
    <row r="50540" spans="13:13">
      <c r="M50540" s="10"/>
    </row>
    <row r="50566" spans="13:13">
      <c r="M50566" s="10"/>
    </row>
    <row r="50567" spans="13:13" ht="13">
      <c r="M50567" s="19"/>
    </row>
    <row r="50568" spans="13:13">
      <c r="M50568" s="10"/>
    </row>
    <row r="50594" spans="13:13">
      <c r="M50594" s="10"/>
    </row>
    <row r="50595" spans="13:13" ht="13">
      <c r="M50595" s="19"/>
    </row>
    <row r="50596" spans="13:13">
      <c r="M50596" s="10"/>
    </row>
    <row r="50622" spans="13:13">
      <c r="M50622" s="10"/>
    </row>
    <row r="50623" spans="13:13" ht="13">
      <c r="M50623" s="19"/>
    </row>
    <row r="50624" spans="13:13">
      <c r="M50624" s="10"/>
    </row>
    <row r="50650" spans="13:13">
      <c r="M50650" s="10"/>
    </row>
    <row r="50651" spans="13:13" ht="13">
      <c r="M50651" s="19"/>
    </row>
    <row r="50652" spans="13:13">
      <c r="M50652" s="10"/>
    </row>
    <row r="50678" spans="13:13">
      <c r="M50678" s="10"/>
    </row>
    <row r="50679" spans="13:13" ht="13">
      <c r="M50679" s="19"/>
    </row>
    <row r="50680" spans="13:13">
      <c r="M50680" s="10"/>
    </row>
    <row r="50706" spans="13:13">
      <c r="M50706" s="10"/>
    </row>
    <row r="50707" spans="13:13" ht="13">
      <c r="M50707" s="19"/>
    </row>
    <row r="50708" spans="13:13">
      <c r="M50708" s="10"/>
    </row>
    <row r="50734" spans="13:13">
      <c r="M50734" s="10"/>
    </row>
    <row r="50735" spans="13:13" ht="13">
      <c r="M50735" s="19"/>
    </row>
    <row r="50736" spans="13:13">
      <c r="M50736" s="10"/>
    </row>
    <row r="50762" spans="13:13">
      <c r="M50762" s="10"/>
    </row>
    <row r="50763" spans="13:13" ht="13">
      <c r="M50763" s="19"/>
    </row>
    <row r="50764" spans="13:13">
      <c r="M50764" s="10"/>
    </row>
    <row r="50790" spans="13:13">
      <c r="M50790" s="10"/>
    </row>
    <row r="50791" spans="13:13" ht="13">
      <c r="M50791" s="19"/>
    </row>
    <row r="50792" spans="13:13">
      <c r="M50792" s="10"/>
    </row>
    <row r="50818" spans="13:13">
      <c r="M50818" s="10"/>
    </row>
    <row r="50819" spans="13:13" ht="13">
      <c r="M50819" s="19"/>
    </row>
    <row r="50820" spans="13:13">
      <c r="M50820" s="10"/>
    </row>
    <row r="50846" spans="13:13">
      <c r="M50846" s="10"/>
    </row>
    <row r="50847" spans="13:13" ht="13">
      <c r="M50847" s="19"/>
    </row>
    <row r="50848" spans="13:13">
      <c r="M50848" s="10"/>
    </row>
    <row r="50874" spans="13:13">
      <c r="M50874" s="10"/>
    </row>
    <row r="50875" spans="13:13" ht="13">
      <c r="M50875" s="19"/>
    </row>
    <row r="50876" spans="13:13">
      <c r="M50876" s="10"/>
    </row>
    <row r="50902" spans="13:13">
      <c r="M50902" s="10"/>
    </row>
    <row r="50903" spans="13:13" ht="13">
      <c r="M50903" s="19"/>
    </row>
    <row r="50904" spans="13:13">
      <c r="M50904" s="10"/>
    </row>
    <row r="50930" spans="13:13">
      <c r="M50930" s="10"/>
    </row>
    <row r="50931" spans="13:13" ht="13">
      <c r="M50931" s="19"/>
    </row>
    <row r="50932" spans="13:13">
      <c r="M50932" s="10"/>
    </row>
    <row r="50958" spans="13:13">
      <c r="M50958" s="10"/>
    </row>
    <row r="50959" spans="13:13" ht="13">
      <c r="M50959" s="19"/>
    </row>
    <row r="50960" spans="13:13">
      <c r="M50960" s="10"/>
    </row>
    <row r="50986" spans="13:13">
      <c r="M50986" s="10"/>
    </row>
    <row r="50987" spans="13:13" ht="13">
      <c r="M50987" s="19"/>
    </row>
    <row r="50988" spans="13:13">
      <c r="M50988" s="10"/>
    </row>
    <row r="51014" spans="13:13">
      <c r="M51014" s="10"/>
    </row>
    <row r="51015" spans="13:13" ht="13">
      <c r="M51015" s="19"/>
    </row>
    <row r="51016" spans="13:13">
      <c r="M51016" s="10"/>
    </row>
    <row r="51042" spans="13:13">
      <c r="M51042" s="10"/>
    </row>
    <row r="51043" spans="13:13" ht="13">
      <c r="M51043" s="19"/>
    </row>
    <row r="51044" spans="13:13">
      <c r="M51044" s="10"/>
    </row>
    <row r="51070" spans="13:13">
      <c r="M51070" s="10"/>
    </row>
    <row r="51071" spans="13:13" ht="13">
      <c r="M51071" s="19"/>
    </row>
    <row r="51072" spans="13:13">
      <c r="M51072" s="10"/>
    </row>
    <row r="51098" spans="13:13">
      <c r="M51098" s="10"/>
    </row>
    <row r="51099" spans="13:13" ht="13">
      <c r="M51099" s="19"/>
    </row>
    <row r="51100" spans="13:13">
      <c r="M51100" s="10"/>
    </row>
    <row r="51126" spans="13:13">
      <c r="M51126" s="10"/>
    </row>
    <row r="51127" spans="13:13" ht="13">
      <c r="M51127" s="19"/>
    </row>
    <row r="51128" spans="13:13">
      <c r="M51128" s="10"/>
    </row>
    <row r="51154" spans="13:13">
      <c r="M51154" s="10"/>
    </row>
    <row r="51155" spans="13:13" ht="13">
      <c r="M51155" s="19"/>
    </row>
    <row r="51156" spans="13:13">
      <c r="M51156" s="10"/>
    </row>
    <row r="51182" spans="13:13">
      <c r="M51182" s="10"/>
    </row>
    <row r="51183" spans="13:13" ht="13">
      <c r="M51183" s="19"/>
    </row>
    <row r="51184" spans="13:13">
      <c r="M51184" s="10"/>
    </row>
    <row r="51210" spans="13:13">
      <c r="M51210" s="10"/>
    </row>
    <row r="51211" spans="13:13" ht="13">
      <c r="M51211" s="19"/>
    </row>
    <row r="51212" spans="13:13">
      <c r="M51212" s="10"/>
    </row>
    <row r="51238" spans="13:13">
      <c r="M51238" s="10"/>
    </row>
    <row r="51239" spans="13:13" ht="13">
      <c r="M51239" s="19"/>
    </row>
    <row r="51240" spans="13:13">
      <c r="M51240" s="10"/>
    </row>
    <row r="51266" spans="13:13">
      <c r="M51266" s="10"/>
    </row>
    <row r="51267" spans="13:13" ht="13">
      <c r="M51267" s="19"/>
    </row>
    <row r="51268" spans="13:13">
      <c r="M51268" s="10"/>
    </row>
    <row r="51294" spans="13:13">
      <c r="M51294" s="10"/>
    </row>
    <row r="51295" spans="13:13" ht="13">
      <c r="M51295" s="19"/>
    </row>
    <row r="51296" spans="13:13">
      <c r="M51296" s="10"/>
    </row>
    <row r="51322" spans="13:13">
      <c r="M51322" s="10"/>
    </row>
    <row r="51323" spans="13:13" ht="13">
      <c r="M51323" s="19"/>
    </row>
    <row r="51324" spans="13:13">
      <c r="M51324" s="10"/>
    </row>
    <row r="51350" spans="13:13">
      <c r="M51350" s="10"/>
    </row>
    <row r="51351" spans="13:13" ht="13">
      <c r="M51351" s="19"/>
    </row>
    <row r="51352" spans="13:13">
      <c r="M51352" s="10"/>
    </row>
    <row r="51378" spans="13:13">
      <c r="M51378" s="10"/>
    </row>
    <row r="51379" spans="13:13" ht="13">
      <c r="M51379" s="19"/>
    </row>
    <row r="51380" spans="13:13">
      <c r="M51380" s="10"/>
    </row>
    <row r="51406" spans="13:13">
      <c r="M51406" s="10"/>
    </row>
    <row r="51407" spans="13:13" ht="13">
      <c r="M51407" s="19"/>
    </row>
    <row r="51408" spans="13:13">
      <c r="M51408" s="10"/>
    </row>
    <row r="51434" spans="13:13">
      <c r="M51434" s="10"/>
    </row>
    <row r="51435" spans="13:13" ht="13">
      <c r="M51435" s="19"/>
    </row>
    <row r="51436" spans="13:13">
      <c r="M51436" s="10"/>
    </row>
    <row r="51462" spans="13:13">
      <c r="M51462" s="10"/>
    </row>
    <row r="51463" spans="13:13" ht="13">
      <c r="M51463" s="19"/>
    </row>
    <row r="51464" spans="13:13">
      <c r="M51464" s="10"/>
    </row>
    <row r="51490" spans="13:13">
      <c r="M51490" s="10"/>
    </row>
    <row r="51491" spans="13:13" ht="13">
      <c r="M51491" s="19"/>
    </row>
    <row r="51492" spans="13:13">
      <c r="M51492" s="10"/>
    </row>
    <row r="51518" spans="13:13">
      <c r="M51518" s="10"/>
    </row>
    <row r="51519" spans="13:13" ht="13">
      <c r="M51519" s="19"/>
    </row>
    <row r="51520" spans="13:13">
      <c r="M51520" s="10"/>
    </row>
    <row r="51546" spans="13:13">
      <c r="M51546" s="10"/>
    </row>
    <row r="51547" spans="13:13" ht="13">
      <c r="M51547" s="19"/>
    </row>
    <row r="51548" spans="13:13">
      <c r="M51548" s="10"/>
    </row>
    <row r="51574" spans="13:13">
      <c r="M51574" s="10"/>
    </row>
    <row r="51575" spans="13:13" ht="13">
      <c r="M51575" s="19"/>
    </row>
    <row r="51576" spans="13:13">
      <c r="M51576" s="10"/>
    </row>
    <row r="51602" spans="13:13">
      <c r="M51602" s="10"/>
    </row>
    <row r="51603" spans="13:13" ht="13">
      <c r="M51603" s="19"/>
    </row>
    <row r="51604" spans="13:13">
      <c r="M51604" s="10"/>
    </row>
    <row r="51630" spans="13:13">
      <c r="M51630" s="10"/>
    </row>
    <row r="51631" spans="13:13" ht="13">
      <c r="M51631" s="19"/>
    </row>
    <row r="51632" spans="13:13">
      <c r="M51632" s="10"/>
    </row>
    <row r="51658" spans="13:13">
      <c r="M51658" s="10"/>
    </row>
    <row r="51659" spans="13:13" ht="13">
      <c r="M51659" s="19"/>
    </row>
    <row r="51660" spans="13:13">
      <c r="M51660" s="10"/>
    </row>
    <row r="51686" spans="13:13">
      <c r="M51686" s="10"/>
    </row>
    <row r="51687" spans="13:13" ht="13">
      <c r="M51687" s="19"/>
    </row>
    <row r="51688" spans="13:13">
      <c r="M51688" s="10"/>
    </row>
    <row r="51714" spans="13:13">
      <c r="M51714" s="10"/>
    </row>
    <row r="51715" spans="13:13" ht="13">
      <c r="M51715" s="19"/>
    </row>
    <row r="51716" spans="13:13">
      <c r="M51716" s="10"/>
    </row>
    <row r="51742" spans="13:13">
      <c r="M51742" s="10"/>
    </row>
    <row r="51743" spans="13:13" ht="13">
      <c r="M51743" s="19"/>
    </row>
    <row r="51744" spans="13:13">
      <c r="M51744" s="10"/>
    </row>
    <row r="51770" spans="13:13">
      <c r="M51770" s="10"/>
    </row>
    <row r="51771" spans="13:13" ht="13">
      <c r="M51771" s="19"/>
    </row>
    <row r="51772" spans="13:13">
      <c r="M51772" s="10"/>
    </row>
    <row r="51798" spans="13:13">
      <c r="M51798" s="10"/>
    </row>
    <row r="51799" spans="13:13" ht="13">
      <c r="M51799" s="19"/>
    </row>
    <row r="51800" spans="13:13">
      <c r="M51800" s="10"/>
    </row>
    <row r="51826" spans="13:13">
      <c r="M51826" s="10"/>
    </row>
    <row r="51827" spans="13:13" ht="13">
      <c r="M51827" s="19"/>
    </row>
    <row r="51828" spans="13:13">
      <c r="M51828" s="10"/>
    </row>
    <row r="51854" spans="13:13">
      <c r="M51854" s="10"/>
    </row>
    <row r="51855" spans="13:13" ht="13">
      <c r="M51855" s="19"/>
    </row>
    <row r="51856" spans="13:13">
      <c r="M51856" s="10"/>
    </row>
    <row r="51882" spans="13:13">
      <c r="M51882" s="10"/>
    </row>
    <row r="51883" spans="13:13" ht="13">
      <c r="M51883" s="19"/>
    </row>
    <row r="51884" spans="13:13">
      <c r="M51884" s="10"/>
    </row>
    <row r="51910" spans="13:13">
      <c r="M51910" s="10"/>
    </row>
    <row r="51911" spans="13:13" ht="13">
      <c r="M51911" s="19"/>
    </row>
    <row r="51912" spans="13:13">
      <c r="M51912" s="10"/>
    </row>
    <row r="51938" spans="13:13">
      <c r="M51938" s="10"/>
    </row>
    <row r="51939" spans="13:13" ht="13">
      <c r="M51939" s="19"/>
    </row>
    <row r="51940" spans="13:13">
      <c r="M51940" s="10"/>
    </row>
    <row r="51966" spans="13:13">
      <c r="M51966" s="10"/>
    </row>
    <row r="51967" spans="13:13" ht="13">
      <c r="M51967" s="19"/>
    </row>
    <row r="51968" spans="13:13">
      <c r="M51968" s="10"/>
    </row>
    <row r="51994" spans="13:13">
      <c r="M51994" s="10"/>
    </row>
    <row r="51995" spans="13:13" ht="13">
      <c r="M51995" s="19"/>
    </row>
    <row r="51996" spans="13:13">
      <c r="M51996" s="10"/>
    </row>
    <row r="52022" spans="13:13">
      <c r="M52022" s="10"/>
    </row>
    <row r="52023" spans="13:13" ht="13">
      <c r="M52023" s="19"/>
    </row>
    <row r="52024" spans="13:13">
      <c r="M52024" s="10"/>
    </row>
    <row r="52050" spans="13:13">
      <c r="M52050" s="10"/>
    </row>
    <row r="52051" spans="13:13" ht="13">
      <c r="M52051" s="19"/>
    </row>
    <row r="52052" spans="13:13">
      <c r="M52052" s="10"/>
    </row>
    <row r="52078" spans="13:13">
      <c r="M52078" s="10"/>
    </row>
    <row r="52079" spans="13:13" ht="13">
      <c r="M52079" s="19"/>
    </row>
    <row r="52080" spans="13:13">
      <c r="M52080" s="10"/>
    </row>
    <row r="52106" spans="13:13">
      <c r="M52106" s="10"/>
    </row>
    <row r="52107" spans="13:13" ht="13">
      <c r="M52107" s="19"/>
    </row>
    <row r="52108" spans="13:13">
      <c r="M52108" s="10"/>
    </row>
    <row r="52134" spans="13:13">
      <c r="M52134" s="10"/>
    </row>
    <row r="52135" spans="13:13" ht="13">
      <c r="M52135" s="19"/>
    </row>
    <row r="52136" spans="13:13">
      <c r="M52136" s="10"/>
    </row>
    <row r="52162" spans="13:13">
      <c r="M52162" s="10"/>
    </row>
    <row r="52163" spans="13:13" ht="13">
      <c r="M52163" s="19"/>
    </row>
    <row r="52164" spans="13:13">
      <c r="M52164" s="10"/>
    </row>
    <row r="52190" spans="13:13">
      <c r="M52190" s="10"/>
    </row>
    <row r="52191" spans="13:13" ht="13">
      <c r="M52191" s="19"/>
    </row>
    <row r="52192" spans="13:13">
      <c r="M52192" s="10"/>
    </row>
    <row r="52218" spans="13:13">
      <c r="M52218" s="10"/>
    </row>
    <row r="52219" spans="13:13" ht="13">
      <c r="M52219" s="19"/>
    </row>
    <row r="52220" spans="13:13">
      <c r="M52220" s="10"/>
    </row>
    <row r="52246" spans="13:13">
      <c r="M52246" s="10"/>
    </row>
    <row r="52247" spans="13:13" ht="13">
      <c r="M52247" s="19"/>
    </row>
    <row r="52248" spans="13:13">
      <c r="M52248" s="10"/>
    </row>
    <row r="52274" spans="13:13">
      <c r="M52274" s="10"/>
    </row>
    <row r="52275" spans="13:13" ht="13">
      <c r="M52275" s="19"/>
    </row>
    <row r="52276" spans="13:13">
      <c r="M52276" s="10"/>
    </row>
    <row r="52302" spans="13:13">
      <c r="M52302" s="10"/>
    </row>
    <row r="52303" spans="13:13" ht="13">
      <c r="M52303" s="19"/>
    </row>
    <row r="52304" spans="13:13">
      <c r="M52304" s="10"/>
    </row>
    <row r="52330" spans="13:13">
      <c r="M52330" s="10"/>
    </row>
    <row r="52331" spans="13:13" ht="13">
      <c r="M52331" s="19"/>
    </row>
    <row r="52332" spans="13:13">
      <c r="M52332" s="10"/>
    </row>
    <row r="52358" spans="13:13">
      <c r="M52358" s="10"/>
    </row>
    <row r="52359" spans="13:13" ht="13">
      <c r="M52359" s="19"/>
    </row>
    <row r="52360" spans="13:13">
      <c r="M52360" s="10"/>
    </row>
    <row r="52386" spans="13:13">
      <c r="M52386" s="10"/>
    </row>
    <row r="52387" spans="13:13" ht="13">
      <c r="M52387" s="19"/>
    </row>
    <row r="52388" spans="13:13">
      <c r="M52388" s="10"/>
    </row>
    <row r="52414" spans="13:13">
      <c r="M52414" s="10"/>
    </row>
    <row r="52415" spans="13:13" ht="13">
      <c r="M52415" s="19"/>
    </row>
    <row r="52416" spans="13:13">
      <c r="M52416" s="10"/>
    </row>
    <row r="52442" spans="13:13">
      <c r="M52442" s="10"/>
    </row>
    <row r="52443" spans="13:13" ht="13">
      <c r="M52443" s="19"/>
    </row>
    <row r="52444" spans="13:13">
      <c r="M52444" s="10"/>
    </row>
    <row r="52470" spans="13:13">
      <c r="M52470" s="10"/>
    </row>
    <row r="52471" spans="13:13" ht="13">
      <c r="M52471" s="19"/>
    </row>
    <row r="52472" spans="13:13">
      <c r="M52472" s="10"/>
    </row>
    <row r="52498" spans="13:13">
      <c r="M52498" s="10"/>
    </row>
    <row r="52499" spans="13:13" ht="13">
      <c r="M52499" s="19"/>
    </row>
    <row r="52500" spans="13:13">
      <c r="M52500" s="10"/>
    </row>
    <row r="52526" spans="13:13">
      <c r="M52526" s="10"/>
    </row>
    <row r="52527" spans="13:13" ht="13">
      <c r="M52527" s="19"/>
    </row>
    <row r="52528" spans="13:13">
      <c r="M52528" s="10"/>
    </row>
    <row r="52554" spans="13:13">
      <c r="M52554" s="10"/>
    </row>
    <row r="52555" spans="13:13" ht="13">
      <c r="M52555" s="19"/>
    </row>
    <row r="52556" spans="13:13">
      <c r="M52556" s="10"/>
    </row>
    <row r="52582" spans="13:13">
      <c r="M52582" s="10"/>
    </row>
    <row r="52583" spans="13:13" ht="13">
      <c r="M52583" s="19"/>
    </row>
    <row r="52584" spans="13:13">
      <c r="M52584" s="10"/>
    </row>
    <row r="52610" spans="13:13">
      <c r="M52610" s="10"/>
    </row>
    <row r="52611" spans="13:13" ht="13">
      <c r="M52611" s="19"/>
    </row>
    <row r="52612" spans="13:13">
      <c r="M52612" s="10"/>
    </row>
    <row r="52638" spans="13:13">
      <c r="M52638" s="10"/>
    </row>
    <row r="52639" spans="13:13" ht="13">
      <c r="M52639" s="19"/>
    </row>
    <row r="52640" spans="13:13">
      <c r="M52640" s="10"/>
    </row>
    <row r="52666" spans="13:13">
      <c r="M52666" s="10"/>
    </row>
    <row r="52667" spans="13:13" ht="13">
      <c r="M52667" s="19"/>
    </row>
    <row r="52668" spans="13:13">
      <c r="M52668" s="10"/>
    </row>
    <row r="52694" spans="13:13">
      <c r="M52694" s="10"/>
    </row>
    <row r="52695" spans="13:13" ht="13">
      <c r="M52695" s="19"/>
    </row>
    <row r="52696" spans="13:13">
      <c r="M52696" s="10"/>
    </row>
    <row r="52722" spans="13:13">
      <c r="M52722" s="10"/>
    </row>
    <row r="52723" spans="13:13" ht="13">
      <c r="M52723" s="19"/>
    </row>
    <row r="52724" spans="13:13">
      <c r="M52724" s="10"/>
    </row>
    <row r="52750" spans="13:13">
      <c r="M52750" s="10"/>
    </row>
    <row r="52751" spans="13:13" ht="13">
      <c r="M52751" s="19"/>
    </row>
    <row r="52752" spans="13:13">
      <c r="M52752" s="10"/>
    </row>
    <row r="52778" spans="13:13">
      <c r="M52778" s="10"/>
    </row>
    <row r="52779" spans="13:13" ht="13">
      <c r="M52779" s="19"/>
    </row>
    <row r="52780" spans="13:13">
      <c r="M52780" s="10"/>
    </row>
    <row r="52806" spans="13:13">
      <c r="M52806" s="10"/>
    </row>
    <row r="52807" spans="13:13" ht="13">
      <c r="M52807" s="19"/>
    </row>
    <row r="52808" spans="13:13">
      <c r="M52808" s="10"/>
    </row>
    <row r="52834" spans="13:13">
      <c r="M52834" s="10"/>
    </row>
    <row r="52835" spans="13:13" ht="13">
      <c r="M52835" s="19"/>
    </row>
    <row r="52836" spans="13:13">
      <c r="M52836" s="10"/>
    </row>
    <row r="52862" spans="13:13">
      <c r="M52862" s="10"/>
    </row>
    <row r="52863" spans="13:13" ht="13">
      <c r="M52863" s="19"/>
    </row>
    <row r="52864" spans="13:13">
      <c r="M52864" s="10"/>
    </row>
    <row r="52890" spans="13:13">
      <c r="M52890" s="10"/>
    </row>
    <row r="52891" spans="13:13" ht="13">
      <c r="M52891" s="19"/>
    </row>
    <row r="52892" spans="13:13">
      <c r="M52892" s="10"/>
    </row>
    <row r="52918" spans="13:13">
      <c r="M52918" s="10"/>
    </row>
    <row r="52919" spans="13:13" ht="13">
      <c r="M52919" s="19"/>
    </row>
    <row r="52920" spans="13:13">
      <c r="M52920" s="10"/>
    </row>
    <row r="52946" spans="13:13">
      <c r="M52946" s="10"/>
    </row>
    <row r="52947" spans="13:13" ht="13">
      <c r="M52947" s="19"/>
    </row>
    <row r="52948" spans="13:13">
      <c r="M52948" s="10"/>
    </row>
    <row r="52974" spans="13:13">
      <c r="M52974" s="10"/>
    </row>
    <row r="52975" spans="13:13" ht="13">
      <c r="M52975" s="19"/>
    </row>
    <row r="52976" spans="13:13">
      <c r="M52976" s="10"/>
    </row>
    <row r="53002" spans="13:13">
      <c r="M53002" s="10"/>
    </row>
    <row r="53003" spans="13:13" ht="13">
      <c r="M53003" s="19"/>
    </row>
    <row r="53004" spans="13:13">
      <c r="M53004" s="10"/>
    </row>
    <row r="53030" spans="13:13">
      <c r="M53030" s="10"/>
    </row>
    <row r="53031" spans="13:13" ht="13">
      <c r="M53031" s="19"/>
    </row>
    <row r="53032" spans="13:13">
      <c r="M53032" s="10"/>
    </row>
    <row r="53058" spans="13:13">
      <c r="M53058" s="10"/>
    </row>
    <row r="53059" spans="13:13" ht="13">
      <c r="M53059" s="19"/>
    </row>
    <row r="53060" spans="13:13">
      <c r="M53060" s="10"/>
    </row>
    <row r="53086" spans="13:13">
      <c r="M53086" s="10"/>
    </row>
    <row r="53087" spans="13:13" ht="13">
      <c r="M53087" s="19"/>
    </row>
    <row r="53088" spans="13:13">
      <c r="M53088" s="10"/>
    </row>
    <row r="53114" spans="13:13">
      <c r="M53114" s="10"/>
    </row>
    <row r="53115" spans="13:13" ht="13">
      <c r="M53115" s="19"/>
    </row>
    <row r="53116" spans="13:13">
      <c r="M53116" s="10"/>
    </row>
    <row r="53142" spans="13:13">
      <c r="M53142" s="10"/>
    </row>
    <row r="53143" spans="13:13" ht="13">
      <c r="M53143" s="19"/>
    </row>
    <row r="53144" spans="13:13">
      <c r="M53144" s="10"/>
    </row>
    <row r="53170" spans="13:13">
      <c r="M53170" s="10"/>
    </row>
    <row r="53171" spans="13:13" ht="13">
      <c r="M53171" s="19"/>
    </row>
    <row r="53172" spans="13:13">
      <c r="M53172" s="10"/>
    </row>
    <row r="53198" spans="13:13">
      <c r="M53198" s="10"/>
    </row>
    <row r="53199" spans="13:13" ht="13">
      <c r="M53199" s="19"/>
    </row>
    <row r="53200" spans="13:13">
      <c r="M53200" s="10"/>
    </row>
    <row r="53226" spans="13:13">
      <c r="M53226" s="10"/>
    </row>
    <row r="53227" spans="13:13" ht="13">
      <c r="M53227" s="19"/>
    </row>
    <row r="53228" spans="13:13">
      <c r="M53228" s="10"/>
    </row>
    <row r="53254" spans="13:13">
      <c r="M53254" s="10"/>
    </row>
    <row r="53255" spans="13:13" ht="13">
      <c r="M53255" s="19"/>
    </row>
    <row r="53256" spans="13:13">
      <c r="M53256" s="10"/>
    </row>
    <row r="53282" spans="13:13">
      <c r="M53282" s="10"/>
    </row>
    <row r="53283" spans="13:13" ht="13">
      <c r="M53283" s="19"/>
    </row>
    <row r="53284" spans="13:13">
      <c r="M53284" s="10"/>
    </row>
    <row r="53310" spans="13:13">
      <c r="M53310" s="10"/>
    </row>
    <row r="53311" spans="13:13" ht="13">
      <c r="M53311" s="19"/>
    </row>
    <row r="53312" spans="13:13">
      <c r="M53312" s="10"/>
    </row>
    <row r="53338" spans="13:13">
      <c r="M53338" s="10"/>
    </row>
    <row r="53339" spans="13:13" ht="13">
      <c r="M53339" s="19"/>
    </row>
    <row r="53340" spans="13:13">
      <c r="M53340" s="10"/>
    </row>
    <row r="53366" spans="13:13">
      <c r="M53366" s="10"/>
    </row>
    <row r="53367" spans="13:13" ht="13">
      <c r="M53367" s="19"/>
    </row>
    <row r="53368" spans="13:13">
      <c r="M53368" s="10"/>
    </row>
    <row r="53394" spans="13:13">
      <c r="M53394" s="10"/>
    </row>
    <row r="53395" spans="13:13" ht="13">
      <c r="M53395" s="19"/>
    </row>
    <row r="53396" spans="13:13">
      <c r="M53396" s="10"/>
    </row>
    <row r="53422" spans="13:13">
      <c r="M53422" s="10"/>
    </row>
    <row r="53423" spans="13:13" ht="13">
      <c r="M53423" s="19"/>
    </row>
    <row r="53424" spans="13:13">
      <c r="M53424" s="10"/>
    </row>
    <row r="53450" spans="13:13">
      <c r="M53450" s="10"/>
    </row>
    <row r="53451" spans="13:13" ht="13">
      <c r="M53451" s="19"/>
    </row>
    <row r="53452" spans="13:13">
      <c r="M53452" s="10"/>
    </row>
    <row r="53478" spans="13:13">
      <c r="M53478" s="10"/>
    </row>
    <row r="53479" spans="13:13" ht="13">
      <c r="M53479" s="19"/>
    </row>
    <row r="53480" spans="13:13">
      <c r="M53480" s="10"/>
    </row>
    <row r="53506" spans="13:13">
      <c r="M53506" s="10"/>
    </row>
    <row r="53507" spans="13:13" ht="13">
      <c r="M53507" s="19"/>
    </row>
    <row r="53508" spans="13:13">
      <c r="M53508" s="10"/>
    </row>
    <row r="53534" spans="13:13">
      <c r="M53534" s="10"/>
    </row>
    <row r="53535" spans="13:13" ht="13">
      <c r="M53535" s="19"/>
    </row>
    <row r="53536" spans="13:13">
      <c r="M53536" s="10"/>
    </row>
    <row r="53562" spans="13:13">
      <c r="M53562" s="10"/>
    </row>
    <row r="53563" spans="13:13" ht="13">
      <c r="M53563" s="19"/>
    </row>
    <row r="53564" spans="13:13">
      <c r="M53564" s="10"/>
    </row>
    <row r="53590" spans="13:13">
      <c r="M53590" s="10"/>
    </row>
    <row r="53591" spans="13:13" ht="13">
      <c r="M53591" s="19"/>
    </row>
    <row r="53592" spans="13:13">
      <c r="M53592" s="10"/>
    </row>
    <row r="53618" spans="13:13">
      <c r="M53618" s="10"/>
    </row>
    <row r="53619" spans="13:13" ht="13">
      <c r="M53619" s="19"/>
    </row>
    <row r="53620" spans="13:13">
      <c r="M53620" s="10"/>
    </row>
    <row r="53646" spans="13:13">
      <c r="M53646" s="10"/>
    </row>
    <row r="53647" spans="13:13" ht="13">
      <c r="M53647" s="19"/>
    </row>
    <row r="53648" spans="13:13">
      <c r="M53648" s="10"/>
    </row>
    <row r="53674" spans="13:13">
      <c r="M53674" s="10"/>
    </row>
    <row r="53675" spans="13:13" ht="13">
      <c r="M53675" s="19"/>
    </row>
    <row r="53676" spans="13:13">
      <c r="M53676" s="10"/>
    </row>
    <row r="53702" spans="13:13">
      <c r="M53702" s="10"/>
    </row>
    <row r="53703" spans="13:13" ht="13">
      <c r="M53703" s="19"/>
    </row>
    <row r="53704" spans="13:13">
      <c r="M53704" s="10"/>
    </row>
    <row r="53730" spans="13:13">
      <c r="M53730" s="10"/>
    </row>
    <row r="53731" spans="13:13" ht="13">
      <c r="M53731" s="19"/>
    </row>
    <row r="53732" spans="13:13">
      <c r="M53732" s="10"/>
    </row>
    <row r="53758" spans="13:13">
      <c r="M53758" s="10"/>
    </row>
    <row r="53759" spans="13:13" ht="13">
      <c r="M53759" s="19"/>
    </row>
    <row r="53760" spans="13:13">
      <c r="M53760" s="10"/>
    </row>
    <row r="53786" spans="13:13">
      <c r="M53786" s="10"/>
    </row>
    <row r="53787" spans="13:13" ht="13">
      <c r="M53787" s="19"/>
    </row>
    <row r="53788" spans="13:13">
      <c r="M53788" s="10"/>
    </row>
    <row r="53814" spans="13:13">
      <c r="M53814" s="10"/>
    </row>
    <row r="53815" spans="13:13" ht="13">
      <c r="M53815" s="19"/>
    </row>
    <row r="53816" spans="13:13">
      <c r="M53816" s="10"/>
    </row>
    <row r="53842" spans="13:13">
      <c r="M53842" s="10"/>
    </row>
    <row r="53843" spans="13:13" ht="13">
      <c r="M53843" s="19"/>
    </row>
    <row r="53844" spans="13:13">
      <c r="M53844" s="10"/>
    </row>
    <row r="53870" spans="13:13">
      <c r="M53870" s="10"/>
    </row>
    <row r="53871" spans="13:13" ht="13">
      <c r="M53871" s="19"/>
    </row>
    <row r="53872" spans="13:13">
      <c r="M53872" s="10"/>
    </row>
    <row r="53898" spans="13:13">
      <c r="M53898" s="10"/>
    </row>
    <row r="53899" spans="13:13" ht="13">
      <c r="M53899" s="19"/>
    </row>
    <row r="53900" spans="13:13">
      <c r="M53900" s="10"/>
    </row>
    <row r="53926" spans="13:13">
      <c r="M53926" s="10"/>
    </row>
    <row r="53927" spans="13:13" ht="13">
      <c r="M53927" s="19"/>
    </row>
    <row r="53928" spans="13:13">
      <c r="M53928" s="10"/>
    </row>
    <row r="53954" spans="13:13">
      <c r="M53954" s="10"/>
    </row>
    <row r="53955" spans="13:13" ht="13">
      <c r="M53955" s="19"/>
    </row>
    <row r="53956" spans="13:13">
      <c r="M53956" s="10"/>
    </row>
    <row r="53982" spans="13:13">
      <c r="M53982" s="10"/>
    </row>
    <row r="53983" spans="13:13" ht="13">
      <c r="M53983" s="19"/>
    </row>
    <row r="53984" spans="13:13">
      <c r="M53984" s="10"/>
    </row>
    <row r="54010" spans="13:13">
      <c r="M54010" s="10"/>
    </row>
    <row r="54011" spans="13:13" ht="13">
      <c r="M54011" s="19"/>
    </row>
    <row r="54012" spans="13:13">
      <c r="M54012" s="10"/>
    </row>
    <row r="54038" spans="13:13">
      <c r="M54038" s="10"/>
    </row>
    <row r="54039" spans="13:13" ht="13">
      <c r="M54039" s="19"/>
    </row>
    <row r="54040" spans="13:13">
      <c r="M54040" s="10"/>
    </row>
    <row r="54066" spans="13:13">
      <c r="M54066" s="10"/>
    </row>
    <row r="54067" spans="13:13" ht="13">
      <c r="M54067" s="19"/>
    </row>
    <row r="54068" spans="13:13">
      <c r="M54068" s="10"/>
    </row>
    <row r="54094" spans="13:13">
      <c r="M54094" s="10"/>
    </row>
    <row r="54095" spans="13:13" ht="13">
      <c r="M54095" s="19"/>
    </row>
    <row r="54096" spans="13:13">
      <c r="M54096" s="10"/>
    </row>
    <row r="54122" spans="13:13">
      <c r="M54122" s="10"/>
    </row>
    <row r="54123" spans="13:13" ht="13">
      <c r="M54123" s="19"/>
    </row>
    <row r="54124" spans="13:13">
      <c r="M54124" s="10"/>
    </row>
    <row r="54150" spans="13:13">
      <c r="M54150" s="10"/>
    </row>
    <row r="54151" spans="13:13" ht="13">
      <c r="M54151" s="19"/>
    </row>
    <row r="54152" spans="13:13">
      <c r="M54152" s="10"/>
    </row>
    <row r="54178" spans="13:13">
      <c r="M54178" s="10"/>
    </row>
    <row r="54179" spans="13:13" ht="13">
      <c r="M54179" s="19"/>
    </row>
    <row r="54180" spans="13:13">
      <c r="M54180" s="10"/>
    </row>
    <row r="54206" spans="13:13">
      <c r="M54206" s="10"/>
    </row>
    <row r="54207" spans="13:13" ht="13">
      <c r="M54207" s="19"/>
    </row>
    <row r="54208" spans="13:13">
      <c r="M54208" s="10"/>
    </row>
    <row r="54234" spans="13:13">
      <c r="M54234" s="10"/>
    </row>
    <row r="54235" spans="13:13" ht="13">
      <c r="M54235" s="19"/>
    </row>
    <row r="54236" spans="13:13">
      <c r="M54236" s="10"/>
    </row>
    <row r="54262" spans="13:13">
      <c r="M54262" s="10"/>
    </row>
    <row r="54263" spans="13:13" ht="13">
      <c r="M54263" s="19"/>
    </row>
    <row r="54264" spans="13:13">
      <c r="M54264" s="10"/>
    </row>
    <row r="54290" spans="13:13">
      <c r="M54290" s="10"/>
    </row>
    <row r="54291" spans="13:13" ht="13">
      <c r="M54291" s="19"/>
    </row>
    <row r="54292" spans="13:13">
      <c r="M54292" s="10"/>
    </row>
    <row r="54318" spans="13:13">
      <c r="M54318" s="10"/>
    </row>
    <row r="54319" spans="13:13" ht="13">
      <c r="M54319" s="19"/>
    </row>
    <row r="54320" spans="13:13">
      <c r="M54320" s="10"/>
    </row>
    <row r="54346" spans="13:13">
      <c r="M54346" s="10"/>
    </row>
    <row r="54347" spans="13:13" ht="13">
      <c r="M54347" s="19"/>
    </row>
    <row r="54348" spans="13:13">
      <c r="M54348" s="10"/>
    </row>
    <row r="54374" spans="13:13">
      <c r="M54374" s="10"/>
    </row>
    <row r="54375" spans="13:13" ht="13">
      <c r="M54375" s="19"/>
    </row>
    <row r="54376" spans="13:13">
      <c r="M54376" s="10"/>
    </row>
    <row r="54402" spans="13:13">
      <c r="M54402" s="10"/>
    </row>
    <row r="54403" spans="13:13" ht="13">
      <c r="M54403" s="19"/>
    </row>
    <row r="54404" spans="13:13">
      <c r="M54404" s="10"/>
    </row>
    <row r="54430" spans="13:13">
      <c r="M54430" s="10"/>
    </row>
    <row r="54431" spans="13:13" ht="13">
      <c r="M54431" s="19"/>
    </row>
    <row r="54432" spans="13:13">
      <c r="M54432" s="10"/>
    </row>
    <row r="54458" spans="13:13">
      <c r="M54458" s="10"/>
    </row>
    <row r="54459" spans="13:13" ht="13">
      <c r="M54459" s="19"/>
    </row>
    <row r="54460" spans="13:13">
      <c r="M54460" s="10"/>
    </row>
    <row r="54486" spans="13:13">
      <c r="M54486" s="10"/>
    </row>
    <row r="54487" spans="13:13" ht="13">
      <c r="M54487" s="19"/>
    </row>
    <row r="54488" spans="13:13">
      <c r="M54488" s="10"/>
    </row>
    <row r="54514" spans="13:13">
      <c r="M54514" s="10"/>
    </row>
    <row r="54515" spans="13:13" ht="13">
      <c r="M54515" s="19"/>
    </row>
    <row r="54516" spans="13:13">
      <c r="M54516" s="10"/>
    </row>
    <row r="54542" spans="13:13">
      <c r="M54542" s="10"/>
    </row>
    <row r="54543" spans="13:13" ht="13">
      <c r="M54543" s="19"/>
    </row>
    <row r="54544" spans="13:13">
      <c r="M54544" s="10"/>
    </row>
    <row r="54570" spans="13:13">
      <c r="M54570" s="10"/>
    </row>
    <row r="54571" spans="13:13" ht="13">
      <c r="M54571" s="19"/>
    </row>
    <row r="54572" spans="13:13">
      <c r="M54572" s="10"/>
    </row>
    <row r="54598" spans="13:13">
      <c r="M54598" s="10"/>
    </row>
    <row r="54599" spans="13:13" ht="13">
      <c r="M54599" s="19"/>
    </row>
    <row r="54600" spans="13:13">
      <c r="M54600" s="10"/>
    </row>
    <row r="54626" spans="13:13">
      <c r="M54626" s="10"/>
    </row>
    <row r="54627" spans="13:13" ht="13">
      <c r="M54627" s="19"/>
    </row>
    <row r="54628" spans="13:13">
      <c r="M54628" s="10"/>
    </row>
    <row r="54654" spans="13:13">
      <c r="M54654" s="10"/>
    </row>
    <row r="54655" spans="13:13" ht="13">
      <c r="M54655" s="19"/>
    </row>
    <row r="54656" spans="13:13">
      <c r="M54656" s="10"/>
    </row>
    <row r="54682" spans="13:13">
      <c r="M54682" s="10"/>
    </row>
    <row r="54683" spans="13:13" ht="13">
      <c r="M54683" s="19"/>
    </row>
    <row r="54684" spans="13:13">
      <c r="M54684" s="10"/>
    </row>
    <row r="54710" spans="13:13">
      <c r="M54710" s="10"/>
    </row>
    <row r="54711" spans="13:13" ht="13">
      <c r="M54711" s="19"/>
    </row>
    <row r="54712" spans="13:13">
      <c r="M54712" s="10"/>
    </row>
    <row r="54738" spans="13:13">
      <c r="M54738" s="10"/>
    </row>
    <row r="54739" spans="13:13" ht="13">
      <c r="M54739" s="19"/>
    </row>
    <row r="54740" spans="13:13">
      <c r="M54740" s="10"/>
    </row>
    <row r="54766" spans="13:13">
      <c r="M54766" s="10"/>
    </row>
    <row r="54767" spans="13:13" ht="13">
      <c r="M54767" s="19"/>
    </row>
    <row r="54768" spans="13:13">
      <c r="M54768" s="10"/>
    </row>
    <row r="54794" spans="13:13">
      <c r="M54794" s="10"/>
    </row>
    <row r="54795" spans="13:13" ht="13">
      <c r="M54795" s="19"/>
    </row>
    <row r="54796" spans="13:13">
      <c r="M54796" s="10"/>
    </row>
    <row r="54822" spans="13:13">
      <c r="M54822" s="10"/>
    </row>
    <row r="54823" spans="13:13" ht="13">
      <c r="M54823" s="19"/>
    </row>
    <row r="54824" spans="13:13">
      <c r="M54824" s="10"/>
    </row>
    <row r="54850" spans="13:13">
      <c r="M54850" s="10"/>
    </row>
    <row r="54851" spans="13:13" ht="13">
      <c r="M54851" s="19"/>
    </row>
    <row r="54852" spans="13:13">
      <c r="M54852" s="10"/>
    </row>
    <row r="54878" spans="13:13">
      <c r="M54878" s="10"/>
    </row>
    <row r="54879" spans="13:13" ht="13">
      <c r="M54879" s="19"/>
    </row>
    <row r="54880" spans="13:13">
      <c r="M54880" s="10"/>
    </row>
    <row r="54906" spans="13:13">
      <c r="M54906" s="10"/>
    </row>
    <row r="54907" spans="13:13" ht="13">
      <c r="M54907" s="19"/>
    </row>
    <row r="54908" spans="13:13">
      <c r="M54908" s="10"/>
    </row>
    <row r="54934" spans="13:13">
      <c r="M54934" s="10"/>
    </row>
    <row r="54935" spans="13:13" ht="13">
      <c r="M54935" s="19"/>
    </row>
    <row r="54936" spans="13:13">
      <c r="M54936" s="10"/>
    </row>
    <row r="54962" spans="13:13">
      <c r="M54962" s="10"/>
    </row>
    <row r="54963" spans="13:13" ht="13">
      <c r="M54963" s="19"/>
    </row>
    <row r="54964" spans="13:13">
      <c r="M54964" s="10"/>
    </row>
    <row r="54990" spans="13:13">
      <c r="M54990" s="10"/>
    </row>
    <row r="54991" spans="13:13" ht="13">
      <c r="M54991" s="19"/>
    </row>
    <row r="54992" spans="13:13">
      <c r="M54992" s="10"/>
    </row>
    <row r="55018" spans="13:13">
      <c r="M55018" s="10"/>
    </row>
    <row r="55019" spans="13:13" ht="13">
      <c r="M55019" s="19"/>
    </row>
    <row r="55020" spans="13:13">
      <c r="M55020" s="10"/>
    </row>
    <row r="55046" spans="13:13">
      <c r="M55046" s="10"/>
    </row>
    <row r="55047" spans="13:13" ht="13">
      <c r="M55047" s="19"/>
    </row>
    <row r="55048" spans="13:13">
      <c r="M55048" s="10"/>
    </row>
    <row r="55074" spans="13:13">
      <c r="M55074" s="10"/>
    </row>
    <row r="55075" spans="13:13" ht="13">
      <c r="M55075" s="19"/>
    </row>
    <row r="55076" spans="13:13">
      <c r="M55076" s="10"/>
    </row>
    <row r="55102" spans="13:13">
      <c r="M55102" s="10"/>
    </row>
    <row r="55103" spans="13:13" ht="13">
      <c r="M55103" s="19"/>
    </row>
    <row r="55104" spans="13:13">
      <c r="M55104" s="10"/>
    </row>
    <row r="55130" spans="13:13">
      <c r="M55130" s="10"/>
    </row>
    <row r="55131" spans="13:13" ht="13">
      <c r="M55131" s="19"/>
    </row>
    <row r="55132" spans="13:13">
      <c r="M55132" s="10"/>
    </row>
    <row r="55158" spans="13:13">
      <c r="M55158" s="10"/>
    </row>
    <row r="55159" spans="13:13" ht="13">
      <c r="M55159" s="19"/>
    </row>
    <row r="55160" spans="13:13">
      <c r="M55160" s="10"/>
    </row>
    <row r="55186" spans="13:13">
      <c r="M55186" s="10"/>
    </row>
    <row r="55187" spans="13:13" ht="13">
      <c r="M55187" s="19"/>
    </row>
    <row r="55188" spans="13:13">
      <c r="M55188" s="10"/>
    </row>
    <row r="55214" spans="13:13">
      <c r="M55214" s="10"/>
    </row>
    <row r="55215" spans="13:13" ht="13">
      <c r="M55215" s="19"/>
    </row>
    <row r="55216" spans="13:13">
      <c r="M55216" s="10"/>
    </row>
    <row r="55242" spans="13:13">
      <c r="M55242" s="10"/>
    </row>
    <row r="55243" spans="13:13" ht="13">
      <c r="M55243" s="19"/>
    </row>
    <row r="55244" spans="13:13">
      <c r="M55244" s="10"/>
    </row>
    <row r="55270" spans="13:13">
      <c r="M55270" s="10"/>
    </row>
    <row r="55271" spans="13:13" ht="13">
      <c r="M55271" s="19"/>
    </row>
    <row r="55272" spans="13:13">
      <c r="M55272" s="10"/>
    </row>
    <row r="55298" spans="13:13">
      <c r="M55298" s="10"/>
    </row>
    <row r="55299" spans="13:13" ht="13">
      <c r="M55299" s="19"/>
    </row>
    <row r="55300" spans="13:13">
      <c r="M55300" s="10"/>
    </row>
    <row r="55326" spans="13:13">
      <c r="M55326" s="10"/>
    </row>
    <row r="55327" spans="13:13" ht="13">
      <c r="M55327" s="19"/>
    </row>
    <row r="55328" spans="13:13">
      <c r="M55328" s="10"/>
    </row>
    <row r="55354" spans="13:13">
      <c r="M55354" s="10"/>
    </row>
    <row r="55355" spans="13:13" ht="13">
      <c r="M55355" s="19"/>
    </row>
    <row r="55356" spans="13:13">
      <c r="M55356" s="10"/>
    </row>
    <row r="55382" spans="13:13">
      <c r="M55382" s="10"/>
    </row>
    <row r="55383" spans="13:13" ht="13">
      <c r="M55383" s="19"/>
    </row>
    <row r="55384" spans="13:13">
      <c r="M55384" s="10"/>
    </row>
    <row r="55410" spans="13:13">
      <c r="M55410" s="10"/>
    </row>
    <row r="55411" spans="13:13" ht="13">
      <c r="M55411" s="19"/>
    </row>
    <row r="55412" spans="13:13">
      <c r="M55412" s="10"/>
    </row>
    <row r="55438" spans="13:13">
      <c r="M55438" s="10"/>
    </row>
    <row r="55439" spans="13:13" ht="13">
      <c r="M55439" s="19"/>
    </row>
    <row r="55440" spans="13:13">
      <c r="M55440" s="10"/>
    </row>
    <row r="55466" spans="13:13">
      <c r="M55466" s="10"/>
    </row>
    <row r="55467" spans="13:13" ht="13">
      <c r="M55467" s="19"/>
    </row>
    <row r="55468" spans="13:13">
      <c r="M55468" s="10"/>
    </row>
    <row r="55494" spans="13:13">
      <c r="M55494" s="10"/>
    </row>
    <row r="55495" spans="13:13" ht="13">
      <c r="M55495" s="19"/>
    </row>
    <row r="55496" spans="13:13">
      <c r="M55496" s="10"/>
    </row>
    <row r="55522" spans="13:13">
      <c r="M55522" s="10"/>
    </row>
    <row r="55523" spans="13:13" ht="13">
      <c r="M55523" s="19"/>
    </row>
    <row r="55524" spans="13:13">
      <c r="M55524" s="10"/>
    </row>
    <row r="55550" spans="13:13">
      <c r="M55550" s="10"/>
    </row>
    <row r="55551" spans="13:13" ht="13">
      <c r="M55551" s="19"/>
    </row>
    <row r="55552" spans="13:13">
      <c r="M55552" s="10"/>
    </row>
    <row r="55578" spans="13:13">
      <c r="M55578" s="10"/>
    </row>
    <row r="55579" spans="13:13" ht="13">
      <c r="M55579" s="19"/>
    </row>
    <row r="55580" spans="13:13">
      <c r="M55580" s="10"/>
    </row>
    <row r="55606" spans="13:13">
      <c r="M55606" s="10"/>
    </row>
    <row r="55607" spans="13:13" ht="13">
      <c r="M55607" s="19"/>
    </row>
    <row r="55608" spans="13:13">
      <c r="M55608" s="10"/>
    </row>
    <row r="55634" spans="13:13">
      <c r="M55634" s="10"/>
    </row>
    <row r="55635" spans="13:13" ht="13">
      <c r="M55635" s="19"/>
    </row>
    <row r="55636" spans="13:13">
      <c r="M55636" s="10"/>
    </row>
    <row r="55662" spans="13:13">
      <c r="M55662" s="10"/>
    </row>
    <row r="55663" spans="13:13" ht="13">
      <c r="M55663" s="19"/>
    </row>
    <row r="55664" spans="13:13">
      <c r="M55664" s="10"/>
    </row>
    <row r="55690" spans="13:13">
      <c r="M55690" s="10"/>
    </row>
    <row r="55691" spans="13:13" ht="13">
      <c r="M55691" s="19"/>
    </row>
    <row r="55692" spans="13:13">
      <c r="M55692" s="10"/>
    </row>
    <row r="55718" spans="13:13">
      <c r="M55718" s="10"/>
    </row>
    <row r="55719" spans="13:13" ht="13">
      <c r="M55719" s="19"/>
    </row>
    <row r="55720" spans="13:13">
      <c r="M55720" s="10"/>
    </row>
    <row r="55746" spans="13:13">
      <c r="M55746" s="10"/>
    </row>
    <row r="55747" spans="13:13" ht="13">
      <c r="M55747" s="19"/>
    </row>
    <row r="55748" spans="13:13">
      <c r="M55748" s="10"/>
    </row>
    <row r="55774" spans="13:13">
      <c r="M55774" s="10"/>
    </row>
    <row r="55775" spans="13:13" ht="13">
      <c r="M55775" s="19"/>
    </row>
    <row r="55776" spans="13:13">
      <c r="M55776" s="10"/>
    </row>
    <row r="55802" spans="13:13">
      <c r="M55802" s="10"/>
    </row>
    <row r="55803" spans="13:13" ht="13">
      <c r="M55803" s="19"/>
    </row>
    <row r="55804" spans="13:13">
      <c r="M55804" s="10"/>
    </row>
    <row r="55830" spans="13:13">
      <c r="M55830" s="10"/>
    </row>
    <row r="55831" spans="13:13" ht="13">
      <c r="M55831" s="19"/>
    </row>
    <row r="55832" spans="13:13">
      <c r="M55832" s="10"/>
    </row>
    <row r="55858" spans="13:13">
      <c r="M55858" s="10"/>
    </row>
    <row r="55859" spans="13:13" ht="13">
      <c r="M55859" s="19"/>
    </row>
    <row r="55860" spans="13:13">
      <c r="M55860" s="10"/>
    </row>
    <row r="55886" spans="13:13">
      <c r="M55886" s="10"/>
    </row>
    <row r="55887" spans="13:13" ht="13">
      <c r="M55887" s="19"/>
    </row>
    <row r="55888" spans="13:13">
      <c r="M55888" s="10"/>
    </row>
    <row r="55914" spans="13:13">
      <c r="M55914" s="10"/>
    </row>
    <row r="55915" spans="13:13" ht="13">
      <c r="M55915" s="19"/>
    </row>
    <row r="55916" spans="13:13">
      <c r="M55916" s="10"/>
    </row>
    <row r="55942" spans="13:13">
      <c r="M55942" s="10"/>
    </row>
    <row r="55943" spans="13:13" ht="13">
      <c r="M55943" s="19"/>
    </row>
    <row r="55944" spans="13:13">
      <c r="M55944" s="10"/>
    </row>
    <row r="55970" spans="13:13">
      <c r="M55970" s="10"/>
    </row>
    <row r="55971" spans="13:13" ht="13">
      <c r="M55971" s="19"/>
    </row>
    <row r="55972" spans="13:13">
      <c r="M55972" s="10"/>
    </row>
    <row r="55998" spans="13:13">
      <c r="M55998" s="10"/>
    </row>
    <row r="55999" spans="13:13" ht="13">
      <c r="M55999" s="19"/>
    </row>
    <row r="56000" spans="13:13">
      <c r="M56000" s="10"/>
    </row>
    <row r="56026" spans="13:13">
      <c r="M56026" s="10"/>
    </row>
    <row r="56027" spans="13:13" ht="13">
      <c r="M56027" s="19"/>
    </row>
    <row r="56028" spans="13:13">
      <c r="M56028" s="10"/>
    </row>
    <row r="56054" spans="13:13">
      <c r="M56054" s="10"/>
    </row>
    <row r="56055" spans="13:13" ht="13">
      <c r="M56055" s="19"/>
    </row>
    <row r="56056" spans="13:13">
      <c r="M56056" s="10"/>
    </row>
    <row r="56082" spans="13:13">
      <c r="M56082" s="10"/>
    </row>
    <row r="56083" spans="13:13" ht="13">
      <c r="M56083" s="19"/>
    </row>
    <row r="56084" spans="13:13">
      <c r="M56084" s="10"/>
    </row>
    <row r="56110" spans="13:13">
      <c r="M56110" s="10"/>
    </row>
    <row r="56111" spans="13:13" ht="13">
      <c r="M56111" s="19"/>
    </row>
    <row r="56112" spans="13:13">
      <c r="M56112" s="10"/>
    </row>
    <row r="56138" spans="13:13">
      <c r="M56138" s="10"/>
    </row>
    <row r="56139" spans="13:13" ht="13">
      <c r="M56139" s="19"/>
    </row>
    <row r="56140" spans="13:13">
      <c r="M56140" s="10"/>
    </row>
    <row r="56166" spans="13:13">
      <c r="M56166" s="10"/>
    </row>
    <row r="56167" spans="13:13" ht="13">
      <c r="M56167" s="19"/>
    </row>
    <row r="56168" spans="13:13">
      <c r="M56168" s="10"/>
    </row>
    <row r="56194" spans="13:13">
      <c r="M56194" s="10"/>
    </row>
    <row r="56195" spans="13:13" ht="13">
      <c r="M56195" s="19"/>
    </row>
    <row r="56196" spans="13:13">
      <c r="M56196" s="10"/>
    </row>
    <row r="56222" spans="13:13">
      <c r="M56222" s="10"/>
    </row>
    <row r="56223" spans="13:13" ht="13">
      <c r="M56223" s="19"/>
    </row>
    <row r="56224" spans="13:13">
      <c r="M56224" s="10"/>
    </row>
    <row r="56250" spans="13:13">
      <c r="M56250" s="10"/>
    </row>
    <row r="56251" spans="13:13" ht="13">
      <c r="M56251" s="19"/>
    </row>
    <row r="56252" spans="13:13">
      <c r="M56252" s="10"/>
    </row>
    <row r="56278" spans="13:13">
      <c r="M56278" s="10"/>
    </row>
    <row r="56279" spans="13:13" ht="13">
      <c r="M56279" s="19"/>
    </row>
    <row r="56280" spans="13:13">
      <c r="M56280" s="10"/>
    </row>
    <row r="56306" spans="13:13">
      <c r="M56306" s="10"/>
    </row>
    <row r="56307" spans="13:13" ht="13">
      <c r="M56307" s="19"/>
    </row>
    <row r="56308" spans="13:13">
      <c r="M56308" s="10"/>
    </row>
    <row r="56334" spans="13:13">
      <c r="M56334" s="10"/>
    </row>
    <row r="56335" spans="13:13" ht="13">
      <c r="M56335" s="19"/>
    </row>
    <row r="56336" spans="13:13">
      <c r="M56336" s="10"/>
    </row>
    <row r="56362" spans="13:13">
      <c r="M56362" s="10"/>
    </row>
    <row r="56363" spans="13:13" ht="13">
      <c r="M56363" s="19"/>
    </row>
    <row r="56364" spans="13:13">
      <c r="M56364" s="10"/>
    </row>
    <row r="56390" spans="13:13">
      <c r="M56390" s="10"/>
    </row>
    <row r="56391" spans="13:13" ht="13">
      <c r="M56391" s="19"/>
    </row>
    <row r="56392" spans="13:13">
      <c r="M56392" s="10"/>
    </row>
    <row r="56418" spans="13:13">
      <c r="M56418" s="10"/>
    </row>
    <row r="56419" spans="13:13" ht="13">
      <c r="M56419" s="19"/>
    </row>
    <row r="56420" spans="13:13">
      <c r="M56420" s="10"/>
    </row>
    <row r="56446" spans="13:13">
      <c r="M56446" s="10"/>
    </row>
    <row r="56447" spans="13:13" ht="13">
      <c r="M56447" s="19"/>
    </row>
    <row r="56448" spans="13:13">
      <c r="M56448" s="10"/>
    </row>
    <row r="56474" spans="13:13">
      <c r="M56474" s="10"/>
    </row>
    <row r="56475" spans="13:13" ht="13">
      <c r="M56475" s="19"/>
    </row>
    <row r="56476" spans="13:13">
      <c r="M56476" s="10"/>
    </row>
    <row r="56502" spans="13:13">
      <c r="M56502" s="10"/>
    </row>
    <row r="56503" spans="13:13" ht="13">
      <c r="M56503" s="19"/>
    </row>
    <row r="56504" spans="13:13">
      <c r="M56504" s="10"/>
    </row>
    <row r="56530" spans="13:13">
      <c r="M56530" s="10"/>
    </row>
    <row r="56531" spans="13:13" ht="13">
      <c r="M56531" s="19"/>
    </row>
    <row r="56532" spans="13:13">
      <c r="M56532" s="10"/>
    </row>
    <row r="56558" spans="13:13">
      <c r="M56558" s="10"/>
    </row>
    <row r="56559" spans="13:13" ht="13">
      <c r="M56559" s="19"/>
    </row>
    <row r="56560" spans="13:13">
      <c r="M56560" s="10"/>
    </row>
    <row r="56586" spans="13:13">
      <c r="M56586" s="10"/>
    </row>
    <row r="56587" spans="13:13" ht="13">
      <c r="M56587" s="19"/>
    </row>
    <row r="56588" spans="13:13">
      <c r="M56588" s="10"/>
    </row>
    <row r="56614" spans="13:13">
      <c r="M56614" s="10"/>
    </row>
    <row r="56615" spans="13:13" ht="13">
      <c r="M56615" s="19"/>
    </row>
    <row r="56616" spans="13:13">
      <c r="M56616" s="10"/>
    </row>
    <row r="56642" spans="13:13">
      <c r="M56642" s="10"/>
    </row>
    <row r="56643" spans="13:13" ht="13">
      <c r="M56643" s="19"/>
    </row>
    <row r="56644" spans="13:13">
      <c r="M56644" s="10"/>
    </row>
    <row r="56670" spans="13:13">
      <c r="M56670" s="10"/>
    </row>
    <row r="56671" spans="13:13" ht="13">
      <c r="M56671" s="19"/>
    </row>
    <row r="56672" spans="13:13">
      <c r="M56672" s="10"/>
    </row>
    <row r="56698" spans="13:13">
      <c r="M56698" s="10"/>
    </row>
    <row r="56699" spans="13:13" ht="13">
      <c r="M56699" s="19"/>
    </row>
    <row r="56700" spans="13:13">
      <c r="M56700" s="10"/>
    </row>
    <row r="56726" spans="13:13">
      <c r="M56726" s="10"/>
    </row>
    <row r="56727" spans="13:13" ht="13">
      <c r="M56727" s="19"/>
    </row>
    <row r="56728" spans="13:13">
      <c r="M56728" s="10"/>
    </row>
    <row r="56754" spans="13:13">
      <c r="M56754" s="10"/>
    </row>
    <row r="56755" spans="13:13" ht="13">
      <c r="M56755" s="19"/>
    </row>
    <row r="56756" spans="13:13">
      <c r="M56756" s="10"/>
    </row>
    <row r="56782" spans="13:13">
      <c r="M56782" s="10"/>
    </row>
    <row r="56783" spans="13:13" ht="13">
      <c r="M56783" s="19"/>
    </row>
    <row r="56784" spans="13:13">
      <c r="M56784" s="10"/>
    </row>
    <row r="56810" spans="13:13">
      <c r="M56810" s="10"/>
    </row>
    <row r="56811" spans="13:13" ht="13">
      <c r="M56811" s="19"/>
    </row>
    <row r="56812" spans="13:13">
      <c r="M56812" s="10"/>
    </row>
    <row r="56838" spans="13:13">
      <c r="M56838" s="10"/>
    </row>
    <row r="56839" spans="13:13" ht="13">
      <c r="M56839" s="19"/>
    </row>
    <row r="56840" spans="13:13">
      <c r="M56840" s="10"/>
    </row>
    <row r="56866" spans="13:13">
      <c r="M56866" s="10"/>
    </row>
    <row r="56867" spans="13:13" ht="13">
      <c r="M56867" s="19"/>
    </row>
    <row r="56868" spans="13:13">
      <c r="M56868" s="10"/>
    </row>
    <row r="56894" spans="13:13">
      <c r="M56894" s="10"/>
    </row>
    <row r="56895" spans="13:13" ht="13">
      <c r="M56895" s="19"/>
    </row>
    <row r="56896" spans="13:13">
      <c r="M56896" s="10"/>
    </row>
    <row r="56922" spans="13:13">
      <c r="M56922" s="10"/>
    </row>
    <row r="56923" spans="13:13" ht="13">
      <c r="M56923" s="19"/>
    </row>
    <row r="56924" spans="13:13">
      <c r="M56924" s="10"/>
    </row>
    <row r="56950" spans="13:13">
      <c r="M56950" s="10"/>
    </row>
    <row r="56951" spans="13:13" ht="13">
      <c r="M56951" s="19"/>
    </row>
    <row r="56952" spans="13:13">
      <c r="M56952" s="10"/>
    </row>
    <row r="56978" spans="13:13">
      <c r="M56978" s="10"/>
    </row>
    <row r="56979" spans="13:13" ht="13">
      <c r="M56979" s="19"/>
    </row>
    <row r="56980" spans="13:13">
      <c r="M56980" s="10"/>
    </row>
    <row r="57006" spans="13:13">
      <c r="M57006" s="10"/>
    </row>
    <row r="57007" spans="13:13" ht="13">
      <c r="M57007" s="19"/>
    </row>
    <row r="57008" spans="13:13">
      <c r="M57008" s="10"/>
    </row>
    <row r="57034" spans="13:13">
      <c r="M57034" s="10"/>
    </row>
    <row r="57035" spans="13:13" ht="13">
      <c r="M57035" s="19"/>
    </row>
    <row r="57036" spans="13:13">
      <c r="M57036" s="10"/>
    </row>
    <row r="57062" spans="13:13">
      <c r="M57062" s="10"/>
    </row>
    <row r="57063" spans="13:13" ht="13">
      <c r="M57063" s="19"/>
    </row>
    <row r="57064" spans="13:13">
      <c r="M57064" s="10"/>
    </row>
    <row r="57090" spans="13:13">
      <c r="M57090" s="10"/>
    </row>
    <row r="57091" spans="13:13" ht="13">
      <c r="M57091" s="19"/>
    </row>
    <row r="57092" spans="13:13">
      <c r="M57092" s="10"/>
    </row>
    <row r="57118" spans="13:13">
      <c r="M57118" s="10"/>
    </row>
    <row r="57119" spans="13:13" ht="13">
      <c r="M57119" s="19"/>
    </row>
    <row r="57120" spans="13:13">
      <c r="M57120" s="10"/>
    </row>
    <row r="57146" spans="13:13">
      <c r="M57146" s="10"/>
    </row>
    <row r="57147" spans="13:13" ht="13">
      <c r="M57147" s="19"/>
    </row>
    <row r="57148" spans="13:13">
      <c r="M57148" s="10"/>
    </row>
    <row r="57174" spans="13:13">
      <c r="M57174" s="10"/>
    </row>
    <row r="57175" spans="13:13" ht="13">
      <c r="M57175" s="19"/>
    </row>
    <row r="57176" spans="13:13">
      <c r="M57176" s="10"/>
    </row>
    <row r="57202" spans="13:13">
      <c r="M57202" s="10"/>
    </row>
    <row r="57203" spans="13:13" ht="13">
      <c r="M57203" s="19"/>
    </row>
    <row r="57204" spans="13:13">
      <c r="M57204" s="10"/>
    </row>
    <row r="57230" spans="13:13">
      <c r="M57230" s="10"/>
    </row>
    <row r="57231" spans="13:13" ht="13">
      <c r="M57231" s="19"/>
    </row>
    <row r="57232" spans="13:13">
      <c r="M57232" s="10"/>
    </row>
    <row r="57258" spans="13:13">
      <c r="M57258" s="10"/>
    </row>
    <row r="57259" spans="13:13" ht="13">
      <c r="M57259" s="19"/>
    </row>
    <row r="57260" spans="13:13">
      <c r="M57260" s="10"/>
    </row>
    <row r="57286" spans="13:13">
      <c r="M57286" s="10"/>
    </row>
    <row r="57287" spans="13:13" ht="13">
      <c r="M57287" s="19"/>
    </row>
    <row r="57288" spans="13:13">
      <c r="M57288" s="10"/>
    </row>
    <row r="57314" spans="13:13">
      <c r="M57314" s="10"/>
    </row>
    <row r="57315" spans="13:13" ht="13">
      <c r="M57315" s="19"/>
    </row>
    <row r="57316" spans="13:13">
      <c r="M57316" s="10"/>
    </row>
    <row r="57342" spans="13:13">
      <c r="M57342" s="10"/>
    </row>
    <row r="57343" spans="13:13" ht="13">
      <c r="M57343" s="19"/>
    </row>
    <row r="57344" spans="13:13">
      <c r="M57344" s="10"/>
    </row>
    <row r="57370" spans="13:13">
      <c r="M57370" s="10"/>
    </row>
    <row r="57371" spans="13:13" ht="13">
      <c r="M57371" s="19"/>
    </row>
    <row r="57372" spans="13:13">
      <c r="M57372" s="10"/>
    </row>
    <row r="57398" spans="13:13">
      <c r="M57398" s="10"/>
    </row>
    <row r="57399" spans="13:13" ht="13">
      <c r="M57399" s="19"/>
    </row>
    <row r="57400" spans="13:13">
      <c r="M57400" s="10"/>
    </row>
    <row r="57426" spans="13:13">
      <c r="M57426" s="10"/>
    </row>
    <row r="57427" spans="13:13" ht="13">
      <c r="M57427" s="19"/>
    </row>
    <row r="57428" spans="13:13">
      <c r="M57428" s="10"/>
    </row>
    <row r="57454" spans="13:13">
      <c r="M57454" s="10"/>
    </row>
    <row r="57455" spans="13:13" ht="13">
      <c r="M57455" s="19"/>
    </row>
    <row r="57456" spans="13:13">
      <c r="M57456" s="10"/>
    </row>
    <row r="57482" spans="13:13">
      <c r="M57482" s="10"/>
    </row>
    <row r="57483" spans="13:13" ht="13">
      <c r="M57483" s="19"/>
    </row>
    <row r="57484" spans="13:13">
      <c r="M57484" s="10"/>
    </row>
    <row r="57510" spans="13:13">
      <c r="M57510" s="10"/>
    </row>
    <row r="57511" spans="13:13" ht="13">
      <c r="M57511" s="19"/>
    </row>
    <row r="57512" spans="13:13">
      <c r="M57512" s="10"/>
    </row>
    <row r="57538" spans="13:13">
      <c r="M57538" s="10"/>
    </row>
    <row r="57539" spans="13:13" ht="13">
      <c r="M57539" s="19"/>
    </row>
    <row r="57540" spans="13:13">
      <c r="M57540" s="10"/>
    </row>
    <row r="57566" spans="13:13">
      <c r="M57566" s="10"/>
    </row>
    <row r="57567" spans="13:13" ht="13">
      <c r="M57567" s="19"/>
    </row>
    <row r="57568" spans="13:13">
      <c r="M57568" s="10"/>
    </row>
    <row r="57594" spans="13:13">
      <c r="M57594" s="10"/>
    </row>
    <row r="57595" spans="13:13" ht="13">
      <c r="M57595" s="19"/>
    </row>
    <row r="57596" spans="13:13">
      <c r="M57596" s="10"/>
    </row>
    <row r="57622" spans="13:13">
      <c r="M57622" s="10"/>
    </row>
    <row r="57623" spans="13:13" ht="13">
      <c r="M57623" s="19"/>
    </row>
    <row r="57624" spans="13:13">
      <c r="M57624" s="10"/>
    </row>
    <row r="57650" spans="13:13">
      <c r="M57650" s="10"/>
    </row>
    <row r="57651" spans="13:13" ht="13">
      <c r="M57651" s="19"/>
    </row>
    <row r="57652" spans="13:13">
      <c r="M57652" s="10"/>
    </row>
    <row r="57678" spans="13:13">
      <c r="M57678" s="10"/>
    </row>
    <row r="57679" spans="13:13" ht="13">
      <c r="M57679" s="19"/>
    </row>
    <row r="57680" spans="13:13">
      <c r="M57680" s="10"/>
    </row>
    <row r="57706" spans="13:13">
      <c r="M57706" s="10"/>
    </row>
    <row r="57707" spans="13:13" ht="13">
      <c r="M57707" s="19"/>
    </row>
    <row r="57708" spans="13:13">
      <c r="M57708" s="10"/>
    </row>
    <row r="57734" spans="13:13">
      <c r="M57734" s="10"/>
    </row>
    <row r="57735" spans="13:13" ht="13">
      <c r="M57735" s="19"/>
    </row>
    <row r="57736" spans="13:13">
      <c r="M57736" s="10"/>
    </row>
    <row r="57762" spans="13:13">
      <c r="M57762" s="10"/>
    </row>
    <row r="57763" spans="13:13" ht="13">
      <c r="M57763" s="19"/>
    </row>
    <row r="57764" spans="13:13">
      <c r="M57764" s="10"/>
    </row>
    <row r="57790" spans="13:13">
      <c r="M57790" s="10"/>
    </row>
    <row r="57791" spans="13:13" ht="13">
      <c r="M57791" s="19"/>
    </row>
    <row r="57792" spans="13:13">
      <c r="M57792" s="10"/>
    </row>
    <row r="57818" spans="13:13">
      <c r="M57818" s="10"/>
    </row>
    <row r="57819" spans="13:13" ht="13">
      <c r="M57819" s="19"/>
    </row>
    <row r="57820" spans="13:13">
      <c r="M57820" s="10"/>
    </row>
    <row r="57846" spans="13:13">
      <c r="M57846" s="10"/>
    </row>
    <row r="57847" spans="13:13" ht="13">
      <c r="M57847" s="19"/>
    </row>
    <row r="57848" spans="13:13">
      <c r="M57848" s="10"/>
    </row>
    <row r="57874" spans="13:13">
      <c r="M57874" s="10"/>
    </row>
    <row r="57875" spans="13:13" ht="13">
      <c r="M57875" s="19"/>
    </row>
    <row r="57876" spans="13:13">
      <c r="M57876" s="10"/>
    </row>
    <row r="57902" spans="13:13">
      <c r="M57902" s="10"/>
    </row>
    <row r="57903" spans="13:13" ht="13">
      <c r="M57903" s="19"/>
    </row>
    <row r="57904" spans="13:13">
      <c r="M57904" s="10"/>
    </row>
    <row r="57930" spans="13:13">
      <c r="M57930" s="10"/>
    </row>
    <row r="57931" spans="13:13" ht="13">
      <c r="M57931" s="19"/>
    </row>
    <row r="57932" spans="13:13">
      <c r="M57932" s="10"/>
    </row>
    <row r="57958" spans="13:13">
      <c r="M57958" s="10"/>
    </row>
    <row r="57959" spans="13:13" ht="13">
      <c r="M57959" s="19"/>
    </row>
    <row r="57960" spans="13:13">
      <c r="M57960" s="10"/>
    </row>
    <row r="57986" spans="13:13">
      <c r="M57986" s="10"/>
    </row>
    <row r="57987" spans="13:13" ht="13">
      <c r="M57987" s="19"/>
    </row>
    <row r="57988" spans="13:13">
      <c r="M57988" s="10"/>
    </row>
    <row r="58014" spans="13:13">
      <c r="M58014" s="10"/>
    </row>
    <row r="58015" spans="13:13" ht="13">
      <c r="M58015" s="19"/>
    </row>
    <row r="58016" spans="13:13">
      <c r="M58016" s="10"/>
    </row>
    <row r="58042" spans="13:13">
      <c r="M58042" s="10"/>
    </row>
    <row r="58043" spans="13:13" ht="13">
      <c r="M58043" s="19"/>
    </row>
    <row r="58044" spans="13:13">
      <c r="M58044" s="10"/>
    </row>
    <row r="58070" spans="13:13">
      <c r="M58070" s="10"/>
    </row>
    <row r="58071" spans="13:13" ht="13">
      <c r="M58071" s="19"/>
    </row>
    <row r="58072" spans="13:13">
      <c r="M58072" s="10"/>
    </row>
    <row r="58098" spans="13:13">
      <c r="M58098" s="10"/>
    </row>
    <row r="58099" spans="13:13" ht="13">
      <c r="M58099" s="19"/>
    </row>
    <row r="58100" spans="13:13">
      <c r="M58100" s="10"/>
    </row>
    <row r="58126" spans="13:13">
      <c r="M58126" s="10"/>
    </row>
    <row r="58127" spans="13:13" ht="13">
      <c r="M58127" s="19"/>
    </row>
    <row r="58128" spans="13:13">
      <c r="M58128" s="10"/>
    </row>
    <row r="58154" spans="13:13">
      <c r="M58154" s="10"/>
    </row>
    <row r="58155" spans="13:13" ht="13">
      <c r="M58155" s="19"/>
    </row>
    <row r="58156" spans="13:13">
      <c r="M58156" s="10"/>
    </row>
    <row r="58182" spans="13:13">
      <c r="M58182" s="10"/>
    </row>
    <row r="58183" spans="13:13" ht="13">
      <c r="M58183" s="19"/>
    </row>
    <row r="58184" spans="13:13">
      <c r="M58184" s="10"/>
    </row>
    <row r="58210" spans="13:13">
      <c r="M58210" s="10"/>
    </row>
    <row r="58211" spans="13:13" ht="13">
      <c r="M58211" s="19"/>
    </row>
    <row r="58212" spans="13:13">
      <c r="M58212" s="10"/>
    </row>
    <row r="58238" spans="13:13">
      <c r="M58238" s="10"/>
    </row>
    <row r="58239" spans="13:13" ht="13">
      <c r="M58239" s="19"/>
    </row>
    <row r="58240" spans="13:13">
      <c r="M58240" s="10"/>
    </row>
    <row r="58266" spans="13:13">
      <c r="M58266" s="10"/>
    </row>
    <row r="58267" spans="13:13" ht="13">
      <c r="M58267" s="19"/>
    </row>
    <row r="58268" spans="13:13">
      <c r="M58268" s="10"/>
    </row>
    <row r="58294" spans="13:13">
      <c r="M58294" s="10"/>
    </row>
    <row r="58295" spans="13:13" ht="13">
      <c r="M58295" s="19"/>
    </row>
    <row r="58296" spans="13:13">
      <c r="M58296" s="10"/>
    </row>
    <row r="58322" spans="13:13">
      <c r="M58322" s="10"/>
    </row>
    <row r="58323" spans="13:13" ht="13">
      <c r="M58323" s="19"/>
    </row>
    <row r="58324" spans="13:13">
      <c r="M58324" s="10"/>
    </row>
    <row r="58350" spans="13:13">
      <c r="M58350" s="10"/>
    </row>
    <row r="58351" spans="13:13" ht="13">
      <c r="M58351" s="19"/>
    </row>
    <row r="58352" spans="13:13">
      <c r="M58352" s="10"/>
    </row>
    <row r="58378" spans="13:13">
      <c r="M58378" s="10"/>
    </row>
    <row r="58379" spans="13:13" ht="13">
      <c r="M58379" s="19"/>
    </row>
    <row r="58380" spans="13:13">
      <c r="M58380" s="10"/>
    </row>
    <row r="58406" spans="13:13">
      <c r="M58406" s="10"/>
    </row>
    <row r="58407" spans="13:13" ht="13">
      <c r="M58407" s="19"/>
    </row>
    <row r="58408" spans="13:13">
      <c r="M58408" s="10"/>
    </row>
    <row r="58434" spans="13:13">
      <c r="M58434" s="10"/>
    </row>
    <row r="58435" spans="13:13" ht="13">
      <c r="M58435" s="19"/>
    </row>
    <row r="58436" spans="13:13">
      <c r="M58436" s="10"/>
    </row>
    <row r="58462" spans="13:13">
      <c r="M58462" s="10"/>
    </row>
    <row r="58463" spans="13:13" ht="13">
      <c r="M58463" s="19"/>
    </row>
    <row r="58464" spans="13:13">
      <c r="M58464" s="10"/>
    </row>
    <row r="58490" spans="13:13">
      <c r="M58490" s="10"/>
    </row>
    <row r="58491" spans="13:13" ht="13">
      <c r="M58491" s="19"/>
    </row>
    <row r="58492" spans="13:13">
      <c r="M58492" s="10"/>
    </row>
    <row r="58518" spans="13:13">
      <c r="M58518" s="10"/>
    </row>
    <row r="58519" spans="13:13" ht="13">
      <c r="M58519" s="19"/>
    </row>
    <row r="58520" spans="13:13">
      <c r="M58520" s="10"/>
    </row>
    <row r="58546" spans="13:13">
      <c r="M58546" s="10"/>
    </row>
    <row r="58547" spans="13:13" ht="13">
      <c r="M58547" s="19"/>
    </row>
    <row r="58548" spans="13:13">
      <c r="M58548" s="10"/>
    </row>
    <row r="58574" spans="13:13">
      <c r="M58574" s="10"/>
    </row>
    <row r="58575" spans="13:13" ht="13">
      <c r="M58575" s="19"/>
    </row>
    <row r="58576" spans="13:13">
      <c r="M58576" s="10"/>
    </row>
    <row r="58602" spans="13:13">
      <c r="M58602" s="10"/>
    </row>
    <row r="58603" spans="13:13" ht="13">
      <c r="M58603" s="19"/>
    </row>
    <row r="58604" spans="13:13">
      <c r="M58604" s="10"/>
    </row>
    <row r="58630" spans="13:13">
      <c r="M58630" s="10"/>
    </row>
    <row r="58631" spans="13:13" ht="13">
      <c r="M58631" s="19"/>
    </row>
    <row r="58632" spans="13:13">
      <c r="M58632" s="10"/>
    </row>
    <row r="58658" spans="13:13">
      <c r="M58658" s="10"/>
    </row>
    <row r="58659" spans="13:13" ht="13">
      <c r="M58659" s="19"/>
    </row>
    <row r="58660" spans="13:13">
      <c r="M58660" s="10"/>
    </row>
    <row r="58686" spans="13:13">
      <c r="M58686" s="10"/>
    </row>
    <row r="58687" spans="13:13" ht="13">
      <c r="M58687" s="19"/>
    </row>
    <row r="58688" spans="13:13">
      <c r="M58688" s="10"/>
    </row>
    <row r="58714" spans="13:13">
      <c r="M58714" s="10"/>
    </row>
    <row r="58715" spans="13:13" ht="13">
      <c r="M58715" s="19"/>
    </row>
    <row r="58716" spans="13:13">
      <c r="M58716" s="10"/>
    </row>
    <row r="58742" spans="13:13">
      <c r="M58742" s="10"/>
    </row>
    <row r="58743" spans="13:13" ht="13">
      <c r="M58743" s="19"/>
    </row>
    <row r="58744" spans="13:13">
      <c r="M58744" s="10"/>
    </row>
    <row r="58770" spans="13:13">
      <c r="M58770" s="10"/>
    </row>
    <row r="58771" spans="13:13" ht="13">
      <c r="M58771" s="19"/>
    </row>
    <row r="58772" spans="13:13">
      <c r="M58772" s="10"/>
    </row>
    <row r="58798" spans="13:13">
      <c r="M58798" s="10"/>
    </row>
    <row r="58799" spans="13:13" ht="13">
      <c r="M58799" s="19"/>
    </row>
    <row r="58800" spans="13:13">
      <c r="M58800" s="10"/>
    </row>
    <row r="58826" spans="13:13">
      <c r="M58826" s="10"/>
    </row>
    <row r="58827" spans="13:13" ht="13">
      <c r="M58827" s="19"/>
    </row>
    <row r="58828" spans="13:13">
      <c r="M58828" s="10"/>
    </row>
    <row r="58854" spans="13:13">
      <c r="M58854" s="10"/>
    </row>
    <row r="58855" spans="13:13" ht="13">
      <c r="M58855" s="19"/>
    </row>
    <row r="58856" spans="13:13">
      <c r="M58856" s="10"/>
    </row>
    <row r="58882" spans="13:13">
      <c r="M58882" s="10"/>
    </row>
    <row r="58883" spans="13:13" ht="13">
      <c r="M58883" s="19"/>
    </row>
    <row r="58884" spans="13:13">
      <c r="M58884" s="10"/>
    </row>
    <row r="58910" spans="13:13">
      <c r="M58910" s="10"/>
    </row>
    <row r="58911" spans="13:13" ht="13">
      <c r="M58911" s="19"/>
    </row>
    <row r="58912" spans="13:13">
      <c r="M58912" s="10"/>
    </row>
    <row r="58938" spans="13:13">
      <c r="M58938" s="10"/>
    </row>
    <row r="58939" spans="13:13" ht="13">
      <c r="M58939" s="19"/>
    </row>
    <row r="58940" spans="13:13">
      <c r="M58940" s="10"/>
    </row>
    <row r="58966" spans="13:13">
      <c r="M58966" s="10"/>
    </row>
    <row r="58967" spans="13:13" ht="13">
      <c r="M58967" s="19"/>
    </row>
    <row r="58968" spans="13:13">
      <c r="M58968" s="10"/>
    </row>
    <row r="58994" spans="13:13">
      <c r="M58994" s="10"/>
    </row>
    <row r="58995" spans="13:13" ht="13">
      <c r="M58995" s="19"/>
    </row>
    <row r="58996" spans="13:13">
      <c r="M58996" s="10"/>
    </row>
    <row r="59022" spans="13:13">
      <c r="M59022" s="10"/>
    </row>
    <row r="59023" spans="13:13" ht="13">
      <c r="M59023" s="19"/>
    </row>
    <row r="59024" spans="13:13">
      <c r="M59024" s="10"/>
    </row>
    <row r="59050" spans="13:13">
      <c r="M59050" s="10"/>
    </row>
    <row r="59051" spans="13:13" ht="13">
      <c r="M59051" s="19"/>
    </row>
    <row r="59052" spans="13:13">
      <c r="M59052" s="10"/>
    </row>
    <row r="59078" spans="13:13">
      <c r="M59078" s="10"/>
    </row>
    <row r="59079" spans="13:13" ht="13">
      <c r="M59079" s="19"/>
    </row>
    <row r="59080" spans="13:13">
      <c r="M59080" s="10"/>
    </row>
    <row r="59106" spans="13:13">
      <c r="M59106" s="10"/>
    </row>
    <row r="59107" spans="13:13" ht="13">
      <c r="M59107" s="19"/>
    </row>
    <row r="59108" spans="13:13">
      <c r="M59108" s="10"/>
    </row>
    <row r="59134" spans="13:13">
      <c r="M59134" s="10"/>
    </row>
    <row r="59135" spans="13:13" ht="13">
      <c r="M59135" s="19"/>
    </row>
    <row r="59136" spans="13:13">
      <c r="M59136" s="10"/>
    </row>
    <row r="59162" spans="13:13">
      <c r="M59162" s="10"/>
    </row>
    <row r="59163" spans="13:13" ht="13">
      <c r="M59163" s="19"/>
    </row>
    <row r="59164" spans="13:13">
      <c r="M59164" s="10"/>
    </row>
    <row r="59190" spans="13:13">
      <c r="M59190" s="10"/>
    </row>
    <row r="59191" spans="13:13" ht="13">
      <c r="M59191" s="19"/>
    </row>
    <row r="59192" spans="13:13">
      <c r="M59192" s="10"/>
    </row>
    <row r="59218" spans="13:13">
      <c r="M59218" s="10"/>
    </row>
    <row r="59219" spans="13:13" ht="13">
      <c r="M59219" s="19"/>
    </row>
    <row r="59220" spans="13:13">
      <c r="M59220" s="10"/>
    </row>
    <row r="59246" spans="13:13">
      <c r="M59246" s="10"/>
    </row>
    <row r="59247" spans="13:13" ht="13">
      <c r="M59247" s="19"/>
    </row>
    <row r="59248" spans="13:13">
      <c r="M59248" s="10"/>
    </row>
    <row r="59274" spans="13:13">
      <c r="M59274" s="10"/>
    </row>
    <row r="59275" spans="13:13" ht="13">
      <c r="M59275" s="19"/>
    </row>
    <row r="59276" spans="13:13">
      <c r="M59276" s="10"/>
    </row>
    <row r="59302" spans="13:13">
      <c r="M59302" s="10"/>
    </row>
    <row r="59303" spans="13:13" ht="13">
      <c r="M59303" s="19"/>
    </row>
    <row r="59304" spans="13:13">
      <c r="M59304" s="10"/>
    </row>
    <row r="59330" spans="13:13">
      <c r="M59330" s="10"/>
    </row>
    <row r="59331" spans="13:13" ht="13">
      <c r="M59331" s="19"/>
    </row>
    <row r="59332" spans="13:13">
      <c r="M59332" s="10"/>
    </row>
    <row r="59358" spans="13:13">
      <c r="M59358" s="10"/>
    </row>
    <row r="59359" spans="13:13" ht="13">
      <c r="M59359" s="19"/>
    </row>
    <row r="59360" spans="13:13">
      <c r="M59360" s="10"/>
    </row>
    <row r="59386" spans="13:13">
      <c r="M59386" s="10"/>
    </row>
    <row r="59387" spans="13:13" ht="13">
      <c r="M59387" s="19"/>
    </row>
    <row r="59388" spans="13:13">
      <c r="M59388" s="10"/>
    </row>
    <row r="59414" spans="13:13">
      <c r="M59414" s="10"/>
    </row>
    <row r="59415" spans="13:13" ht="13">
      <c r="M59415" s="19"/>
    </row>
    <row r="59416" spans="13:13">
      <c r="M59416" s="10"/>
    </row>
    <row r="59442" spans="13:13">
      <c r="M59442" s="10"/>
    </row>
    <row r="59443" spans="13:13" ht="13">
      <c r="M59443" s="19"/>
    </row>
    <row r="59444" spans="13:13">
      <c r="M59444" s="10"/>
    </row>
    <row r="59470" spans="13:13">
      <c r="M59470" s="10"/>
    </row>
    <row r="59471" spans="13:13" ht="13">
      <c r="M59471" s="19"/>
    </row>
    <row r="59472" spans="13:13">
      <c r="M59472" s="10"/>
    </row>
    <row r="59498" spans="13:13">
      <c r="M59498" s="10"/>
    </row>
    <row r="59499" spans="13:13" ht="13">
      <c r="M59499" s="19"/>
    </row>
    <row r="59500" spans="13:13">
      <c r="M59500" s="10"/>
    </row>
    <row r="59526" spans="13:13">
      <c r="M59526" s="10"/>
    </row>
    <row r="59527" spans="13:13" ht="13">
      <c r="M59527" s="19"/>
    </row>
    <row r="59528" spans="13:13">
      <c r="M59528" s="10"/>
    </row>
    <row r="59554" spans="13:13">
      <c r="M59554" s="10"/>
    </row>
    <row r="59555" spans="13:13" ht="13">
      <c r="M59555" s="19"/>
    </row>
    <row r="59556" spans="13:13">
      <c r="M59556" s="10"/>
    </row>
    <row r="59582" spans="13:13">
      <c r="M59582" s="10"/>
    </row>
    <row r="59583" spans="13:13" ht="13">
      <c r="M59583" s="19"/>
    </row>
    <row r="59584" spans="13:13">
      <c r="M59584" s="10"/>
    </row>
    <row r="59610" spans="13:13">
      <c r="M59610" s="10"/>
    </row>
    <row r="59611" spans="13:13" ht="13">
      <c r="M59611" s="19"/>
    </row>
    <row r="59612" spans="13:13">
      <c r="M59612" s="10"/>
    </row>
    <row r="59638" spans="13:13">
      <c r="M59638" s="10"/>
    </row>
    <row r="59639" spans="13:13" ht="13">
      <c r="M59639" s="19"/>
    </row>
    <row r="59640" spans="13:13">
      <c r="M59640" s="10"/>
    </row>
    <row r="59666" spans="13:13">
      <c r="M59666" s="10"/>
    </row>
    <row r="59667" spans="13:13" ht="13">
      <c r="M59667" s="19"/>
    </row>
    <row r="59668" spans="13:13">
      <c r="M59668" s="10"/>
    </row>
    <row r="59694" spans="13:13">
      <c r="M59694" s="10"/>
    </row>
    <row r="59695" spans="13:13" ht="13">
      <c r="M59695" s="19"/>
    </row>
    <row r="59696" spans="13:13">
      <c r="M59696" s="10"/>
    </row>
    <row r="59722" spans="13:13">
      <c r="M59722" s="10"/>
    </row>
    <row r="59723" spans="13:13" ht="13">
      <c r="M59723" s="19"/>
    </row>
    <row r="59724" spans="13:13">
      <c r="M59724" s="10"/>
    </row>
    <row r="59750" spans="13:13">
      <c r="M59750" s="10"/>
    </row>
    <row r="59751" spans="13:13" ht="13">
      <c r="M59751" s="19"/>
    </row>
    <row r="59752" spans="13:13">
      <c r="M59752" s="10"/>
    </row>
    <row r="59778" spans="13:13">
      <c r="M59778" s="10"/>
    </row>
    <row r="59779" spans="13:13" ht="13">
      <c r="M59779" s="19"/>
    </row>
    <row r="59780" spans="13:13">
      <c r="M59780" s="10"/>
    </row>
    <row r="59806" spans="13:13">
      <c r="M59806" s="10"/>
    </row>
    <row r="59807" spans="13:13" ht="13">
      <c r="M59807" s="19"/>
    </row>
    <row r="59808" spans="13:13">
      <c r="M59808" s="10"/>
    </row>
    <row r="59834" spans="13:13">
      <c r="M59834" s="10"/>
    </row>
    <row r="59835" spans="13:13" ht="13">
      <c r="M59835" s="19"/>
    </row>
    <row r="59836" spans="13:13">
      <c r="M59836" s="10"/>
    </row>
    <row r="59862" spans="13:13">
      <c r="M59862" s="10"/>
    </row>
    <row r="59863" spans="13:13" ht="13">
      <c r="M59863" s="19"/>
    </row>
    <row r="59864" spans="13:13">
      <c r="M59864" s="10"/>
    </row>
    <row r="59890" spans="13:13">
      <c r="M59890" s="10"/>
    </row>
    <row r="59891" spans="13:13" ht="13">
      <c r="M59891" s="19"/>
    </row>
    <row r="59892" spans="13:13">
      <c r="M59892" s="10"/>
    </row>
    <row r="59918" spans="13:13">
      <c r="M59918" s="10"/>
    </row>
    <row r="59919" spans="13:13" ht="13">
      <c r="M59919" s="19"/>
    </row>
    <row r="59920" spans="13:13">
      <c r="M59920" s="10"/>
    </row>
    <row r="59946" spans="13:13">
      <c r="M59946" s="10"/>
    </row>
    <row r="59947" spans="13:13" ht="13">
      <c r="M59947" s="19"/>
    </row>
    <row r="59948" spans="13:13">
      <c r="M59948" s="10"/>
    </row>
    <row r="59974" spans="13:13">
      <c r="M59974" s="10"/>
    </row>
    <row r="59975" spans="13:13" ht="13">
      <c r="M59975" s="19"/>
    </row>
    <row r="59976" spans="13:13">
      <c r="M59976" s="10"/>
    </row>
    <row r="60002" spans="13:13">
      <c r="M60002" s="10"/>
    </row>
    <row r="60003" spans="13:13" ht="13">
      <c r="M60003" s="19"/>
    </row>
    <row r="60004" spans="13:13">
      <c r="M60004" s="10"/>
    </row>
    <row r="60030" spans="13:13">
      <c r="M60030" s="10"/>
    </row>
    <row r="60031" spans="13:13" ht="13">
      <c r="M60031" s="19"/>
    </row>
    <row r="60032" spans="13:13">
      <c r="M60032" s="10"/>
    </row>
    <row r="60058" spans="13:13">
      <c r="M60058" s="10"/>
    </row>
    <row r="60059" spans="13:13" ht="13">
      <c r="M60059" s="19"/>
    </row>
    <row r="60060" spans="13:13">
      <c r="M60060" s="10"/>
    </row>
    <row r="60086" spans="13:13">
      <c r="M60086" s="10"/>
    </row>
    <row r="60087" spans="13:13" ht="13">
      <c r="M60087" s="19"/>
    </row>
    <row r="60088" spans="13:13">
      <c r="M60088" s="10"/>
    </row>
    <row r="60114" spans="13:13">
      <c r="M60114" s="10"/>
    </row>
    <row r="60115" spans="13:13" ht="13">
      <c r="M60115" s="19"/>
    </row>
    <row r="60116" spans="13:13">
      <c r="M60116" s="10"/>
    </row>
    <row r="60142" spans="13:13">
      <c r="M60142" s="10"/>
    </row>
    <row r="60143" spans="13:13" ht="13">
      <c r="M60143" s="19"/>
    </row>
    <row r="60144" spans="13:13">
      <c r="M60144" s="10"/>
    </row>
    <row r="60170" spans="13:13">
      <c r="M60170" s="10"/>
    </row>
    <row r="60171" spans="13:13" ht="13">
      <c r="M60171" s="19"/>
    </row>
    <row r="60172" spans="13:13">
      <c r="M60172" s="10"/>
    </row>
    <row r="60198" spans="13:13">
      <c r="M60198" s="10"/>
    </row>
    <row r="60199" spans="13:13" ht="13">
      <c r="M60199" s="19"/>
    </row>
    <row r="60200" spans="13:13">
      <c r="M60200" s="10"/>
    </row>
    <row r="60226" spans="13:13">
      <c r="M60226" s="10"/>
    </row>
    <row r="60227" spans="13:13" ht="13">
      <c r="M60227" s="19"/>
    </row>
    <row r="60228" spans="13:13">
      <c r="M60228" s="10"/>
    </row>
    <row r="60254" spans="13:13">
      <c r="M60254" s="10"/>
    </row>
    <row r="60255" spans="13:13" ht="13">
      <c r="M60255" s="19"/>
    </row>
    <row r="60256" spans="13:13">
      <c r="M60256" s="10"/>
    </row>
    <row r="60282" spans="13:13">
      <c r="M60282" s="10"/>
    </row>
    <row r="60283" spans="13:13" ht="13">
      <c r="M60283" s="19"/>
    </row>
    <row r="60284" spans="13:13">
      <c r="M60284" s="10"/>
    </row>
    <row r="60310" spans="13:13">
      <c r="M60310" s="10"/>
    </row>
    <row r="60311" spans="13:13" ht="13">
      <c r="M60311" s="19"/>
    </row>
    <row r="60312" spans="13:13">
      <c r="M60312" s="10"/>
    </row>
    <row r="60338" spans="13:13">
      <c r="M60338" s="10"/>
    </row>
    <row r="60339" spans="13:13" ht="13">
      <c r="M60339" s="19"/>
    </row>
    <row r="60340" spans="13:13">
      <c r="M60340" s="10"/>
    </row>
    <row r="60366" spans="13:13">
      <c r="M60366" s="10"/>
    </row>
    <row r="60367" spans="13:13" ht="13">
      <c r="M60367" s="19"/>
    </row>
    <row r="60368" spans="13:13">
      <c r="M60368" s="10"/>
    </row>
    <row r="60394" spans="13:13">
      <c r="M60394" s="10"/>
    </row>
    <row r="60395" spans="13:13" ht="13">
      <c r="M60395" s="19"/>
    </row>
    <row r="60396" spans="13:13">
      <c r="M60396" s="10"/>
    </row>
    <row r="60422" spans="13:13">
      <c r="M60422" s="10"/>
    </row>
    <row r="60423" spans="13:13" ht="13">
      <c r="M60423" s="19"/>
    </row>
    <row r="60424" spans="13:13">
      <c r="M60424" s="10"/>
    </row>
    <row r="60450" spans="13:13">
      <c r="M60450" s="10"/>
    </row>
    <row r="60451" spans="13:13" ht="13">
      <c r="M60451" s="19"/>
    </row>
    <row r="60452" spans="13:13">
      <c r="M60452" s="10"/>
    </row>
    <row r="60478" spans="13:13">
      <c r="M60478" s="10"/>
    </row>
    <row r="60479" spans="13:13" ht="13">
      <c r="M60479" s="19"/>
    </row>
    <row r="60480" spans="13:13">
      <c r="M60480" s="10"/>
    </row>
    <row r="60506" spans="13:13">
      <c r="M60506" s="10"/>
    </row>
    <row r="60507" spans="13:13" ht="13">
      <c r="M60507" s="19"/>
    </row>
    <row r="60508" spans="13:13">
      <c r="M60508" s="10"/>
    </row>
    <row r="60534" spans="13:13">
      <c r="M60534" s="10"/>
    </row>
    <row r="60535" spans="13:13" ht="13">
      <c r="M60535" s="19"/>
    </row>
    <row r="60536" spans="13:13">
      <c r="M60536" s="10"/>
    </row>
    <row r="60562" spans="13:13">
      <c r="M60562" s="10"/>
    </row>
    <row r="60563" spans="13:13" ht="13">
      <c r="M60563" s="19"/>
    </row>
    <row r="60564" spans="13:13">
      <c r="M60564" s="10"/>
    </row>
    <row r="60590" spans="13:13">
      <c r="M60590" s="10"/>
    </row>
    <row r="60591" spans="13:13" ht="13">
      <c r="M60591" s="19"/>
    </row>
    <row r="60592" spans="13:13">
      <c r="M60592" s="10"/>
    </row>
    <row r="60618" spans="13:13">
      <c r="M60618" s="10"/>
    </row>
    <row r="60619" spans="13:13" ht="13">
      <c r="M60619" s="19"/>
    </row>
    <row r="60620" spans="13:13">
      <c r="M60620" s="10"/>
    </row>
    <row r="60646" spans="13:13">
      <c r="M60646" s="10"/>
    </row>
    <row r="60647" spans="13:13" ht="13">
      <c r="M60647" s="19"/>
    </row>
    <row r="60648" spans="13:13">
      <c r="M60648" s="10"/>
    </row>
    <row r="60674" spans="13:13">
      <c r="M60674" s="10"/>
    </row>
    <row r="60675" spans="13:13" ht="13">
      <c r="M60675" s="19"/>
    </row>
    <row r="60676" spans="13:13">
      <c r="M60676" s="10"/>
    </row>
    <row r="60702" spans="13:13">
      <c r="M60702" s="10"/>
    </row>
    <row r="60703" spans="13:13" ht="13">
      <c r="M60703" s="19"/>
    </row>
    <row r="60704" spans="13:13">
      <c r="M60704" s="10"/>
    </row>
    <row r="60730" spans="13:13">
      <c r="M60730" s="10"/>
    </row>
    <row r="60731" spans="13:13" ht="13">
      <c r="M60731" s="19"/>
    </row>
    <row r="60732" spans="13:13">
      <c r="M60732" s="10"/>
    </row>
    <row r="60758" spans="13:13">
      <c r="M60758" s="10"/>
    </row>
    <row r="60759" spans="13:13" ht="13">
      <c r="M60759" s="19"/>
    </row>
    <row r="60760" spans="13:13">
      <c r="M60760" s="10"/>
    </row>
    <row r="60786" spans="13:13">
      <c r="M60786" s="10"/>
    </row>
    <row r="60787" spans="13:13" ht="13">
      <c r="M60787" s="19"/>
    </row>
    <row r="60788" spans="13:13">
      <c r="M60788" s="10"/>
    </row>
    <row r="60814" spans="13:13">
      <c r="M60814" s="10"/>
    </row>
    <row r="60815" spans="13:13" ht="13">
      <c r="M60815" s="19"/>
    </row>
    <row r="60816" spans="13:13">
      <c r="M60816" s="10"/>
    </row>
    <row r="60842" spans="13:13">
      <c r="M60842" s="10"/>
    </row>
    <row r="60843" spans="13:13" ht="13">
      <c r="M60843" s="19"/>
    </row>
    <row r="60844" spans="13:13">
      <c r="M60844" s="10"/>
    </row>
    <row r="60870" spans="13:13">
      <c r="M60870" s="10"/>
    </row>
    <row r="60871" spans="13:13" ht="13">
      <c r="M60871" s="19"/>
    </row>
    <row r="60872" spans="13:13">
      <c r="M60872" s="10"/>
    </row>
    <row r="60898" spans="13:13">
      <c r="M60898" s="10"/>
    </row>
    <row r="60899" spans="13:13" ht="13">
      <c r="M60899" s="19"/>
    </row>
    <row r="60900" spans="13:13">
      <c r="M60900" s="10"/>
    </row>
    <row r="60926" spans="13:13">
      <c r="M60926" s="10"/>
    </row>
    <row r="60927" spans="13:13" ht="13">
      <c r="M60927" s="19"/>
    </row>
    <row r="60928" spans="13:13">
      <c r="M60928" s="10"/>
    </row>
    <row r="60954" spans="13:13">
      <c r="M60954" s="10"/>
    </row>
    <row r="60955" spans="13:13" ht="13">
      <c r="M60955" s="19"/>
    </row>
    <row r="60956" spans="13:13">
      <c r="M60956" s="10"/>
    </row>
    <row r="60982" spans="13:13">
      <c r="M60982" s="10"/>
    </row>
    <row r="60983" spans="13:13" ht="13">
      <c r="M60983" s="19"/>
    </row>
    <row r="60984" spans="13:13">
      <c r="M60984" s="10"/>
    </row>
    <row r="61010" spans="13:13">
      <c r="M61010" s="10"/>
    </row>
    <row r="61011" spans="13:13" ht="13">
      <c r="M61011" s="19"/>
    </row>
    <row r="61012" spans="13:13">
      <c r="M61012" s="10"/>
    </row>
    <row r="61038" spans="13:13">
      <c r="M61038" s="10"/>
    </row>
    <row r="61039" spans="13:13" ht="13">
      <c r="M61039" s="19"/>
    </row>
    <row r="61040" spans="13:13">
      <c r="M61040" s="10"/>
    </row>
    <row r="61066" spans="13:13">
      <c r="M61066" s="10"/>
    </row>
    <row r="61067" spans="13:13" ht="13">
      <c r="M61067" s="19"/>
    </row>
    <row r="61068" spans="13:13">
      <c r="M61068" s="10"/>
    </row>
    <row r="61094" spans="13:13">
      <c r="M61094" s="10"/>
    </row>
    <row r="61095" spans="13:13" ht="13">
      <c r="M61095" s="19"/>
    </row>
    <row r="61096" spans="13:13">
      <c r="M61096" s="10"/>
    </row>
    <row r="61122" spans="13:13">
      <c r="M61122" s="10"/>
    </row>
    <row r="61123" spans="13:13" ht="13">
      <c r="M61123" s="19"/>
    </row>
    <row r="61124" spans="13:13">
      <c r="M61124" s="10"/>
    </row>
    <row r="61150" spans="13:13">
      <c r="M61150" s="10"/>
    </row>
    <row r="61151" spans="13:13" ht="13">
      <c r="M61151" s="19"/>
    </row>
    <row r="61152" spans="13:13">
      <c r="M61152" s="10"/>
    </row>
    <row r="61178" spans="13:13">
      <c r="M61178" s="10"/>
    </row>
    <row r="61179" spans="13:13" ht="13">
      <c r="M61179" s="19"/>
    </row>
    <row r="61180" spans="13:13">
      <c r="M61180" s="10"/>
    </row>
    <row r="61206" spans="13:13">
      <c r="M61206" s="10"/>
    </row>
    <row r="61207" spans="13:13" ht="13">
      <c r="M61207" s="19"/>
    </row>
    <row r="61208" spans="13:13">
      <c r="M61208" s="10"/>
    </row>
    <row r="61234" spans="13:13">
      <c r="M61234" s="10"/>
    </row>
    <row r="61235" spans="13:13" ht="13">
      <c r="M61235" s="19"/>
    </row>
    <row r="61236" spans="13:13">
      <c r="M61236" s="10"/>
    </row>
    <row r="61262" spans="13:13">
      <c r="M61262" s="10"/>
    </row>
    <row r="61263" spans="13:13" ht="13">
      <c r="M61263" s="19"/>
    </row>
    <row r="61264" spans="13:13">
      <c r="M61264" s="10"/>
    </row>
    <row r="61290" spans="13:13">
      <c r="M61290" s="10"/>
    </row>
    <row r="61291" spans="13:13" ht="13">
      <c r="M61291" s="19"/>
    </row>
    <row r="61292" spans="13:13">
      <c r="M61292" s="10"/>
    </row>
    <row r="61318" spans="13:13">
      <c r="M61318" s="10"/>
    </row>
    <row r="61319" spans="13:13" ht="13">
      <c r="M61319" s="19"/>
    </row>
    <row r="61320" spans="13:13">
      <c r="M61320" s="10"/>
    </row>
    <row r="61346" spans="13:13">
      <c r="M61346" s="10"/>
    </row>
    <row r="61347" spans="13:13" ht="13">
      <c r="M61347" s="19"/>
    </row>
    <row r="61348" spans="13:13">
      <c r="M61348" s="10"/>
    </row>
    <row r="61374" spans="13:13">
      <c r="M61374" s="10"/>
    </row>
    <row r="61375" spans="13:13" ht="13">
      <c r="M61375" s="19"/>
    </row>
    <row r="61376" spans="13:13">
      <c r="M61376" s="10"/>
    </row>
    <row r="61402" spans="13:13">
      <c r="M61402" s="10"/>
    </row>
    <row r="61403" spans="13:13" ht="13">
      <c r="M61403" s="19"/>
    </row>
    <row r="61404" spans="13:13">
      <c r="M61404" s="10"/>
    </row>
    <row r="61430" spans="13:13">
      <c r="M61430" s="10"/>
    </row>
    <row r="61431" spans="13:13" ht="13">
      <c r="M61431" s="19"/>
    </row>
    <row r="61432" spans="13:13">
      <c r="M61432" s="10"/>
    </row>
    <row r="61458" spans="13:13">
      <c r="M61458" s="10"/>
    </row>
    <row r="61459" spans="13:13" ht="13">
      <c r="M61459" s="19"/>
    </row>
    <row r="61460" spans="13:13">
      <c r="M61460" s="10"/>
    </row>
    <row r="61486" spans="13:13">
      <c r="M61486" s="10"/>
    </row>
    <row r="61487" spans="13:13" ht="13">
      <c r="M61487" s="19"/>
    </row>
    <row r="61488" spans="13:13">
      <c r="M61488" s="10"/>
    </row>
    <row r="61514" spans="13:13">
      <c r="M61514" s="10"/>
    </row>
    <row r="61515" spans="13:13" ht="13">
      <c r="M61515" s="19"/>
    </row>
    <row r="61516" spans="13:13">
      <c r="M61516" s="10"/>
    </row>
    <row r="61542" spans="13:13">
      <c r="M61542" s="10"/>
    </row>
    <row r="61543" spans="13:13" ht="13">
      <c r="M61543" s="19"/>
    </row>
    <row r="61544" spans="13:13">
      <c r="M61544" s="10"/>
    </row>
    <row r="61570" spans="13:13">
      <c r="M61570" s="10"/>
    </row>
    <row r="61571" spans="13:13" ht="13">
      <c r="M61571" s="19"/>
    </row>
    <row r="61572" spans="13:13">
      <c r="M61572" s="10"/>
    </row>
    <row r="61598" spans="13:13">
      <c r="M61598" s="10"/>
    </row>
    <row r="61599" spans="13:13" ht="13">
      <c r="M61599" s="19"/>
    </row>
    <row r="61600" spans="13:13">
      <c r="M61600" s="10"/>
    </row>
    <row r="61626" spans="13:13">
      <c r="M61626" s="10"/>
    </row>
    <row r="61627" spans="13:13" ht="13">
      <c r="M61627" s="19"/>
    </row>
    <row r="61628" spans="13:13">
      <c r="M61628" s="10"/>
    </row>
    <row r="61654" spans="13:13">
      <c r="M61654" s="10"/>
    </row>
    <row r="61655" spans="13:13" ht="13">
      <c r="M61655" s="19"/>
    </row>
    <row r="61656" spans="13:13">
      <c r="M61656" s="10"/>
    </row>
    <row r="61682" spans="13:13">
      <c r="M61682" s="10"/>
    </row>
    <row r="61683" spans="13:13" ht="13">
      <c r="M61683" s="19"/>
    </row>
    <row r="61684" spans="13:13">
      <c r="M61684" s="10"/>
    </row>
    <row r="61710" spans="13:13">
      <c r="M61710" s="10"/>
    </row>
    <row r="61711" spans="13:13" ht="13">
      <c r="M61711" s="19"/>
    </row>
    <row r="61712" spans="13:13">
      <c r="M61712" s="10"/>
    </row>
    <row r="61738" spans="13:13">
      <c r="M61738" s="10"/>
    </row>
    <row r="61739" spans="13:13" ht="13">
      <c r="M61739" s="19"/>
    </row>
    <row r="61740" spans="13:13">
      <c r="M61740" s="10"/>
    </row>
    <row r="61766" spans="13:13">
      <c r="M61766" s="10"/>
    </row>
    <row r="61767" spans="13:13" ht="13">
      <c r="M61767" s="19"/>
    </row>
    <row r="61768" spans="13:13">
      <c r="M61768" s="10"/>
    </row>
    <row r="61794" spans="13:13">
      <c r="M61794" s="10"/>
    </row>
    <row r="61795" spans="13:13" ht="13">
      <c r="M61795" s="19"/>
    </row>
    <row r="61796" spans="13:13">
      <c r="M61796" s="10"/>
    </row>
    <row r="61822" spans="13:13">
      <c r="M61822" s="10"/>
    </row>
    <row r="61823" spans="13:13" ht="13">
      <c r="M61823" s="19"/>
    </row>
    <row r="61824" spans="13:13">
      <c r="M61824" s="10"/>
    </row>
    <row r="61850" spans="13:13">
      <c r="M61850" s="10"/>
    </row>
    <row r="61851" spans="13:13" ht="13">
      <c r="M61851" s="19"/>
    </row>
    <row r="61852" spans="13:13">
      <c r="M61852" s="10"/>
    </row>
    <row r="61878" spans="13:13">
      <c r="M61878" s="10"/>
    </row>
    <row r="61879" spans="13:13" ht="13">
      <c r="M61879" s="19"/>
    </row>
    <row r="61880" spans="13:13">
      <c r="M61880" s="10"/>
    </row>
    <row r="61906" spans="13:13">
      <c r="M61906" s="10"/>
    </row>
    <row r="61907" spans="13:13" ht="13">
      <c r="M61907" s="19"/>
    </row>
    <row r="61908" spans="13:13">
      <c r="M61908" s="10"/>
    </row>
    <row r="61934" spans="13:13">
      <c r="M61934" s="10"/>
    </row>
    <row r="61935" spans="13:13" ht="13">
      <c r="M61935" s="19"/>
    </row>
    <row r="61936" spans="13:13">
      <c r="M61936" s="10"/>
    </row>
    <row r="61962" spans="13:13">
      <c r="M61962" s="10"/>
    </row>
    <row r="61963" spans="13:13" ht="13">
      <c r="M61963" s="19"/>
    </row>
    <row r="61964" spans="13:13">
      <c r="M61964" s="10"/>
    </row>
    <row r="61990" spans="13:13">
      <c r="M61990" s="10"/>
    </row>
    <row r="61991" spans="13:13" ht="13">
      <c r="M61991" s="19"/>
    </row>
    <row r="61992" spans="13:13">
      <c r="M61992" s="10"/>
    </row>
    <row r="62018" spans="13:13">
      <c r="M62018" s="10"/>
    </row>
    <row r="62019" spans="13:13" ht="13">
      <c r="M62019" s="19"/>
    </row>
    <row r="62020" spans="13:13">
      <c r="M62020" s="10"/>
    </row>
    <row r="62046" spans="13:13">
      <c r="M62046" s="10"/>
    </row>
    <row r="62047" spans="13:13" ht="13">
      <c r="M62047" s="19"/>
    </row>
    <row r="62048" spans="13:13">
      <c r="M62048" s="10"/>
    </row>
    <row r="62074" spans="13:13">
      <c r="M62074" s="10"/>
    </row>
    <row r="62075" spans="13:13" ht="13">
      <c r="M62075" s="19"/>
    </row>
    <row r="62076" spans="13:13">
      <c r="M62076" s="10"/>
    </row>
    <row r="62102" spans="13:13">
      <c r="M62102" s="10"/>
    </row>
    <row r="62103" spans="13:13" ht="13">
      <c r="M62103" s="19"/>
    </row>
    <row r="62104" spans="13:13">
      <c r="M62104" s="10"/>
    </row>
    <row r="62130" spans="13:13">
      <c r="M62130" s="10"/>
    </row>
    <row r="62131" spans="13:13" ht="13">
      <c r="M62131" s="19"/>
    </row>
    <row r="62132" spans="13:13">
      <c r="M62132" s="10"/>
    </row>
    <row r="62158" spans="13:13">
      <c r="M62158" s="10"/>
    </row>
    <row r="62159" spans="13:13" ht="13">
      <c r="M62159" s="19"/>
    </row>
    <row r="62160" spans="13:13">
      <c r="M62160" s="10"/>
    </row>
    <row r="62186" spans="13:13">
      <c r="M62186" s="10"/>
    </row>
    <row r="62187" spans="13:13" ht="13">
      <c r="M62187" s="19"/>
    </row>
    <row r="62188" spans="13:13">
      <c r="M62188" s="10"/>
    </row>
    <row r="62214" spans="13:13">
      <c r="M62214" s="10"/>
    </row>
    <row r="62215" spans="13:13" ht="13">
      <c r="M62215" s="19"/>
    </row>
    <row r="62216" spans="13:13">
      <c r="M62216" s="10"/>
    </row>
    <row r="62242" spans="13:13">
      <c r="M62242" s="10"/>
    </row>
    <row r="62243" spans="13:13" ht="13">
      <c r="M62243" s="19"/>
    </row>
    <row r="62244" spans="13:13">
      <c r="M62244" s="10"/>
    </row>
    <row r="62270" spans="13:13">
      <c r="M62270" s="10"/>
    </row>
    <row r="62271" spans="13:13" ht="13">
      <c r="M62271" s="19"/>
    </row>
    <row r="62272" spans="13:13">
      <c r="M62272" s="10"/>
    </row>
    <row r="62298" spans="13:13">
      <c r="M62298" s="10"/>
    </row>
    <row r="62299" spans="13:13" ht="13">
      <c r="M62299" s="19"/>
    </row>
    <row r="62300" spans="13:13">
      <c r="M62300" s="10"/>
    </row>
    <row r="62326" spans="13:13">
      <c r="M62326" s="10"/>
    </row>
    <row r="62327" spans="13:13" ht="13">
      <c r="M62327" s="19"/>
    </row>
    <row r="62328" spans="13:13">
      <c r="M62328" s="10"/>
    </row>
    <row r="62354" spans="13:13">
      <c r="M62354" s="10"/>
    </row>
    <row r="62355" spans="13:13" ht="13">
      <c r="M62355" s="19"/>
    </row>
    <row r="62356" spans="13:13">
      <c r="M62356" s="10"/>
    </row>
    <row r="62382" spans="13:13">
      <c r="M62382" s="10"/>
    </row>
    <row r="62383" spans="13:13" ht="13">
      <c r="M62383" s="19"/>
    </row>
    <row r="62384" spans="13:13">
      <c r="M62384" s="10"/>
    </row>
    <row r="62410" spans="13:13">
      <c r="M62410" s="10"/>
    </row>
    <row r="62411" spans="13:13" ht="13">
      <c r="M62411" s="19"/>
    </row>
    <row r="62412" spans="13:13">
      <c r="M62412" s="10"/>
    </row>
    <row r="62438" spans="13:13">
      <c r="M62438" s="10"/>
    </row>
    <row r="62439" spans="13:13" ht="13">
      <c r="M62439" s="19"/>
    </row>
    <row r="62440" spans="13:13">
      <c r="M62440" s="10"/>
    </row>
    <row r="62466" spans="13:13">
      <c r="M62466" s="10"/>
    </row>
    <row r="62467" spans="13:13" ht="13">
      <c r="M62467" s="19"/>
    </row>
    <row r="62468" spans="13:13">
      <c r="M62468" s="10"/>
    </row>
    <row r="62494" spans="13:13">
      <c r="M62494" s="10"/>
    </row>
    <row r="62495" spans="13:13" ht="13">
      <c r="M62495" s="19"/>
    </row>
    <row r="62496" spans="13:13">
      <c r="M62496" s="10"/>
    </row>
    <row r="62522" spans="13:13">
      <c r="M62522" s="10"/>
    </row>
    <row r="62523" spans="13:13" ht="13">
      <c r="M62523" s="19"/>
    </row>
    <row r="62524" spans="13:13">
      <c r="M62524" s="10"/>
    </row>
    <row r="62550" spans="13:13">
      <c r="M62550" s="10"/>
    </row>
    <row r="62551" spans="13:13" ht="13">
      <c r="M62551" s="19"/>
    </row>
    <row r="62552" spans="13:13">
      <c r="M62552" s="10"/>
    </row>
    <row r="62578" spans="13:13">
      <c r="M62578" s="10"/>
    </row>
    <row r="62579" spans="13:13" ht="13">
      <c r="M62579" s="19"/>
    </row>
    <row r="62580" spans="13:13">
      <c r="M62580" s="10"/>
    </row>
    <row r="62606" spans="13:13">
      <c r="M62606" s="10"/>
    </row>
    <row r="62607" spans="13:13" ht="13">
      <c r="M62607" s="19"/>
    </row>
    <row r="62608" spans="13:13">
      <c r="M62608" s="10"/>
    </row>
    <row r="62634" spans="13:13">
      <c r="M62634" s="10"/>
    </row>
    <row r="62635" spans="13:13" ht="13">
      <c r="M62635" s="19"/>
    </row>
    <row r="62636" spans="13:13">
      <c r="M62636" s="10"/>
    </row>
    <row r="62662" spans="13:13">
      <c r="M62662" s="10"/>
    </row>
    <row r="62663" spans="13:13" ht="13">
      <c r="M62663" s="19"/>
    </row>
    <row r="62664" spans="13:13">
      <c r="M62664" s="10"/>
    </row>
    <row r="62690" spans="13:13">
      <c r="M62690" s="10"/>
    </row>
    <row r="62691" spans="13:13" ht="13">
      <c r="M62691" s="19"/>
    </row>
    <row r="62692" spans="13:13">
      <c r="M62692" s="10"/>
    </row>
    <row r="62718" spans="13:13">
      <c r="M62718" s="10"/>
    </row>
    <row r="62719" spans="13:13" ht="13">
      <c r="M62719" s="19"/>
    </row>
    <row r="62720" spans="13:13">
      <c r="M62720" s="10"/>
    </row>
    <row r="62746" spans="13:13">
      <c r="M62746" s="10"/>
    </row>
    <row r="62747" spans="13:13" ht="13">
      <c r="M62747" s="19"/>
    </row>
    <row r="62748" spans="13:13">
      <c r="M62748" s="10"/>
    </row>
    <row r="62774" spans="13:13">
      <c r="M62774" s="10"/>
    </row>
    <row r="62775" spans="13:13" ht="13">
      <c r="M62775" s="19"/>
    </row>
    <row r="62776" spans="13:13">
      <c r="M62776" s="10"/>
    </row>
    <row r="62802" spans="13:13">
      <c r="M62802" s="10"/>
    </row>
    <row r="62803" spans="13:13" ht="13">
      <c r="M62803" s="19"/>
    </row>
    <row r="62804" spans="13:13">
      <c r="M62804" s="10"/>
    </row>
    <row r="62830" spans="13:13">
      <c r="M62830" s="10"/>
    </row>
    <row r="62831" spans="13:13" ht="13">
      <c r="M62831" s="19"/>
    </row>
    <row r="62832" spans="13:13">
      <c r="M62832" s="10"/>
    </row>
    <row r="62858" spans="13:13">
      <c r="M62858" s="10"/>
    </row>
    <row r="62859" spans="13:13" ht="13">
      <c r="M62859" s="19"/>
    </row>
    <row r="62860" spans="13:13">
      <c r="M62860" s="10"/>
    </row>
    <row r="62886" spans="13:13">
      <c r="M62886" s="10"/>
    </row>
    <row r="62887" spans="13:13" ht="13">
      <c r="M62887" s="19"/>
    </row>
    <row r="62888" spans="13:13">
      <c r="M62888" s="10"/>
    </row>
    <row r="62914" spans="13:13">
      <c r="M62914" s="10"/>
    </row>
    <row r="62915" spans="13:13" ht="13">
      <c r="M62915" s="19"/>
    </row>
    <row r="62916" spans="13:13">
      <c r="M62916" s="10"/>
    </row>
    <row r="62942" spans="13:13">
      <c r="M62942" s="10"/>
    </row>
    <row r="62943" spans="13:13" ht="13">
      <c r="M62943" s="19"/>
    </row>
    <row r="62944" spans="13:13">
      <c r="M62944" s="10"/>
    </row>
    <row r="62970" spans="13:13">
      <c r="M62970" s="10"/>
    </row>
    <row r="62971" spans="13:13" ht="13">
      <c r="M62971" s="19"/>
    </row>
    <row r="62972" spans="13:13">
      <c r="M62972" s="10"/>
    </row>
    <row r="62998" spans="13:13">
      <c r="M62998" s="10"/>
    </row>
    <row r="62999" spans="13:13" ht="13">
      <c r="M62999" s="19"/>
    </row>
    <row r="63000" spans="13:13">
      <c r="M63000" s="10"/>
    </row>
    <row r="63026" spans="13:13">
      <c r="M63026" s="10"/>
    </row>
    <row r="63027" spans="13:13" ht="13">
      <c r="M63027" s="19"/>
    </row>
    <row r="63028" spans="13:13">
      <c r="M63028" s="10"/>
    </row>
    <row r="63054" spans="13:13">
      <c r="M63054" s="10"/>
    </row>
    <row r="63055" spans="13:13" ht="13">
      <c r="M63055" s="19"/>
    </row>
    <row r="63056" spans="13:13">
      <c r="M63056" s="10"/>
    </row>
    <row r="63082" spans="13:13">
      <c r="M63082" s="10"/>
    </row>
    <row r="63083" spans="13:13" ht="13">
      <c r="M63083" s="19"/>
    </row>
    <row r="63084" spans="13:13">
      <c r="M63084" s="10"/>
    </row>
    <row r="63110" spans="13:13">
      <c r="M63110" s="10"/>
    </row>
    <row r="63111" spans="13:13" ht="13">
      <c r="M63111" s="19"/>
    </row>
    <row r="63112" spans="13:13">
      <c r="M63112" s="10"/>
    </row>
    <row r="63138" spans="13:13">
      <c r="M63138" s="10"/>
    </row>
    <row r="63139" spans="13:13" ht="13">
      <c r="M63139" s="19"/>
    </row>
    <row r="63140" spans="13:13">
      <c r="M63140" s="10"/>
    </row>
    <row r="63166" spans="13:13">
      <c r="M63166" s="10"/>
    </row>
    <row r="63167" spans="13:13" ht="13">
      <c r="M63167" s="19"/>
    </row>
    <row r="63168" spans="13:13">
      <c r="M63168" s="10"/>
    </row>
    <row r="63194" spans="13:13">
      <c r="M63194" s="10"/>
    </row>
    <row r="63195" spans="13:13" ht="13">
      <c r="M63195" s="19"/>
    </row>
    <row r="63196" spans="13:13">
      <c r="M63196" s="10"/>
    </row>
    <row r="63222" spans="13:13">
      <c r="M63222" s="10"/>
    </row>
    <row r="63223" spans="13:13" ht="13">
      <c r="M63223" s="19"/>
    </row>
    <row r="63224" spans="13:13">
      <c r="M63224" s="10"/>
    </row>
    <row r="63250" spans="13:13">
      <c r="M63250" s="10"/>
    </row>
    <row r="63251" spans="13:13" ht="13">
      <c r="M63251" s="19"/>
    </row>
    <row r="63252" spans="13:13">
      <c r="M63252" s="10"/>
    </row>
    <row r="63278" spans="13:13">
      <c r="M63278" s="10"/>
    </row>
    <row r="63279" spans="13:13" ht="13">
      <c r="M63279" s="19"/>
    </row>
    <row r="63280" spans="13:13">
      <c r="M63280" s="10"/>
    </row>
    <row r="63306" spans="13:13">
      <c r="M63306" s="10"/>
    </row>
    <row r="63307" spans="13:13" ht="13">
      <c r="M63307" s="19"/>
    </row>
    <row r="63308" spans="13:13">
      <c r="M63308" s="10"/>
    </row>
    <row r="63334" spans="13:13">
      <c r="M63334" s="10"/>
    </row>
    <row r="63335" spans="13:13" ht="13">
      <c r="M63335" s="19"/>
    </row>
    <row r="63336" spans="13:13">
      <c r="M63336" s="10"/>
    </row>
    <row r="63362" spans="13:13">
      <c r="M63362" s="10"/>
    </row>
    <row r="63363" spans="13:13" ht="13">
      <c r="M63363" s="19"/>
    </row>
    <row r="63364" spans="13:13">
      <c r="M63364" s="10"/>
    </row>
    <row r="63390" spans="13:13">
      <c r="M63390" s="10"/>
    </row>
    <row r="63391" spans="13:13" ht="13">
      <c r="M63391" s="19"/>
    </row>
    <row r="63392" spans="13:13">
      <c r="M63392" s="10"/>
    </row>
    <row r="63418" spans="13:13">
      <c r="M63418" s="10"/>
    </row>
    <row r="63419" spans="13:13" ht="13">
      <c r="M63419" s="19"/>
    </row>
    <row r="63420" spans="13:13">
      <c r="M63420" s="10"/>
    </row>
    <row r="63446" spans="13:13">
      <c r="M63446" s="10"/>
    </row>
    <row r="63447" spans="13:13" ht="13">
      <c r="M63447" s="19"/>
    </row>
    <row r="63448" spans="13:13">
      <c r="M63448" s="10"/>
    </row>
    <row r="63474" spans="13:13">
      <c r="M63474" s="10"/>
    </row>
    <row r="63475" spans="13:13" ht="13">
      <c r="M63475" s="19"/>
    </row>
    <row r="63476" spans="13:13">
      <c r="M63476" s="10"/>
    </row>
    <row r="63502" spans="13:13">
      <c r="M63502" s="10"/>
    </row>
    <row r="63503" spans="13:13" ht="13">
      <c r="M63503" s="19"/>
    </row>
    <row r="63504" spans="13:13">
      <c r="M63504" s="10"/>
    </row>
    <row r="63530" spans="13:13">
      <c r="M63530" s="10"/>
    </row>
    <row r="63531" spans="13:13" ht="13">
      <c r="M63531" s="19"/>
    </row>
    <row r="63532" spans="13:13">
      <c r="M63532" s="10"/>
    </row>
    <row r="63558" spans="13:13">
      <c r="M63558" s="10"/>
    </row>
    <row r="63559" spans="13:13" ht="13">
      <c r="M63559" s="19"/>
    </row>
    <row r="63560" spans="13:13">
      <c r="M63560" s="10"/>
    </row>
    <row r="63586" spans="13:13">
      <c r="M63586" s="10"/>
    </row>
    <row r="63587" spans="13:13" ht="13">
      <c r="M63587" s="19"/>
    </row>
    <row r="63588" spans="13:13">
      <c r="M63588" s="10"/>
    </row>
    <row r="63614" spans="13:13">
      <c r="M63614" s="10"/>
    </row>
    <row r="63615" spans="13:13" ht="13">
      <c r="M63615" s="19"/>
    </row>
    <row r="63616" spans="13:13">
      <c r="M63616" s="10"/>
    </row>
    <row r="63642" spans="13:13">
      <c r="M63642" s="10"/>
    </row>
    <row r="63643" spans="13:13" ht="13">
      <c r="M63643" s="19"/>
    </row>
    <row r="63644" spans="13:13">
      <c r="M63644" s="10"/>
    </row>
    <row r="63670" spans="13:13">
      <c r="M63670" s="10"/>
    </row>
    <row r="63671" spans="13:13" ht="13">
      <c r="M63671" s="19"/>
    </row>
    <row r="63672" spans="13:13">
      <c r="M63672" s="10"/>
    </row>
    <row r="63698" spans="13:13">
      <c r="M63698" s="10"/>
    </row>
    <row r="63699" spans="13:13" ht="13">
      <c r="M63699" s="19"/>
    </row>
    <row r="63700" spans="13:13">
      <c r="M63700" s="10"/>
    </row>
    <row r="63726" spans="13:13">
      <c r="M63726" s="10"/>
    </row>
    <row r="63727" spans="13:13" ht="13">
      <c r="M63727" s="19"/>
    </row>
    <row r="63728" spans="13:13">
      <c r="M63728" s="10"/>
    </row>
    <row r="63754" spans="13:13">
      <c r="M63754" s="10"/>
    </row>
    <row r="63755" spans="13:13" ht="13">
      <c r="M63755" s="19"/>
    </row>
    <row r="63756" spans="13:13">
      <c r="M63756" s="10"/>
    </row>
    <row r="63782" spans="13:13">
      <c r="M63782" s="10"/>
    </row>
    <row r="63783" spans="13:13" ht="13">
      <c r="M63783" s="19"/>
    </row>
    <row r="63784" spans="13:13">
      <c r="M63784" s="10"/>
    </row>
    <row r="63810" spans="13:13">
      <c r="M63810" s="10"/>
    </row>
    <row r="63811" spans="13:13" ht="13">
      <c r="M63811" s="19"/>
    </row>
    <row r="63812" spans="13:13">
      <c r="M63812" s="10"/>
    </row>
    <row r="63838" spans="13:13">
      <c r="M63838" s="10"/>
    </row>
    <row r="63839" spans="13:13" ht="13">
      <c r="M63839" s="19"/>
    </row>
    <row r="63840" spans="13:13">
      <c r="M63840" s="10"/>
    </row>
    <row r="63866" spans="13:13">
      <c r="M63866" s="10"/>
    </row>
    <row r="63867" spans="13:13" ht="13">
      <c r="M63867" s="19"/>
    </row>
    <row r="63868" spans="13:13">
      <c r="M63868" s="10"/>
    </row>
    <row r="63894" spans="13:13">
      <c r="M63894" s="10"/>
    </row>
    <row r="63895" spans="13:13" ht="13">
      <c r="M63895" s="19"/>
    </row>
    <row r="63896" spans="13:13">
      <c r="M63896" s="10"/>
    </row>
    <row r="63922" spans="13:13">
      <c r="M63922" s="10"/>
    </row>
    <row r="63923" spans="13:13" ht="13">
      <c r="M63923" s="19"/>
    </row>
    <row r="63924" spans="13:13">
      <c r="M63924" s="10"/>
    </row>
    <row r="63950" spans="13:13">
      <c r="M63950" s="10"/>
    </row>
    <row r="63951" spans="13:13" ht="13">
      <c r="M63951" s="19"/>
    </row>
    <row r="63952" spans="13:13">
      <c r="M63952" s="10"/>
    </row>
    <row r="63978" spans="13:13">
      <c r="M63978" s="10"/>
    </row>
    <row r="63979" spans="13:13" ht="13">
      <c r="M63979" s="19"/>
    </row>
    <row r="63980" spans="13:13">
      <c r="M63980" s="10"/>
    </row>
    <row r="64006" spans="13:13">
      <c r="M64006" s="10"/>
    </row>
    <row r="64007" spans="13:13" ht="13">
      <c r="M64007" s="19"/>
    </row>
    <row r="64008" spans="13:13">
      <c r="M64008" s="10"/>
    </row>
    <row r="64034" spans="13:13">
      <c r="M64034" s="10"/>
    </row>
    <row r="64035" spans="13:13" ht="13">
      <c r="M64035" s="19"/>
    </row>
    <row r="64036" spans="13:13">
      <c r="M64036" s="10"/>
    </row>
    <row r="64062" spans="13:13">
      <c r="M64062" s="10"/>
    </row>
    <row r="64063" spans="13:13" ht="13">
      <c r="M64063" s="19"/>
    </row>
    <row r="64064" spans="13:13">
      <c r="M64064" s="10"/>
    </row>
    <row r="64090" spans="13:13">
      <c r="M64090" s="10"/>
    </row>
    <row r="64091" spans="13:13" ht="13">
      <c r="M64091" s="19"/>
    </row>
    <row r="64092" spans="13:13">
      <c r="M64092" s="10"/>
    </row>
    <row r="64118" spans="13:13">
      <c r="M64118" s="10"/>
    </row>
    <row r="64119" spans="13:13" ht="13">
      <c r="M64119" s="19"/>
    </row>
    <row r="64120" spans="13:13">
      <c r="M64120" s="10"/>
    </row>
    <row r="64146" spans="13:13">
      <c r="M64146" s="10"/>
    </row>
    <row r="64147" spans="13:13" ht="13">
      <c r="M64147" s="19"/>
    </row>
    <row r="64148" spans="13:13">
      <c r="M64148" s="10"/>
    </row>
    <row r="64174" spans="13:13">
      <c r="M64174" s="10"/>
    </row>
    <row r="64175" spans="13:13" ht="13">
      <c r="M64175" s="19"/>
    </row>
    <row r="64176" spans="13:13">
      <c r="M64176" s="10"/>
    </row>
    <row r="64202" spans="13:13">
      <c r="M64202" s="10"/>
    </row>
    <row r="64203" spans="13:13" ht="13">
      <c r="M64203" s="19"/>
    </row>
    <row r="64204" spans="13:13">
      <c r="M64204" s="10"/>
    </row>
    <row r="64230" spans="13:13">
      <c r="M64230" s="10"/>
    </row>
    <row r="64231" spans="13:13" ht="13">
      <c r="M64231" s="19"/>
    </row>
    <row r="64232" spans="13:13">
      <c r="M64232" s="10"/>
    </row>
    <row r="64258" spans="13:13">
      <c r="M64258" s="10"/>
    </row>
    <row r="64259" spans="13:13" ht="13">
      <c r="M64259" s="19"/>
    </row>
    <row r="64260" spans="13:13">
      <c r="M64260" s="10"/>
    </row>
    <row r="64286" spans="13:13">
      <c r="M64286" s="10"/>
    </row>
    <row r="64287" spans="13:13" ht="13">
      <c r="M64287" s="19"/>
    </row>
    <row r="64288" spans="13:13">
      <c r="M64288" s="10"/>
    </row>
    <row r="64314" spans="13:13">
      <c r="M64314" s="10"/>
    </row>
    <row r="64315" spans="13:13" ht="13">
      <c r="M64315" s="19"/>
    </row>
    <row r="64316" spans="13:13">
      <c r="M64316" s="10"/>
    </row>
    <row r="64342" spans="13:13">
      <c r="M64342" s="10"/>
    </row>
    <row r="64343" spans="13:13" ht="13">
      <c r="M64343" s="19"/>
    </row>
    <row r="64344" spans="13:13">
      <c r="M64344" s="10"/>
    </row>
    <row r="64370" spans="13:13">
      <c r="M64370" s="10"/>
    </row>
    <row r="64371" spans="13:13" ht="13">
      <c r="M64371" s="19"/>
    </row>
    <row r="64372" spans="13:13">
      <c r="M64372" s="10"/>
    </row>
    <row r="64398" spans="13:13">
      <c r="M64398" s="10"/>
    </row>
    <row r="64399" spans="13:13" ht="13">
      <c r="M64399" s="19"/>
    </row>
    <row r="64400" spans="13:13">
      <c r="M64400" s="10"/>
    </row>
    <row r="64426" spans="13:13">
      <c r="M64426" s="10"/>
    </row>
    <row r="64427" spans="13:13" ht="13">
      <c r="M64427" s="19"/>
    </row>
    <row r="64428" spans="13:13">
      <c r="M64428" s="10"/>
    </row>
    <row r="64454" spans="13:13">
      <c r="M64454" s="10"/>
    </row>
    <row r="64455" spans="13:13" ht="13">
      <c r="M64455" s="19"/>
    </row>
    <row r="64456" spans="13:13">
      <c r="M64456" s="10"/>
    </row>
    <row r="64482" spans="13:13">
      <c r="M64482" s="10"/>
    </row>
    <row r="64483" spans="13:13" ht="13">
      <c r="M64483" s="19"/>
    </row>
    <row r="64484" spans="13:13">
      <c r="M64484" s="10"/>
    </row>
    <row r="64510" spans="13:13">
      <c r="M64510" s="10"/>
    </row>
    <row r="64511" spans="13:13" ht="13">
      <c r="M64511" s="19"/>
    </row>
    <row r="64512" spans="13:13">
      <c r="M64512" s="10"/>
    </row>
    <row r="64538" spans="13:13">
      <c r="M64538" s="10"/>
    </row>
    <row r="64539" spans="13:13" ht="13">
      <c r="M64539" s="19"/>
    </row>
    <row r="64540" spans="13:13">
      <c r="M64540" s="10"/>
    </row>
    <row r="64566" spans="13:13">
      <c r="M64566" s="10"/>
    </row>
    <row r="64567" spans="13:13" ht="13">
      <c r="M64567" s="19"/>
    </row>
    <row r="64568" spans="13:13">
      <c r="M64568" s="10"/>
    </row>
    <row r="64594" spans="13:13">
      <c r="M64594" s="10"/>
    </row>
    <row r="64595" spans="13:13" ht="13">
      <c r="M64595" s="19"/>
    </row>
    <row r="64596" spans="13:13">
      <c r="M64596" s="10"/>
    </row>
    <row r="64622" spans="13:13">
      <c r="M64622" s="10"/>
    </row>
    <row r="64623" spans="13:13" ht="13">
      <c r="M64623" s="19"/>
    </row>
    <row r="64624" spans="13:13">
      <c r="M64624" s="10"/>
    </row>
    <row r="64650" spans="13:13">
      <c r="M64650" s="10"/>
    </row>
    <row r="64651" spans="13:13" ht="13">
      <c r="M64651" s="19"/>
    </row>
    <row r="64652" spans="13:13">
      <c r="M64652" s="10"/>
    </row>
    <row r="64678" spans="13:13">
      <c r="M64678" s="10"/>
    </row>
    <row r="64679" spans="13:13" ht="13">
      <c r="M64679" s="19"/>
    </row>
    <row r="64680" spans="13:13">
      <c r="M64680" s="10"/>
    </row>
    <row r="64706" spans="13:13">
      <c r="M64706" s="10"/>
    </row>
    <row r="64707" spans="13:13" ht="13">
      <c r="M64707" s="19"/>
    </row>
    <row r="64708" spans="13:13">
      <c r="M64708" s="10"/>
    </row>
    <row r="64734" spans="13:13">
      <c r="M64734" s="10"/>
    </row>
    <row r="64735" spans="13:13" ht="13">
      <c r="M64735" s="19"/>
    </row>
    <row r="64736" spans="13:13">
      <c r="M64736" s="10"/>
    </row>
    <row r="64762" spans="13:13">
      <c r="M64762" s="10"/>
    </row>
    <row r="64763" spans="13:13" ht="13">
      <c r="M64763" s="19"/>
    </row>
    <row r="64764" spans="13:13">
      <c r="M64764" s="10"/>
    </row>
    <row r="64790" spans="13:13">
      <c r="M64790" s="10"/>
    </row>
    <row r="64791" spans="13:13" ht="13">
      <c r="M64791" s="19"/>
    </row>
    <row r="64792" spans="13:13">
      <c r="M64792" s="10"/>
    </row>
    <row r="64818" spans="13:13">
      <c r="M64818" s="10"/>
    </row>
    <row r="64819" spans="13:13" ht="13">
      <c r="M64819" s="19"/>
    </row>
    <row r="64820" spans="13:13">
      <c r="M64820" s="10"/>
    </row>
    <row r="64846" spans="13:13">
      <c r="M64846" s="10"/>
    </row>
    <row r="64847" spans="13:13" ht="13">
      <c r="M64847" s="19"/>
    </row>
    <row r="64848" spans="13:13">
      <c r="M64848" s="10"/>
    </row>
    <row r="64874" spans="13:13">
      <c r="M64874" s="10"/>
    </row>
    <row r="64875" spans="13:13" ht="13">
      <c r="M64875" s="19"/>
    </row>
    <row r="64876" spans="13:13">
      <c r="M64876" s="10"/>
    </row>
    <row r="64902" spans="13:13">
      <c r="M64902" s="10"/>
    </row>
    <row r="64903" spans="13:13" ht="13">
      <c r="M64903" s="19"/>
    </row>
    <row r="64904" spans="13:13">
      <c r="M64904" s="10"/>
    </row>
    <row r="64930" spans="13:13">
      <c r="M64930" s="10"/>
    </row>
    <row r="64931" spans="13:13" ht="13">
      <c r="M64931" s="19"/>
    </row>
    <row r="64932" spans="13:13">
      <c r="M64932" s="10"/>
    </row>
    <row r="64958" spans="13:13">
      <c r="M64958" s="10"/>
    </row>
    <row r="64959" spans="13:13" ht="13">
      <c r="M64959" s="19"/>
    </row>
    <row r="64960" spans="13:13">
      <c r="M64960" s="10"/>
    </row>
    <row r="64986" spans="13:13">
      <c r="M64986" s="10"/>
    </row>
    <row r="64987" spans="13:13" ht="13">
      <c r="M64987" s="19"/>
    </row>
    <row r="64988" spans="13:13">
      <c r="M64988" s="10"/>
    </row>
    <row r="65014" spans="13:13">
      <c r="M65014" s="10"/>
    </row>
    <row r="65015" spans="13:13" ht="13">
      <c r="M65015" s="19"/>
    </row>
    <row r="65016" spans="13:13">
      <c r="M65016" s="10"/>
    </row>
    <row r="65042" spans="13:13">
      <c r="M65042" s="10"/>
    </row>
    <row r="65043" spans="13:13" ht="13">
      <c r="M65043" s="19"/>
    </row>
    <row r="65044" spans="13:13">
      <c r="M65044" s="10"/>
    </row>
    <row r="65070" spans="13:13">
      <c r="M65070" s="10"/>
    </row>
    <row r="65071" spans="13:13" ht="13">
      <c r="M65071" s="19"/>
    </row>
    <row r="65072" spans="13:13">
      <c r="M65072" s="10"/>
    </row>
    <row r="65098" spans="13:13">
      <c r="M65098" s="10"/>
    </row>
    <row r="65099" spans="13:13" ht="13">
      <c r="M65099" s="19"/>
    </row>
    <row r="65100" spans="13:13">
      <c r="M65100" s="10"/>
    </row>
    <row r="65126" spans="13:13">
      <c r="M65126" s="10"/>
    </row>
    <row r="65127" spans="13:13" ht="13">
      <c r="M65127" s="19"/>
    </row>
    <row r="65128" spans="13:13">
      <c r="M65128" s="10"/>
    </row>
    <row r="65154" spans="13:13">
      <c r="M65154" s="10"/>
    </row>
    <row r="65155" spans="13:13" ht="13">
      <c r="M65155" s="19"/>
    </row>
    <row r="65156" spans="13:13">
      <c r="M65156" s="10"/>
    </row>
    <row r="65182" spans="13:13">
      <c r="M65182" s="10"/>
    </row>
    <row r="65183" spans="13:13" ht="13">
      <c r="M65183" s="19"/>
    </row>
    <row r="65184" spans="13:13">
      <c r="M65184" s="10"/>
    </row>
    <row r="65210" spans="13:13">
      <c r="M65210" s="10"/>
    </row>
    <row r="65211" spans="13:13" ht="13">
      <c r="M65211" s="19"/>
    </row>
    <row r="65212" spans="13:13">
      <c r="M65212" s="10"/>
    </row>
    <row r="65238" spans="13:13">
      <c r="M65238" s="10"/>
    </row>
    <row r="65239" spans="13:13" ht="13">
      <c r="M65239" s="19"/>
    </row>
    <row r="65240" spans="13:13">
      <c r="M65240" s="10"/>
    </row>
    <row r="65266" spans="13:13">
      <c r="M65266" s="10"/>
    </row>
    <row r="65267" spans="13:13" ht="13">
      <c r="M65267" s="19"/>
    </row>
    <row r="65268" spans="13:13">
      <c r="M65268" s="10"/>
    </row>
    <row r="65294" spans="13:13">
      <c r="M65294" s="10"/>
    </row>
    <row r="65295" spans="13:13" ht="13">
      <c r="M65295" s="19"/>
    </row>
    <row r="65296" spans="13:13">
      <c r="M65296" s="10"/>
    </row>
    <row r="65322" spans="13:13">
      <c r="M65322" s="10"/>
    </row>
    <row r="65323" spans="13:13" ht="13">
      <c r="M65323" s="19"/>
    </row>
    <row r="65324" spans="13:13">
      <c r="M65324" s="10"/>
    </row>
    <row r="65350" spans="13:13">
      <c r="M65350" s="10"/>
    </row>
    <row r="65351" spans="13:13" ht="13">
      <c r="M65351" s="19"/>
    </row>
    <row r="65352" spans="13:13">
      <c r="M65352" s="10"/>
    </row>
    <row r="65378" spans="13:13">
      <c r="M65378" s="10"/>
    </row>
    <row r="65379" spans="13:13" ht="13">
      <c r="M65379" s="19"/>
    </row>
    <row r="65380" spans="13:13">
      <c r="M65380" s="10"/>
    </row>
    <row r="65406" spans="13:13">
      <c r="M65406" s="10"/>
    </row>
    <row r="65407" spans="13:13" ht="13">
      <c r="M65407" s="19"/>
    </row>
    <row r="65408" spans="13:13">
      <c r="M65408" s="10"/>
    </row>
    <row r="65434" spans="13:13">
      <c r="M65434" s="10"/>
    </row>
    <row r="65435" spans="13:13" ht="13">
      <c r="M65435" s="19"/>
    </row>
    <row r="65436" spans="13:13">
      <c r="M65436" s="10"/>
    </row>
    <row r="65462" spans="13:13">
      <c r="M65462" s="10"/>
    </row>
    <row r="65463" spans="13:13" ht="13">
      <c r="M65463" s="19"/>
    </row>
    <row r="65464" spans="13:13">
      <c r="M65464" s="10"/>
    </row>
    <row r="65490" spans="13:13">
      <c r="M65490" s="10"/>
    </row>
    <row r="65491" spans="13:13" ht="13">
      <c r="M65491" s="19"/>
    </row>
    <row r="65492" spans="13:13">
      <c r="M65492" s="10"/>
    </row>
    <row r="65518" spans="13:13">
      <c r="M65518" s="10"/>
    </row>
    <row r="65519" spans="13:13" ht="13">
      <c r="M65519" s="19"/>
    </row>
    <row r="65520" spans="13:13">
      <c r="M65520" s="10"/>
    </row>
    <row r="65546" spans="13:13">
      <c r="M65546" s="10"/>
    </row>
    <row r="65547" spans="13:13" ht="13">
      <c r="M65547" s="19"/>
    </row>
    <row r="65548" spans="13:13">
      <c r="M65548" s="10"/>
    </row>
    <row r="65574" spans="13:13">
      <c r="M65574" s="10"/>
    </row>
    <row r="65575" spans="13:13" ht="13">
      <c r="M65575" s="19"/>
    </row>
    <row r="65576" spans="13:13">
      <c r="M65576" s="10"/>
    </row>
    <row r="65602" spans="13:13">
      <c r="M65602" s="10"/>
    </row>
    <row r="65603" spans="13:13" ht="13">
      <c r="M65603" s="19"/>
    </row>
    <row r="65604" spans="13:13">
      <c r="M65604" s="10"/>
    </row>
    <row r="65630" spans="13:13">
      <c r="M65630" s="10"/>
    </row>
    <row r="65631" spans="13:13" ht="13">
      <c r="M65631" s="19"/>
    </row>
    <row r="65632" spans="13:13">
      <c r="M65632" s="10"/>
    </row>
    <row r="65658" spans="13:13">
      <c r="M65658" s="10"/>
    </row>
    <row r="65659" spans="13:13" ht="13">
      <c r="M65659" s="19"/>
    </row>
    <row r="65660" spans="13:13">
      <c r="M65660" s="10"/>
    </row>
    <row r="65686" spans="13:13">
      <c r="M65686" s="10"/>
    </row>
    <row r="65687" spans="13:13" ht="13">
      <c r="M65687" s="19"/>
    </row>
    <row r="65688" spans="13:13">
      <c r="M65688" s="10"/>
    </row>
    <row r="65714" spans="13:13">
      <c r="M65714" s="10"/>
    </row>
    <row r="65715" spans="13:13" ht="13">
      <c r="M65715" s="19"/>
    </row>
    <row r="65716" spans="13:13">
      <c r="M65716" s="10"/>
    </row>
    <row r="65742" spans="13:13">
      <c r="M65742" s="10"/>
    </row>
    <row r="65743" spans="13:13" ht="13">
      <c r="M65743" s="19"/>
    </row>
    <row r="65744" spans="13:13">
      <c r="M65744" s="10"/>
    </row>
    <row r="65770" spans="13:13">
      <c r="M65770" s="10"/>
    </row>
    <row r="65771" spans="13:13" ht="13">
      <c r="M65771" s="19"/>
    </row>
    <row r="65772" spans="13:13">
      <c r="M65772" s="10"/>
    </row>
    <row r="65798" spans="13:13">
      <c r="M65798" s="10"/>
    </row>
    <row r="65799" spans="13:13" ht="13">
      <c r="M65799" s="19"/>
    </row>
    <row r="65800" spans="13:13">
      <c r="M65800" s="10"/>
    </row>
    <row r="65826" spans="13:13">
      <c r="M65826" s="10"/>
    </row>
    <row r="65827" spans="13:13" ht="13">
      <c r="M65827" s="19"/>
    </row>
    <row r="65828" spans="13:13">
      <c r="M65828" s="10"/>
    </row>
    <row r="65854" spans="13:13">
      <c r="M65854" s="10"/>
    </row>
    <row r="65855" spans="13:13" ht="13">
      <c r="M65855" s="19"/>
    </row>
    <row r="65856" spans="13:13">
      <c r="M65856" s="10"/>
    </row>
    <row r="65882" spans="13:13">
      <c r="M65882" s="10"/>
    </row>
    <row r="65883" spans="13:13" ht="13">
      <c r="M65883" s="19"/>
    </row>
    <row r="65884" spans="13:13">
      <c r="M65884" s="10"/>
    </row>
    <row r="65910" spans="13:13">
      <c r="M65910" s="10"/>
    </row>
    <row r="65911" spans="13:13" ht="13">
      <c r="M65911" s="19"/>
    </row>
    <row r="65912" spans="13:13">
      <c r="M65912" s="10"/>
    </row>
    <row r="65938" spans="13:13">
      <c r="M65938" s="10"/>
    </row>
    <row r="65939" spans="13:13" ht="13">
      <c r="M65939" s="19"/>
    </row>
    <row r="65940" spans="13:13">
      <c r="M65940" s="10"/>
    </row>
    <row r="65966" spans="13:13">
      <c r="M65966" s="10"/>
    </row>
    <row r="65967" spans="13:13" ht="13">
      <c r="M65967" s="19"/>
    </row>
    <row r="65968" spans="13:13">
      <c r="M65968" s="10"/>
    </row>
    <row r="65994" spans="13:13">
      <c r="M65994" s="10"/>
    </row>
    <row r="65995" spans="13:13" ht="13">
      <c r="M65995" s="19"/>
    </row>
    <row r="65996" spans="13:13">
      <c r="M65996" s="10"/>
    </row>
    <row r="66022" spans="13:13">
      <c r="M66022" s="10"/>
    </row>
    <row r="66023" spans="13:13" ht="13">
      <c r="M66023" s="19"/>
    </row>
    <row r="66024" spans="13:13">
      <c r="M66024" s="10"/>
    </row>
    <row r="66050" spans="13:13">
      <c r="M66050" s="10"/>
    </row>
    <row r="66051" spans="13:13" ht="13">
      <c r="M66051" s="19"/>
    </row>
    <row r="66052" spans="13:13">
      <c r="M66052" s="10"/>
    </row>
    <row r="66078" spans="13:13">
      <c r="M66078" s="10"/>
    </row>
    <row r="66079" spans="13:13" ht="13">
      <c r="M66079" s="19"/>
    </row>
    <row r="66080" spans="13:13">
      <c r="M66080" s="10"/>
    </row>
    <row r="66106" spans="13:13">
      <c r="M66106" s="10"/>
    </row>
    <row r="66107" spans="13:13" ht="13">
      <c r="M66107" s="19"/>
    </row>
    <row r="66108" spans="13:13">
      <c r="M66108" s="10"/>
    </row>
    <row r="66134" spans="13:13">
      <c r="M66134" s="10"/>
    </row>
    <row r="66135" spans="13:13" ht="13">
      <c r="M66135" s="19"/>
    </row>
    <row r="66136" spans="13:13">
      <c r="M66136" s="10"/>
    </row>
    <row r="66162" spans="13:13">
      <c r="M66162" s="10"/>
    </row>
    <row r="66163" spans="13:13" ht="13">
      <c r="M66163" s="19"/>
    </row>
    <row r="66164" spans="13:13">
      <c r="M66164" s="10"/>
    </row>
    <row r="66190" spans="13:13">
      <c r="M66190" s="10"/>
    </row>
    <row r="66191" spans="13:13" ht="13">
      <c r="M66191" s="19"/>
    </row>
    <row r="66192" spans="13:13">
      <c r="M66192" s="10"/>
    </row>
    <row r="66218" spans="13:13">
      <c r="M66218" s="10"/>
    </row>
    <row r="66219" spans="13:13" ht="13">
      <c r="M66219" s="19"/>
    </row>
    <row r="66220" spans="13:13">
      <c r="M66220" s="10"/>
    </row>
    <row r="66246" spans="13:13">
      <c r="M66246" s="10"/>
    </row>
    <row r="66247" spans="13:13" ht="13">
      <c r="M66247" s="19"/>
    </row>
    <row r="66248" spans="13:13">
      <c r="M66248" s="10"/>
    </row>
    <row r="66274" spans="13:13">
      <c r="M66274" s="10"/>
    </row>
    <row r="66275" spans="13:13" ht="13">
      <c r="M66275" s="19"/>
    </row>
    <row r="66276" spans="13:13">
      <c r="M66276" s="10"/>
    </row>
    <row r="66302" spans="13:13">
      <c r="M66302" s="10"/>
    </row>
    <row r="66303" spans="13:13" ht="13">
      <c r="M66303" s="19"/>
    </row>
    <row r="66304" spans="13:13">
      <c r="M66304" s="10"/>
    </row>
    <row r="66330" spans="13:13">
      <c r="M66330" s="10"/>
    </row>
    <row r="66331" spans="13:13" ht="13">
      <c r="M66331" s="19"/>
    </row>
    <row r="66332" spans="13:13">
      <c r="M66332" s="10"/>
    </row>
    <row r="66358" spans="13:13">
      <c r="M66358" s="10"/>
    </row>
    <row r="66359" spans="13:13" ht="13">
      <c r="M66359" s="19"/>
    </row>
    <row r="66360" spans="13:13">
      <c r="M66360" s="10"/>
    </row>
    <row r="66386" spans="13:13">
      <c r="M66386" s="10"/>
    </row>
    <row r="66387" spans="13:13" ht="13">
      <c r="M66387" s="19"/>
    </row>
    <row r="66388" spans="13:13">
      <c r="M66388" s="10"/>
    </row>
    <row r="66414" spans="13:13">
      <c r="M66414" s="10"/>
    </row>
    <row r="66415" spans="13:13" ht="13">
      <c r="M66415" s="19"/>
    </row>
    <row r="66416" spans="13:13">
      <c r="M66416" s="10"/>
    </row>
    <row r="66442" spans="13:13">
      <c r="M66442" s="10"/>
    </row>
    <row r="66443" spans="13:13" ht="13">
      <c r="M66443" s="19"/>
    </row>
    <row r="66444" spans="13:13">
      <c r="M66444" s="10"/>
    </row>
    <row r="66470" spans="13:13">
      <c r="M66470" s="10"/>
    </row>
    <row r="66471" spans="13:13" ht="13">
      <c r="M66471" s="19"/>
    </row>
    <row r="66472" spans="13:13">
      <c r="M66472" s="10"/>
    </row>
    <row r="66498" spans="13:13">
      <c r="M66498" s="10"/>
    </row>
    <row r="66499" spans="13:13" ht="13">
      <c r="M66499" s="19"/>
    </row>
    <row r="66500" spans="13:13">
      <c r="M66500" s="10"/>
    </row>
    <row r="66526" spans="13:13">
      <c r="M66526" s="10"/>
    </row>
    <row r="66527" spans="13:13" ht="13">
      <c r="M66527" s="19"/>
    </row>
    <row r="66528" spans="13:13">
      <c r="M66528" s="10"/>
    </row>
    <row r="66554" spans="13:13">
      <c r="M66554" s="10"/>
    </row>
    <row r="66555" spans="13:13" ht="13">
      <c r="M66555" s="19"/>
    </row>
    <row r="66556" spans="13:13">
      <c r="M66556" s="10"/>
    </row>
    <row r="66582" spans="13:13">
      <c r="M66582" s="10"/>
    </row>
    <row r="66583" spans="13:13" ht="13">
      <c r="M66583" s="19"/>
    </row>
    <row r="66584" spans="13:13">
      <c r="M66584" s="10"/>
    </row>
    <row r="66610" spans="13:13">
      <c r="M66610" s="10"/>
    </row>
    <row r="66611" spans="13:13" ht="13">
      <c r="M66611" s="19"/>
    </row>
    <row r="66612" spans="13:13">
      <c r="M66612" s="10"/>
    </row>
    <row r="66638" spans="13:13">
      <c r="M66638" s="10"/>
    </row>
    <row r="66639" spans="13:13" ht="13">
      <c r="M66639" s="19"/>
    </row>
    <row r="66640" spans="13:13">
      <c r="M66640" s="10"/>
    </row>
    <row r="66666" spans="13:13">
      <c r="M66666" s="10"/>
    </row>
    <row r="66667" spans="13:13" ht="13">
      <c r="M66667" s="19"/>
    </row>
    <row r="66668" spans="13:13">
      <c r="M66668" s="10"/>
    </row>
    <row r="66694" spans="13:13">
      <c r="M66694" s="10"/>
    </row>
    <row r="66695" spans="13:13" ht="13">
      <c r="M66695" s="19"/>
    </row>
    <row r="66696" spans="13:13">
      <c r="M66696" s="10"/>
    </row>
    <row r="66722" spans="13:13">
      <c r="M66722" s="10"/>
    </row>
    <row r="66723" spans="13:13" ht="13">
      <c r="M66723" s="19"/>
    </row>
    <row r="66724" spans="13:13">
      <c r="M66724" s="10"/>
    </row>
    <row r="66750" spans="13:13">
      <c r="M66750" s="10"/>
    </row>
    <row r="66751" spans="13:13" ht="13">
      <c r="M66751" s="19"/>
    </row>
    <row r="66752" spans="13:13">
      <c r="M66752" s="10"/>
    </row>
    <row r="66778" spans="13:13">
      <c r="M66778" s="10"/>
    </row>
    <row r="66779" spans="13:13" ht="13">
      <c r="M66779" s="19"/>
    </row>
    <row r="66780" spans="13:13">
      <c r="M66780" s="10"/>
    </row>
    <row r="66806" spans="13:13">
      <c r="M66806" s="10"/>
    </row>
    <row r="66807" spans="13:13" ht="13">
      <c r="M66807" s="19"/>
    </row>
    <row r="66808" spans="13:13">
      <c r="M66808" s="10"/>
    </row>
    <row r="66834" spans="13:13">
      <c r="M66834" s="10"/>
    </row>
    <row r="66835" spans="13:13" ht="13">
      <c r="M66835" s="19"/>
    </row>
    <row r="66836" spans="13:13">
      <c r="M66836" s="10"/>
    </row>
    <row r="66862" spans="13:13">
      <c r="M66862" s="10"/>
    </row>
    <row r="66863" spans="13:13" ht="13">
      <c r="M66863" s="19"/>
    </row>
    <row r="66864" spans="13:13">
      <c r="M66864" s="10"/>
    </row>
    <row r="66890" spans="13:13">
      <c r="M66890" s="10"/>
    </row>
    <row r="66891" spans="13:13" ht="13">
      <c r="M66891" s="19"/>
    </row>
    <row r="66892" spans="13:13">
      <c r="M66892" s="10"/>
    </row>
    <row r="66918" spans="13:13">
      <c r="M66918" s="10"/>
    </row>
    <row r="66919" spans="13:13" ht="13">
      <c r="M66919" s="19"/>
    </row>
    <row r="66920" spans="13:13">
      <c r="M66920" s="10"/>
    </row>
    <row r="66946" spans="13:13">
      <c r="M66946" s="10"/>
    </row>
    <row r="66947" spans="13:13" ht="13">
      <c r="M66947" s="19"/>
    </row>
    <row r="66948" spans="13:13">
      <c r="M66948" s="10"/>
    </row>
    <row r="66974" spans="13:13">
      <c r="M66974" s="10"/>
    </row>
    <row r="66975" spans="13:13" ht="13">
      <c r="M66975" s="19"/>
    </row>
    <row r="66976" spans="13:13">
      <c r="M66976" s="10"/>
    </row>
    <row r="67002" spans="13:13">
      <c r="M67002" s="10"/>
    </row>
    <row r="67003" spans="13:13" ht="13">
      <c r="M67003" s="19"/>
    </row>
    <row r="67004" spans="13:13">
      <c r="M67004" s="10"/>
    </row>
    <row r="67030" spans="13:13">
      <c r="M67030" s="10"/>
    </row>
    <row r="67031" spans="13:13" ht="13">
      <c r="M67031" s="19"/>
    </row>
    <row r="67032" spans="13:13">
      <c r="M67032" s="10"/>
    </row>
    <row r="67058" spans="13:13">
      <c r="M67058" s="10"/>
    </row>
    <row r="67059" spans="13:13" ht="13">
      <c r="M67059" s="19"/>
    </row>
    <row r="67060" spans="13:13">
      <c r="M67060" s="10"/>
    </row>
    <row r="67086" spans="13:13">
      <c r="M67086" s="10"/>
    </row>
    <row r="67087" spans="13:13" ht="13">
      <c r="M67087" s="19"/>
    </row>
    <row r="67088" spans="13:13">
      <c r="M67088" s="10"/>
    </row>
    <row r="67114" spans="13:13">
      <c r="M67114" s="10"/>
    </row>
    <row r="67115" spans="13:13" ht="13">
      <c r="M67115" s="19"/>
    </row>
    <row r="67116" spans="13:13">
      <c r="M67116" s="10"/>
    </row>
    <row r="67142" spans="13:13">
      <c r="M67142" s="10"/>
    </row>
    <row r="67143" spans="13:13" ht="13">
      <c r="M67143" s="19"/>
    </row>
    <row r="67144" spans="13:13">
      <c r="M67144" s="10"/>
    </row>
    <row r="67170" spans="13:13">
      <c r="M67170" s="10"/>
    </row>
    <row r="67171" spans="13:13" ht="13">
      <c r="M67171" s="19"/>
    </row>
    <row r="67172" spans="13:13">
      <c r="M67172" s="10"/>
    </row>
    <row r="67198" spans="13:13">
      <c r="M67198" s="10"/>
    </row>
    <row r="67199" spans="13:13" ht="13">
      <c r="M67199" s="19"/>
    </row>
    <row r="67200" spans="13:13">
      <c r="M67200" s="10"/>
    </row>
    <row r="67226" spans="13:13">
      <c r="M67226" s="10"/>
    </row>
    <row r="67227" spans="13:13" ht="13">
      <c r="M67227" s="19"/>
    </row>
    <row r="67228" spans="13:13">
      <c r="M67228" s="10"/>
    </row>
    <row r="67254" spans="13:13">
      <c r="M67254" s="10"/>
    </row>
    <row r="67255" spans="13:13" ht="13">
      <c r="M67255" s="19"/>
    </row>
    <row r="67256" spans="13:13">
      <c r="M67256" s="10"/>
    </row>
    <row r="67282" spans="13:13">
      <c r="M67282" s="10"/>
    </row>
    <row r="67283" spans="13:13" ht="13">
      <c r="M67283" s="19"/>
    </row>
    <row r="67284" spans="13:13">
      <c r="M67284" s="10"/>
    </row>
    <row r="67310" spans="13:13">
      <c r="M67310" s="10"/>
    </row>
    <row r="67311" spans="13:13" ht="13">
      <c r="M67311" s="19"/>
    </row>
    <row r="67312" spans="13:13">
      <c r="M67312" s="10"/>
    </row>
    <row r="67338" spans="13:13">
      <c r="M67338" s="10"/>
    </row>
    <row r="67339" spans="13:13" ht="13">
      <c r="M67339" s="19"/>
    </row>
    <row r="67340" spans="13:13">
      <c r="M67340" s="10"/>
    </row>
    <row r="67366" spans="13:13">
      <c r="M67366" s="10"/>
    </row>
    <row r="67367" spans="13:13" ht="13">
      <c r="M67367" s="19"/>
    </row>
    <row r="67368" spans="13:13">
      <c r="M67368" s="10"/>
    </row>
    <row r="67394" spans="13:13">
      <c r="M67394" s="10"/>
    </row>
    <row r="67395" spans="13:13" ht="13">
      <c r="M67395" s="19"/>
    </row>
    <row r="67396" spans="13:13">
      <c r="M67396" s="10"/>
    </row>
    <row r="67422" spans="13:13">
      <c r="M67422" s="10"/>
    </row>
    <row r="67423" spans="13:13" ht="13">
      <c r="M67423" s="19"/>
    </row>
    <row r="67424" spans="13:13">
      <c r="M67424" s="10"/>
    </row>
    <row r="67450" spans="13:13">
      <c r="M67450" s="10"/>
    </row>
    <row r="67451" spans="13:13" ht="13">
      <c r="M67451" s="19"/>
    </row>
    <row r="67452" spans="13:13">
      <c r="M67452" s="10"/>
    </row>
    <row r="67478" spans="13:13">
      <c r="M67478" s="10"/>
    </row>
    <row r="67479" spans="13:13" ht="13">
      <c r="M67479" s="19"/>
    </row>
    <row r="67480" spans="13:13">
      <c r="M67480" s="10"/>
    </row>
    <row r="67506" spans="13:13">
      <c r="M67506" s="10"/>
    </row>
    <row r="67507" spans="13:13" ht="13">
      <c r="M67507" s="19"/>
    </row>
    <row r="67508" spans="13:13">
      <c r="M67508" s="10"/>
    </row>
    <row r="67534" spans="13:13">
      <c r="M67534" s="10"/>
    </row>
    <row r="67535" spans="13:13" ht="13">
      <c r="M67535" s="19"/>
    </row>
    <row r="67536" spans="13:13">
      <c r="M67536" s="10"/>
    </row>
    <row r="67562" spans="13:13">
      <c r="M67562" s="10"/>
    </row>
    <row r="67563" spans="13:13" ht="13">
      <c r="M67563" s="19"/>
    </row>
    <row r="67564" spans="13:13">
      <c r="M67564" s="10"/>
    </row>
    <row r="67590" spans="13:13">
      <c r="M67590" s="10"/>
    </row>
    <row r="67591" spans="13:13" ht="13">
      <c r="M67591" s="19"/>
    </row>
    <row r="67592" spans="13:13">
      <c r="M67592" s="10"/>
    </row>
    <row r="67618" spans="13:13">
      <c r="M67618" s="10"/>
    </row>
    <row r="67619" spans="13:13" ht="13">
      <c r="M67619" s="19"/>
    </row>
    <row r="67620" spans="13:13">
      <c r="M67620" s="10"/>
    </row>
    <row r="67646" spans="13:13">
      <c r="M67646" s="10"/>
    </row>
    <row r="67647" spans="13:13" ht="13">
      <c r="M67647" s="19"/>
    </row>
    <row r="67648" spans="13:13">
      <c r="M67648" s="10"/>
    </row>
    <row r="67674" spans="13:13">
      <c r="M67674" s="10"/>
    </row>
    <row r="67675" spans="13:13" ht="13">
      <c r="M67675" s="19"/>
    </row>
    <row r="67676" spans="13:13">
      <c r="M67676" s="10"/>
    </row>
    <row r="67702" spans="13:13">
      <c r="M67702" s="10"/>
    </row>
    <row r="67703" spans="13:13" ht="13">
      <c r="M67703" s="19"/>
    </row>
    <row r="67704" spans="13:13">
      <c r="M67704" s="10"/>
    </row>
    <row r="67730" spans="13:13">
      <c r="M67730" s="10"/>
    </row>
    <row r="67731" spans="13:13" ht="13">
      <c r="M67731" s="19"/>
    </row>
    <row r="67732" spans="13:13">
      <c r="M67732" s="10"/>
    </row>
    <row r="67758" spans="13:13">
      <c r="M67758" s="10"/>
    </row>
    <row r="67759" spans="13:13" ht="13">
      <c r="M67759" s="19"/>
    </row>
    <row r="67760" spans="13:13">
      <c r="M67760" s="10"/>
    </row>
    <row r="67786" spans="13:13">
      <c r="M67786" s="10"/>
    </row>
    <row r="67787" spans="13:13" ht="13">
      <c r="M67787" s="19"/>
    </row>
    <row r="67788" spans="13:13">
      <c r="M67788" s="10"/>
    </row>
    <row r="67814" spans="13:13">
      <c r="M67814" s="10"/>
    </row>
    <row r="67815" spans="13:13" ht="13">
      <c r="M67815" s="19"/>
    </row>
    <row r="67816" spans="13:13">
      <c r="M67816" s="10"/>
    </row>
    <row r="67842" spans="13:13">
      <c r="M67842" s="10"/>
    </row>
    <row r="67843" spans="13:13" ht="13">
      <c r="M67843" s="19"/>
    </row>
    <row r="67844" spans="13:13">
      <c r="M67844" s="10"/>
    </row>
    <row r="67870" spans="13:13">
      <c r="M67870" s="10"/>
    </row>
    <row r="67871" spans="13:13" ht="13">
      <c r="M67871" s="19"/>
    </row>
    <row r="67872" spans="13:13">
      <c r="M67872" s="10"/>
    </row>
    <row r="67898" spans="13:13">
      <c r="M67898" s="10"/>
    </row>
    <row r="67899" spans="13:13" ht="13">
      <c r="M67899" s="19"/>
    </row>
    <row r="67900" spans="13:13">
      <c r="M67900" s="10"/>
    </row>
    <row r="67926" spans="13:13">
      <c r="M67926" s="10"/>
    </row>
    <row r="67927" spans="13:13" ht="13">
      <c r="M67927" s="19"/>
    </row>
    <row r="67928" spans="13:13">
      <c r="M67928" s="10"/>
    </row>
    <row r="67954" spans="13:13">
      <c r="M67954" s="10"/>
    </row>
    <row r="67955" spans="13:13" ht="13">
      <c r="M67955" s="19"/>
    </row>
    <row r="67956" spans="13:13">
      <c r="M67956" s="10"/>
    </row>
    <row r="67982" spans="13:13">
      <c r="M67982" s="10"/>
    </row>
    <row r="67983" spans="13:13" ht="13">
      <c r="M67983" s="19"/>
    </row>
    <row r="67984" spans="13:13">
      <c r="M67984" s="10"/>
    </row>
    <row r="68010" spans="13:13">
      <c r="M68010" s="10"/>
    </row>
    <row r="68011" spans="13:13" ht="13">
      <c r="M68011" s="19"/>
    </row>
    <row r="68012" spans="13:13">
      <c r="M68012" s="10"/>
    </row>
    <row r="68038" spans="13:13">
      <c r="M68038" s="10"/>
    </row>
    <row r="68039" spans="13:13" ht="13">
      <c r="M68039" s="19"/>
    </row>
    <row r="68040" spans="13:13">
      <c r="M68040" s="10"/>
    </row>
    <row r="68066" spans="13:13">
      <c r="M68066" s="10"/>
    </row>
    <row r="68067" spans="13:13" ht="13">
      <c r="M68067" s="19"/>
    </row>
    <row r="68068" spans="13:13">
      <c r="M68068" s="10"/>
    </row>
    <row r="68094" spans="13:13">
      <c r="M68094" s="10"/>
    </row>
    <row r="68095" spans="13:13" ht="13">
      <c r="M68095" s="19"/>
    </row>
    <row r="68096" spans="13:13">
      <c r="M68096" s="10"/>
    </row>
    <row r="68122" spans="13:13">
      <c r="M68122" s="10"/>
    </row>
    <row r="68123" spans="13:13" ht="13">
      <c r="M68123" s="19"/>
    </row>
    <row r="68124" spans="13:13">
      <c r="M68124" s="10"/>
    </row>
    <row r="68150" spans="13:13">
      <c r="M68150" s="10"/>
    </row>
    <row r="68151" spans="13:13" ht="13">
      <c r="M68151" s="19"/>
    </row>
    <row r="68152" spans="13:13">
      <c r="M68152" s="10"/>
    </row>
    <row r="68178" spans="13:13">
      <c r="M68178" s="10"/>
    </row>
    <row r="68179" spans="13:13" ht="13">
      <c r="M68179" s="19"/>
    </row>
    <row r="68180" spans="13:13">
      <c r="M68180" s="10"/>
    </row>
    <row r="68206" spans="13:13">
      <c r="M68206" s="10"/>
    </row>
    <row r="68207" spans="13:13" ht="13">
      <c r="M68207" s="19"/>
    </row>
    <row r="68208" spans="13:13">
      <c r="M68208" s="10"/>
    </row>
    <row r="68234" spans="13:13">
      <c r="M68234" s="10"/>
    </row>
    <row r="68235" spans="13:13" ht="13">
      <c r="M68235" s="19"/>
    </row>
    <row r="68236" spans="13:13">
      <c r="M68236" s="10"/>
    </row>
    <row r="68262" spans="13:13">
      <c r="M68262" s="10"/>
    </row>
    <row r="68263" spans="13:13" ht="13">
      <c r="M68263" s="19"/>
    </row>
    <row r="68264" spans="13:13">
      <c r="M68264" s="10"/>
    </row>
    <row r="68290" spans="13:13">
      <c r="M68290" s="10"/>
    </row>
    <row r="68291" spans="13:13" ht="13">
      <c r="M68291" s="19"/>
    </row>
    <row r="68292" spans="13:13">
      <c r="M68292" s="10"/>
    </row>
    <row r="68318" spans="13:13">
      <c r="M68318" s="10"/>
    </row>
    <row r="68319" spans="13:13" ht="13">
      <c r="M68319" s="19"/>
    </row>
    <row r="68320" spans="13:13">
      <c r="M68320" s="10"/>
    </row>
    <row r="68346" spans="13:13">
      <c r="M68346" s="10"/>
    </row>
    <row r="68347" spans="13:13" ht="13">
      <c r="M68347" s="19"/>
    </row>
    <row r="68348" spans="13:13">
      <c r="M68348" s="10"/>
    </row>
    <row r="68374" spans="13:13">
      <c r="M68374" s="10"/>
    </row>
    <row r="68375" spans="13:13" ht="13">
      <c r="M68375" s="19"/>
    </row>
    <row r="68376" spans="13:13">
      <c r="M68376" s="10"/>
    </row>
    <row r="68402" spans="13:13">
      <c r="M68402" s="10"/>
    </row>
    <row r="68403" spans="13:13" ht="13">
      <c r="M68403" s="19"/>
    </row>
    <row r="68404" spans="13:13">
      <c r="M68404" s="10"/>
    </row>
    <row r="68430" spans="13:13">
      <c r="M68430" s="10"/>
    </row>
    <row r="68431" spans="13:13" ht="13">
      <c r="M68431" s="19"/>
    </row>
    <row r="68432" spans="13:13">
      <c r="M68432" s="10"/>
    </row>
    <row r="68458" spans="13:13">
      <c r="M68458" s="10"/>
    </row>
    <row r="68459" spans="13:13" ht="13">
      <c r="M68459" s="19"/>
    </row>
    <row r="68460" spans="13:13">
      <c r="M68460" s="10"/>
    </row>
    <row r="68486" spans="13:13">
      <c r="M68486" s="10"/>
    </row>
    <row r="68487" spans="13:13" ht="13">
      <c r="M68487" s="19"/>
    </row>
    <row r="68488" spans="13:13">
      <c r="M68488" s="10"/>
    </row>
    <row r="68514" spans="13:13">
      <c r="M68514" s="10"/>
    </row>
    <row r="68515" spans="13:13" ht="13">
      <c r="M68515" s="19"/>
    </row>
    <row r="68516" spans="13:13">
      <c r="M68516" s="10"/>
    </row>
    <row r="68542" spans="13:13">
      <c r="M68542" s="10"/>
    </row>
    <row r="68543" spans="13:13" ht="13">
      <c r="M68543" s="19"/>
    </row>
    <row r="68544" spans="13:13">
      <c r="M68544" s="10"/>
    </row>
    <row r="68570" spans="13:13">
      <c r="M68570" s="10"/>
    </row>
    <row r="68571" spans="13:13" ht="13">
      <c r="M68571" s="19"/>
    </row>
    <row r="68572" spans="13:13">
      <c r="M68572" s="10"/>
    </row>
    <row r="68598" spans="13:13">
      <c r="M68598" s="10"/>
    </row>
    <row r="68599" spans="13:13" ht="13">
      <c r="M68599" s="19"/>
    </row>
    <row r="68600" spans="13:13">
      <c r="M68600" s="10"/>
    </row>
    <row r="68626" spans="13:13">
      <c r="M68626" s="10"/>
    </row>
    <row r="68627" spans="13:13" ht="13">
      <c r="M68627" s="19"/>
    </row>
    <row r="68628" spans="13:13">
      <c r="M68628" s="10"/>
    </row>
    <row r="68654" spans="13:13">
      <c r="M68654" s="10"/>
    </row>
    <row r="68655" spans="13:13" ht="13">
      <c r="M68655" s="19"/>
    </row>
    <row r="68656" spans="13:13">
      <c r="M68656" s="10"/>
    </row>
    <row r="68682" spans="13:13">
      <c r="M68682" s="10"/>
    </row>
    <row r="68683" spans="13:13" ht="13">
      <c r="M68683" s="19"/>
    </row>
    <row r="68684" spans="13:13">
      <c r="M68684" s="10"/>
    </row>
    <row r="68710" spans="13:13">
      <c r="M68710" s="10"/>
    </row>
    <row r="68711" spans="13:13" ht="13">
      <c r="M68711" s="19"/>
    </row>
    <row r="68712" spans="13:13">
      <c r="M68712" s="10"/>
    </row>
    <row r="68738" spans="13:13">
      <c r="M68738" s="10"/>
    </row>
    <row r="68739" spans="13:13" ht="13">
      <c r="M68739" s="19"/>
    </row>
    <row r="68740" spans="13:13">
      <c r="M68740" s="10"/>
    </row>
    <row r="68766" spans="13:13">
      <c r="M68766" s="10"/>
    </row>
    <row r="68767" spans="13:13" ht="13">
      <c r="M68767" s="19"/>
    </row>
    <row r="68768" spans="13:13">
      <c r="M68768" s="10"/>
    </row>
    <row r="68794" spans="13:13">
      <c r="M68794" s="10"/>
    </row>
    <row r="68795" spans="13:13" ht="13">
      <c r="M68795" s="19"/>
    </row>
    <row r="68796" spans="13:13">
      <c r="M68796" s="10"/>
    </row>
    <row r="68822" spans="13:13">
      <c r="M68822" s="10"/>
    </row>
    <row r="68823" spans="13:13" ht="13">
      <c r="M68823" s="19"/>
    </row>
    <row r="68824" spans="13:13">
      <c r="M68824" s="10"/>
    </row>
    <row r="68850" spans="13:13">
      <c r="M68850" s="10"/>
    </row>
    <row r="68851" spans="13:13" ht="13">
      <c r="M68851" s="19"/>
    </row>
    <row r="68852" spans="13:13">
      <c r="M68852" s="10"/>
    </row>
    <row r="68878" spans="13:13">
      <c r="M68878" s="10"/>
    </row>
    <row r="68879" spans="13:13" ht="13">
      <c r="M68879" s="19"/>
    </row>
    <row r="68880" spans="13:13">
      <c r="M68880" s="10"/>
    </row>
    <row r="68906" spans="13:13">
      <c r="M68906" s="10"/>
    </row>
    <row r="68907" spans="13:13" ht="13">
      <c r="M68907" s="19"/>
    </row>
    <row r="68908" spans="13:13">
      <c r="M68908" s="10"/>
    </row>
    <row r="68934" spans="13:13">
      <c r="M68934" s="10"/>
    </row>
    <row r="68935" spans="13:13" ht="13">
      <c r="M68935" s="19"/>
    </row>
    <row r="68936" spans="13:13">
      <c r="M68936" s="10"/>
    </row>
    <row r="68962" spans="13:13">
      <c r="M68962" s="10"/>
    </row>
    <row r="68963" spans="13:13" ht="13">
      <c r="M68963" s="19"/>
    </row>
    <row r="68964" spans="13:13">
      <c r="M68964" s="10"/>
    </row>
    <row r="68990" spans="13:13">
      <c r="M68990" s="10"/>
    </row>
    <row r="68991" spans="13:13" ht="13">
      <c r="M68991" s="19"/>
    </row>
    <row r="68992" spans="13:13">
      <c r="M68992" s="10"/>
    </row>
    <row r="69018" spans="13:13">
      <c r="M69018" s="10"/>
    </row>
    <row r="69019" spans="13:13" ht="13">
      <c r="M69019" s="19"/>
    </row>
    <row r="69020" spans="13:13">
      <c r="M69020" s="10"/>
    </row>
    <row r="69046" spans="13:13">
      <c r="M69046" s="10"/>
    </row>
    <row r="69047" spans="13:13" ht="13">
      <c r="M69047" s="19"/>
    </row>
    <row r="69048" spans="13:13">
      <c r="M69048" s="10"/>
    </row>
    <row r="69074" spans="13:13">
      <c r="M69074" s="10"/>
    </row>
    <row r="69075" spans="13:13" ht="13">
      <c r="M69075" s="19"/>
    </row>
    <row r="69076" spans="13:13">
      <c r="M69076" s="10"/>
    </row>
    <row r="69102" spans="13:13">
      <c r="M69102" s="10"/>
    </row>
    <row r="69103" spans="13:13" ht="13">
      <c r="M69103" s="19"/>
    </row>
    <row r="69104" spans="13:13">
      <c r="M69104" s="10"/>
    </row>
    <row r="69130" spans="13:13">
      <c r="M69130" s="10"/>
    </row>
    <row r="69131" spans="13:13" ht="13">
      <c r="M69131" s="19"/>
    </row>
    <row r="69132" spans="13:13">
      <c r="M69132" s="10"/>
    </row>
    <row r="69158" spans="13:13">
      <c r="M69158" s="10"/>
    </row>
    <row r="69159" spans="13:13" ht="13">
      <c r="M69159" s="19"/>
    </row>
    <row r="69160" spans="13:13">
      <c r="M69160" s="10"/>
    </row>
    <row r="69186" spans="13:13">
      <c r="M69186" s="10"/>
    </row>
    <row r="69187" spans="13:13" ht="13">
      <c r="M69187" s="19"/>
    </row>
    <row r="69188" spans="13:13">
      <c r="M69188" s="10"/>
    </row>
    <row r="69214" spans="13:13">
      <c r="M69214" s="10"/>
    </row>
    <row r="69215" spans="13:13" ht="13">
      <c r="M69215" s="19"/>
    </row>
    <row r="69216" spans="13:13">
      <c r="M69216" s="10"/>
    </row>
    <row r="69242" spans="13:13">
      <c r="M69242" s="10"/>
    </row>
    <row r="69243" spans="13:13" ht="13">
      <c r="M69243" s="19"/>
    </row>
    <row r="69244" spans="13:13">
      <c r="M69244" s="10"/>
    </row>
    <row r="69270" spans="13:13">
      <c r="M69270" s="10"/>
    </row>
    <row r="69271" spans="13:13" ht="13">
      <c r="M69271" s="19"/>
    </row>
    <row r="69272" spans="13:13">
      <c r="M69272" s="10"/>
    </row>
    <row r="69298" spans="13:13">
      <c r="M69298" s="10"/>
    </row>
    <row r="69299" spans="13:13" ht="13">
      <c r="M69299" s="19"/>
    </row>
    <row r="69300" spans="13:13">
      <c r="M69300" s="10"/>
    </row>
    <row r="69326" spans="13:13">
      <c r="M69326" s="10"/>
    </row>
    <row r="69327" spans="13:13" ht="13">
      <c r="M69327" s="19"/>
    </row>
    <row r="69328" spans="13:13">
      <c r="M69328" s="10"/>
    </row>
    <row r="69354" spans="13:13">
      <c r="M69354" s="10"/>
    </row>
    <row r="69355" spans="13:13" ht="13">
      <c r="M69355" s="19"/>
    </row>
    <row r="69356" spans="13:13">
      <c r="M69356" s="10"/>
    </row>
    <row r="69382" spans="13:13">
      <c r="M69382" s="10"/>
    </row>
    <row r="69383" spans="13:13" ht="13">
      <c r="M69383" s="19"/>
    </row>
    <row r="69384" spans="13:13">
      <c r="M69384" s="10"/>
    </row>
    <row r="69410" spans="13:13">
      <c r="M69410" s="10"/>
    </row>
    <row r="69411" spans="13:13" ht="13">
      <c r="M69411" s="19"/>
    </row>
    <row r="69412" spans="13:13">
      <c r="M69412" s="10"/>
    </row>
    <row r="69438" spans="13:13">
      <c r="M69438" s="10"/>
    </row>
    <row r="69439" spans="13:13" ht="13">
      <c r="M69439" s="19"/>
    </row>
    <row r="69440" spans="13:13">
      <c r="M69440" s="10"/>
    </row>
    <row r="69466" spans="13:13">
      <c r="M69466" s="10"/>
    </row>
    <row r="69467" spans="13:13" ht="13">
      <c r="M69467" s="19"/>
    </row>
    <row r="69468" spans="13:13">
      <c r="M69468" s="10"/>
    </row>
    <row r="69494" spans="13:13">
      <c r="M69494" s="10"/>
    </row>
    <row r="69495" spans="13:13" ht="13">
      <c r="M69495" s="19"/>
    </row>
    <row r="69496" spans="13:13">
      <c r="M69496" s="10"/>
    </row>
    <row r="69522" spans="13:13">
      <c r="M69522" s="10"/>
    </row>
    <row r="69523" spans="13:13" ht="13">
      <c r="M69523" s="19"/>
    </row>
    <row r="69524" spans="13:13">
      <c r="M69524" s="10"/>
    </row>
    <row r="69550" spans="13:13">
      <c r="M69550" s="10"/>
    </row>
    <row r="69551" spans="13:13" ht="13">
      <c r="M69551" s="19"/>
    </row>
    <row r="69552" spans="13:13">
      <c r="M69552" s="10"/>
    </row>
    <row r="69578" spans="13:13">
      <c r="M69578" s="10"/>
    </row>
    <row r="69579" spans="13:13" ht="13">
      <c r="M69579" s="19"/>
    </row>
    <row r="69580" spans="13:13">
      <c r="M69580" s="10"/>
    </row>
    <row r="69606" spans="13:13">
      <c r="M69606" s="10"/>
    </row>
    <row r="69607" spans="13:13" ht="13">
      <c r="M69607" s="19"/>
    </row>
    <row r="69608" spans="13:13">
      <c r="M69608" s="10"/>
    </row>
    <row r="69634" spans="13:13">
      <c r="M69634" s="10"/>
    </row>
    <row r="69635" spans="13:13" ht="13">
      <c r="M69635" s="19"/>
    </row>
    <row r="69636" spans="13:13">
      <c r="M69636" s="10"/>
    </row>
    <row r="69662" spans="13:13">
      <c r="M69662" s="10"/>
    </row>
    <row r="69663" spans="13:13" ht="13">
      <c r="M69663" s="19"/>
    </row>
    <row r="69664" spans="13:13">
      <c r="M69664" s="10"/>
    </row>
    <row r="69690" spans="13:13">
      <c r="M69690" s="10"/>
    </row>
    <row r="69691" spans="13:13" ht="13">
      <c r="M69691" s="19"/>
    </row>
    <row r="69692" spans="13:13">
      <c r="M69692" s="10"/>
    </row>
    <row r="69718" spans="13:13">
      <c r="M69718" s="10"/>
    </row>
    <row r="69719" spans="13:13" ht="13">
      <c r="M69719" s="19"/>
    </row>
    <row r="69720" spans="13:13">
      <c r="M69720" s="10"/>
    </row>
    <row r="69746" spans="13:13">
      <c r="M69746" s="10"/>
    </row>
    <row r="69747" spans="13:13" ht="13">
      <c r="M69747" s="19"/>
    </row>
    <row r="69748" spans="13:13">
      <c r="M69748" s="10"/>
    </row>
    <row r="69774" spans="13:13">
      <c r="M69774" s="10"/>
    </row>
    <row r="69775" spans="13:13" ht="13">
      <c r="M69775" s="19"/>
    </row>
    <row r="69776" spans="13:13">
      <c r="M69776" s="10"/>
    </row>
    <row r="69802" spans="13:13">
      <c r="M69802" s="10"/>
    </row>
    <row r="69803" spans="13:13" ht="13">
      <c r="M69803" s="19"/>
    </row>
    <row r="69804" spans="13:13">
      <c r="M69804" s="10"/>
    </row>
    <row r="69830" spans="13:13">
      <c r="M69830" s="10"/>
    </row>
    <row r="69831" spans="13:13" ht="13">
      <c r="M69831" s="19"/>
    </row>
    <row r="69832" spans="13:13">
      <c r="M69832" s="10"/>
    </row>
    <row r="69858" spans="13:13">
      <c r="M69858" s="10"/>
    </row>
    <row r="69859" spans="13:13" ht="13">
      <c r="M69859" s="19"/>
    </row>
    <row r="69860" spans="13:13">
      <c r="M69860" s="10"/>
    </row>
    <row r="69886" spans="13:13">
      <c r="M69886" s="10"/>
    </row>
    <row r="69887" spans="13:13" ht="13">
      <c r="M69887" s="19"/>
    </row>
    <row r="69888" spans="13:13">
      <c r="M69888" s="10"/>
    </row>
    <row r="69914" spans="13:13">
      <c r="M69914" s="10"/>
    </row>
    <row r="69915" spans="13:13" ht="13">
      <c r="M69915" s="19"/>
    </row>
    <row r="69916" spans="13:13">
      <c r="M69916" s="10"/>
    </row>
    <row r="69942" spans="13:13">
      <c r="M69942" s="10"/>
    </row>
    <row r="69943" spans="13:13" ht="13">
      <c r="M69943" s="19"/>
    </row>
    <row r="69944" spans="13:13">
      <c r="M69944" s="10"/>
    </row>
    <row r="69970" spans="13:13">
      <c r="M69970" s="10"/>
    </row>
    <row r="69971" spans="13:13" ht="13">
      <c r="M69971" s="19"/>
    </row>
    <row r="69972" spans="13:13">
      <c r="M69972" s="10"/>
    </row>
    <row r="69998" spans="13:13">
      <c r="M69998" s="10"/>
    </row>
    <row r="69999" spans="13:13" ht="13">
      <c r="M69999" s="19"/>
    </row>
    <row r="70000" spans="13:13">
      <c r="M70000" s="10"/>
    </row>
    <row r="70026" spans="13:13">
      <c r="M70026" s="10"/>
    </row>
    <row r="70027" spans="13:13" ht="13">
      <c r="M70027" s="19"/>
    </row>
    <row r="70028" spans="13:13">
      <c r="M70028" s="10"/>
    </row>
    <row r="70054" spans="13:13">
      <c r="M70054" s="10"/>
    </row>
    <row r="70055" spans="13:13" ht="13">
      <c r="M70055" s="19"/>
    </row>
    <row r="70056" spans="13:13">
      <c r="M70056" s="10"/>
    </row>
    <row r="70082" spans="13:13">
      <c r="M70082" s="10"/>
    </row>
    <row r="70083" spans="13:13" ht="13">
      <c r="M70083" s="19"/>
    </row>
    <row r="70084" spans="13:13">
      <c r="M70084" s="10"/>
    </row>
    <row r="70110" spans="13:13">
      <c r="M70110" s="10"/>
    </row>
    <row r="70111" spans="13:13" ht="13">
      <c r="M70111" s="19"/>
    </row>
    <row r="70112" spans="13:13">
      <c r="M70112" s="10"/>
    </row>
    <row r="70138" spans="13:13">
      <c r="M70138" s="10"/>
    </row>
    <row r="70139" spans="13:13" ht="13">
      <c r="M70139" s="19"/>
    </row>
    <row r="70140" spans="13:13">
      <c r="M70140" s="10"/>
    </row>
    <row r="70166" spans="13:13">
      <c r="M70166" s="10"/>
    </row>
    <row r="70167" spans="13:13" ht="13">
      <c r="M70167" s="19"/>
    </row>
    <row r="70168" spans="13:13">
      <c r="M70168" s="10"/>
    </row>
    <row r="70194" spans="13:13">
      <c r="M70194" s="10"/>
    </row>
    <row r="70195" spans="13:13" ht="13">
      <c r="M70195" s="19"/>
    </row>
    <row r="70196" spans="13:13">
      <c r="M70196" s="10"/>
    </row>
    <row r="70222" spans="13:13">
      <c r="M70222" s="10"/>
    </row>
    <row r="70223" spans="13:13" ht="13">
      <c r="M70223" s="19"/>
    </row>
    <row r="70224" spans="13:13">
      <c r="M70224" s="10"/>
    </row>
    <row r="70250" spans="13:13">
      <c r="M70250" s="10"/>
    </row>
    <row r="70251" spans="13:13" ht="13">
      <c r="M70251" s="19"/>
    </row>
    <row r="70252" spans="13:13">
      <c r="M70252" s="10"/>
    </row>
    <row r="70278" spans="13:13">
      <c r="M70278" s="10"/>
    </row>
    <row r="70279" spans="13:13" ht="13">
      <c r="M70279" s="19"/>
    </row>
    <row r="70280" spans="13:13">
      <c r="M70280" s="10"/>
    </row>
    <row r="70306" spans="13:13">
      <c r="M70306" s="10"/>
    </row>
    <row r="70307" spans="13:13" ht="13">
      <c r="M70307" s="19"/>
    </row>
    <row r="70308" spans="13:13">
      <c r="M70308" s="10"/>
    </row>
    <row r="70334" spans="13:13">
      <c r="M70334" s="10"/>
    </row>
    <row r="70335" spans="13:13" ht="13">
      <c r="M70335" s="19"/>
    </row>
    <row r="70336" spans="13:13">
      <c r="M70336" s="10"/>
    </row>
    <row r="70362" spans="13:13">
      <c r="M70362" s="10"/>
    </row>
    <row r="70363" spans="13:13" ht="13">
      <c r="M70363" s="19"/>
    </row>
    <row r="70364" spans="13:13">
      <c r="M70364" s="10"/>
    </row>
    <row r="70390" spans="13:13">
      <c r="M70390" s="10"/>
    </row>
    <row r="70391" spans="13:13" ht="13">
      <c r="M70391" s="19"/>
    </row>
    <row r="70392" spans="13:13">
      <c r="M70392" s="10"/>
    </row>
    <row r="70418" spans="13:13">
      <c r="M70418" s="10"/>
    </row>
    <row r="70419" spans="13:13" ht="13">
      <c r="M70419" s="19"/>
    </row>
    <row r="70420" spans="13:13">
      <c r="M70420" s="10"/>
    </row>
    <row r="70446" spans="13:13">
      <c r="M70446" s="10"/>
    </row>
    <row r="70447" spans="13:13" ht="13">
      <c r="M70447" s="19"/>
    </row>
    <row r="70448" spans="13:13">
      <c r="M70448" s="10"/>
    </row>
    <row r="70474" spans="13:13">
      <c r="M70474" s="10"/>
    </row>
    <row r="70475" spans="13:13" ht="13">
      <c r="M70475" s="19"/>
    </row>
    <row r="70476" spans="13:13">
      <c r="M70476" s="10"/>
    </row>
    <row r="70502" spans="13:13">
      <c r="M70502" s="10"/>
    </row>
    <row r="70503" spans="13:13" ht="13">
      <c r="M70503" s="19"/>
    </row>
    <row r="70504" spans="13:13">
      <c r="M70504" s="10"/>
    </row>
    <row r="70530" spans="13:13">
      <c r="M70530" s="10"/>
    </row>
    <row r="70531" spans="13:13" ht="13">
      <c r="M70531" s="19"/>
    </row>
    <row r="70532" spans="13:13">
      <c r="M70532" s="10"/>
    </row>
    <row r="70558" spans="13:13">
      <c r="M70558" s="10"/>
    </row>
    <row r="70559" spans="13:13" ht="13">
      <c r="M70559" s="19"/>
    </row>
    <row r="70560" spans="13:13">
      <c r="M70560" s="10"/>
    </row>
    <row r="70586" spans="13:13">
      <c r="M70586" s="10"/>
    </row>
    <row r="70587" spans="13:13" ht="13">
      <c r="M70587" s="19"/>
    </row>
    <row r="70588" spans="13:13">
      <c r="M70588" s="10"/>
    </row>
    <row r="70614" spans="13:13">
      <c r="M70614" s="10"/>
    </row>
    <row r="70615" spans="13:13" ht="13">
      <c r="M70615" s="19"/>
    </row>
    <row r="70616" spans="13:13">
      <c r="M70616" s="10"/>
    </row>
    <row r="70642" spans="13:13">
      <c r="M70642" s="10"/>
    </row>
    <row r="70643" spans="13:13" ht="13">
      <c r="M70643" s="19"/>
    </row>
    <row r="70644" spans="13:13">
      <c r="M70644" s="10"/>
    </row>
    <row r="70670" spans="13:13">
      <c r="M70670" s="10"/>
    </row>
    <row r="70671" spans="13:13" ht="13">
      <c r="M70671" s="19"/>
    </row>
    <row r="70672" spans="13:13">
      <c r="M70672" s="10"/>
    </row>
    <row r="70698" spans="13:13">
      <c r="M70698" s="10"/>
    </row>
    <row r="70699" spans="13:13" ht="13">
      <c r="M70699" s="19"/>
    </row>
    <row r="70700" spans="13:13">
      <c r="M70700" s="10"/>
    </row>
    <row r="70726" spans="13:13">
      <c r="M70726" s="10"/>
    </row>
    <row r="70727" spans="13:13" ht="13">
      <c r="M70727" s="19"/>
    </row>
    <row r="70728" spans="13:13">
      <c r="M70728" s="10"/>
    </row>
    <row r="70754" spans="13:13">
      <c r="M70754" s="10"/>
    </row>
    <row r="70755" spans="13:13" ht="13">
      <c r="M70755" s="19"/>
    </row>
    <row r="70756" spans="13:13">
      <c r="M70756" s="10"/>
    </row>
    <row r="70782" spans="13:13">
      <c r="M70782" s="10"/>
    </row>
    <row r="70783" spans="13:13" ht="13">
      <c r="M70783" s="19"/>
    </row>
    <row r="70784" spans="13:13">
      <c r="M70784" s="10"/>
    </row>
    <row r="70810" spans="13:13">
      <c r="M70810" s="10"/>
    </row>
    <row r="70811" spans="13:13" ht="13">
      <c r="M70811" s="19"/>
    </row>
    <row r="70812" spans="13:13">
      <c r="M70812" s="10"/>
    </row>
    <row r="70838" spans="13:13">
      <c r="M70838" s="10"/>
    </row>
    <row r="70839" spans="13:13" ht="13">
      <c r="M70839" s="19"/>
    </row>
    <row r="70840" spans="13:13">
      <c r="M70840" s="10"/>
    </row>
    <row r="70866" spans="13:13">
      <c r="M70866" s="10"/>
    </row>
    <row r="70867" spans="13:13" ht="13">
      <c r="M70867" s="19"/>
    </row>
    <row r="70868" spans="13:13">
      <c r="M70868" s="10"/>
    </row>
    <row r="70894" spans="13:13">
      <c r="M70894" s="10"/>
    </row>
    <row r="70895" spans="13:13" ht="13">
      <c r="M70895" s="19"/>
    </row>
    <row r="70896" spans="13:13">
      <c r="M70896" s="10"/>
    </row>
    <row r="70922" spans="13:13">
      <c r="M70922" s="10"/>
    </row>
    <row r="70923" spans="13:13" ht="13">
      <c r="M70923" s="19"/>
    </row>
    <row r="70924" spans="13:13">
      <c r="M70924" s="10"/>
    </row>
    <row r="70950" spans="13:13">
      <c r="M70950" s="10"/>
    </row>
    <row r="70951" spans="13:13" ht="13">
      <c r="M70951" s="19"/>
    </row>
    <row r="70952" spans="13:13">
      <c r="M70952" s="10"/>
    </row>
    <row r="70978" spans="13:13">
      <c r="M70978" s="10"/>
    </row>
    <row r="70979" spans="13:13" ht="13">
      <c r="M70979" s="19"/>
    </row>
    <row r="70980" spans="13:13">
      <c r="M70980" s="10"/>
    </row>
    <row r="71006" spans="13:13">
      <c r="M71006" s="10"/>
    </row>
    <row r="71007" spans="13:13" ht="13">
      <c r="M71007" s="19"/>
    </row>
    <row r="71008" spans="13:13">
      <c r="M71008" s="10"/>
    </row>
    <row r="71034" spans="13:13">
      <c r="M71034" s="10"/>
    </row>
    <row r="71035" spans="13:13" ht="13">
      <c r="M71035" s="19"/>
    </row>
    <row r="71036" spans="13:13">
      <c r="M71036" s="10"/>
    </row>
    <row r="71062" spans="13:13">
      <c r="M71062" s="10"/>
    </row>
    <row r="71063" spans="13:13" ht="13">
      <c r="M71063" s="19"/>
    </row>
    <row r="71064" spans="13:13">
      <c r="M71064" s="10"/>
    </row>
    <row r="71090" spans="13:13">
      <c r="M71090" s="10"/>
    </row>
    <row r="71091" spans="13:13" ht="13">
      <c r="M71091" s="19"/>
    </row>
    <row r="71092" spans="13:13">
      <c r="M71092" s="10"/>
    </row>
    <row r="71118" spans="13:13">
      <c r="M71118" s="10"/>
    </row>
    <row r="71119" spans="13:13" ht="13">
      <c r="M71119" s="19"/>
    </row>
    <row r="71120" spans="13:13">
      <c r="M71120" s="10"/>
    </row>
    <row r="71146" spans="13:13">
      <c r="M71146" s="10"/>
    </row>
    <row r="71147" spans="13:13" ht="13">
      <c r="M71147" s="19"/>
    </row>
    <row r="71148" spans="13:13">
      <c r="M71148" s="10"/>
    </row>
    <row r="71174" spans="13:13">
      <c r="M71174" s="10"/>
    </row>
    <row r="71175" spans="13:13" ht="13">
      <c r="M71175" s="19"/>
    </row>
    <row r="71176" spans="13:13">
      <c r="M71176" s="10"/>
    </row>
    <row r="71202" spans="13:13">
      <c r="M71202" s="10"/>
    </row>
    <row r="71203" spans="13:13" ht="13">
      <c r="M71203" s="19"/>
    </row>
    <row r="71204" spans="13:13">
      <c r="M71204" s="10"/>
    </row>
    <row r="71230" spans="13:13">
      <c r="M71230" s="10"/>
    </row>
    <row r="71231" spans="13:13" ht="13">
      <c r="M71231" s="19"/>
    </row>
    <row r="71232" spans="13:13">
      <c r="M71232" s="10"/>
    </row>
    <row r="71258" spans="13:13">
      <c r="M71258" s="10"/>
    </row>
    <row r="71259" spans="13:13" ht="13">
      <c r="M71259" s="19"/>
    </row>
    <row r="71260" spans="13:13">
      <c r="M71260" s="10"/>
    </row>
    <row r="71286" spans="13:13">
      <c r="M71286" s="10"/>
    </row>
    <row r="71287" spans="13:13" ht="13">
      <c r="M71287" s="19"/>
    </row>
    <row r="71288" spans="13:13">
      <c r="M71288" s="10"/>
    </row>
    <row r="71314" spans="13:13">
      <c r="M71314" s="10"/>
    </row>
    <row r="71315" spans="13:13" ht="13">
      <c r="M71315" s="19"/>
    </row>
    <row r="71316" spans="13:13">
      <c r="M71316" s="10"/>
    </row>
    <row r="71342" spans="13:13">
      <c r="M71342" s="10"/>
    </row>
    <row r="71343" spans="13:13" ht="13">
      <c r="M71343" s="19"/>
    </row>
    <row r="71344" spans="13:13">
      <c r="M71344" s="10"/>
    </row>
    <row r="71370" spans="13:13">
      <c r="M71370" s="10"/>
    </row>
    <row r="71371" spans="13:13" ht="13">
      <c r="M71371" s="19"/>
    </row>
    <row r="71372" spans="13:13">
      <c r="M71372" s="10"/>
    </row>
    <row r="71398" spans="13:13">
      <c r="M71398" s="10"/>
    </row>
    <row r="71399" spans="13:13" ht="13">
      <c r="M71399" s="19"/>
    </row>
    <row r="71400" spans="13:13">
      <c r="M71400" s="10"/>
    </row>
    <row r="71426" spans="13:13">
      <c r="M71426" s="10"/>
    </row>
    <row r="71427" spans="13:13" ht="13">
      <c r="M71427" s="19"/>
    </row>
    <row r="71428" spans="13:13">
      <c r="M71428" s="10"/>
    </row>
    <row r="71454" spans="13:13">
      <c r="M71454" s="10"/>
    </row>
    <row r="71455" spans="13:13" ht="13">
      <c r="M71455" s="19"/>
    </row>
    <row r="71456" spans="13:13">
      <c r="M71456" s="10"/>
    </row>
    <row r="71482" spans="13:13">
      <c r="M71482" s="10"/>
    </row>
    <row r="71483" spans="13:13" ht="13">
      <c r="M71483" s="19"/>
    </row>
    <row r="71484" spans="13:13">
      <c r="M71484" s="10"/>
    </row>
    <row r="71510" spans="13:13">
      <c r="M71510" s="10"/>
    </row>
    <row r="71511" spans="13:13" ht="13">
      <c r="M71511" s="19"/>
    </row>
    <row r="71512" spans="13:13">
      <c r="M71512" s="10"/>
    </row>
    <row r="71538" spans="13:13">
      <c r="M71538" s="10"/>
    </row>
    <row r="71539" spans="13:13" ht="13">
      <c r="M71539" s="19"/>
    </row>
    <row r="71540" spans="13:13">
      <c r="M71540" s="10"/>
    </row>
    <row r="71566" spans="13:13">
      <c r="M71566" s="10"/>
    </row>
    <row r="71567" spans="13:13" ht="13">
      <c r="M71567" s="19"/>
    </row>
    <row r="71568" spans="13:13">
      <c r="M71568" s="10"/>
    </row>
    <row r="71594" spans="13:13">
      <c r="M71594" s="10"/>
    </row>
    <row r="71595" spans="13:13" ht="13">
      <c r="M71595" s="19"/>
    </row>
    <row r="71596" spans="13:13">
      <c r="M71596" s="10"/>
    </row>
    <row r="71622" spans="13:13">
      <c r="M71622" s="10"/>
    </row>
    <row r="71623" spans="13:13" ht="13">
      <c r="M71623" s="19"/>
    </row>
    <row r="71624" spans="13:13">
      <c r="M71624" s="10"/>
    </row>
    <row r="71650" spans="13:13">
      <c r="M71650" s="10"/>
    </row>
    <row r="71651" spans="13:13" ht="13">
      <c r="M71651" s="19"/>
    </row>
    <row r="71652" spans="13:13">
      <c r="M71652" s="10"/>
    </row>
    <row r="71678" spans="13:13">
      <c r="M71678" s="10"/>
    </row>
    <row r="71679" spans="13:13" ht="13">
      <c r="M71679" s="19"/>
    </row>
    <row r="71680" spans="13:13">
      <c r="M71680" s="10"/>
    </row>
    <row r="71706" spans="13:13">
      <c r="M71706" s="10"/>
    </row>
    <row r="71707" spans="13:13" ht="13">
      <c r="M71707" s="19"/>
    </row>
    <row r="71708" spans="13:13">
      <c r="M71708" s="10"/>
    </row>
    <row r="71734" spans="13:13">
      <c r="M71734" s="10"/>
    </row>
    <row r="71735" spans="13:13" ht="13">
      <c r="M71735" s="19"/>
    </row>
    <row r="71736" spans="13:13">
      <c r="M71736" s="10"/>
    </row>
    <row r="71762" spans="13:13">
      <c r="M71762" s="10"/>
    </row>
    <row r="71763" spans="13:13" ht="13">
      <c r="M71763" s="19"/>
    </row>
    <row r="71764" spans="13:13">
      <c r="M71764" s="10"/>
    </row>
    <row r="71790" spans="13:13">
      <c r="M71790" s="10"/>
    </row>
    <row r="71791" spans="13:13" ht="13">
      <c r="M71791" s="19"/>
    </row>
    <row r="71792" spans="13:13">
      <c r="M71792" s="10"/>
    </row>
    <row r="71818" spans="13:13">
      <c r="M71818" s="10"/>
    </row>
    <row r="71819" spans="13:13" ht="13">
      <c r="M71819" s="19"/>
    </row>
    <row r="71820" spans="13:13">
      <c r="M71820" s="10"/>
    </row>
    <row r="71846" spans="13:13">
      <c r="M71846" s="10"/>
    </row>
    <row r="71847" spans="13:13" ht="13">
      <c r="M71847" s="19"/>
    </row>
    <row r="71848" spans="13:13">
      <c r="M71848" s="10"/>
    </row>
    <row r="71874" spans="13:13">
      <c r="M71874" s="10"/>
    </row>
    <row r="71875" spans="13:13" ht="13">
      <c r="M71875" s="19"/>
    </row>
    <row r="71876" spans="13:13">
      <c r="M71876" s="10"/>
    </row>
    <row r="71902" spans="13:13">
      <c r="M71902" s="10"/>
    </row>
    <row r="71903" spans="13:13" ht="13">
      <c r="M71903" s="19"/>
    </row>
    <row r="71904" spans="13:13">
      <c r="M71904" s="10"/>
    </row>
    <row r="71930" spans="13:13">
      <c r="M71930" s="10"/>
    </row>
    <row r="71931" spans="13:13" ht="13">
      <c r="M71931" s="19"/>
    </row>
    <row r="71932" spans="13:13">
      <c r="M71932" s="10"/>
    </row>
    <row r="71958" spans="13:13">
      <c r="M71958" s="10"/>
    </row>
    <row r="71959" spans="13:13" ht="13">
      <c r="M71959" s="19"/>
    </row>
    <row r="71960" spans="13:13">
      <c r="M71960" s="10"/>
    </row>
    <row r="71986" spans="13:13">
      <c r="M71986" s="10"/>
    </row>
    <row r="71987" spans="13:13" ht="13">
      <c r="M71987" s="19"/>
    </row>
    <row r="71988" spans="13:13">
      <c r="M71988" s="10"/>
    </row>
    <row r="72014" spans="13:13">
      <c r="M72014" s="10"/>
    </row>
    <row r="72015" spans="13:13" ht="13">
      <c r="M72015" s="19"/>
    </row>
    <row r="72016" spans="13:13">
      <c r="M72016" s="10"/>
    </row>
    <row r="72042" spans="13:13">
      <c r="M72042" s="10"/>
    </row>
    <row r="72043" spans="13:13" ht="13">
      <c r="M72043" s="19"/>
    </row>
    <row r="72044" spans="13:13">
      <c r="M72044" s="10"/>
    </row>
    <row r="72070" spans="13:13">
      <c r="M72070" s="10"/>
    </row>
    <row r="72071" spans="13:13" ht="13">
      <c r="M72071" s="19"/>
    </row>
    <row r="72072" spans="13:13">
      <c r="M72072" s="10"/>
    </row>
    <row r="72098" spans="13:13">
      <c r="M72098" s="10"/>
    </row>
    <row r="72099" spans="13:13" ht="13">
      <c r="M72099" s="19"/>
    </row>
    <row r="72100" spans="13:13">
      <c r="M72100" s="10"/>
    </row>
    <row r="72126" spans="13:13">
      <c r="M72126" s="10"/>
    </row>
    <row r="72127" spans="13:13" ht="13">
      <c r="M72127" s="19"/>
    </row>
    <row r="72128" spans="13:13">
      <c r="M72128" s="10"/>
    </row>
    <row r="72154" spans="13:13">
      <c r="M72154" s="10"/>
    </row>
    <row r="72155" spans="13:13" ht="13">
      <c r="M72155" s="19"/>
    </row>
    <row r="72156" spans="13:13">
      <c r="M72156" s="10"/>
    </row>
    <row r="72182" spans="13:13">
      <c r="M72182" s="10"/>
    </row>
    <row r="72183" spans="13:13" ht="13">
      <c r="M72183" s="19"/>
    </row>
    <row r="72184" spans="13:13">
      <c r="M72184" s="10"/>
    </row>
    <row r="72210" spans="13:13">
      <c r="M72210" s="10"/>
    </row>
    <row r="72211" spans="13:13" ht="13">
      <c r="M72211" s="19"/>
    </row>
    <row r="72212" spans="13:13">
      <c r="M72212" s="10"/>
    </row>
    <row r="72238" spans="13:13">
      <c r="M72238" s="10"/>
    </row>
    <row r="72239" spans="13:13" ht="13">
      <c r="M72239" s="19"/>
    </row>
    <row r="72240" spans="13:13">
      <c r="M72240" s="10"/>
    </row>
    <row r="72266" spans="13:13">
      <c r="M72266" s="10"/>
    </row>
    <row r="72267" spans="13:13" ht="13">
      <c r="M72267" s="19"/>
    </row>
    <row r="72268" spans="13:13">
      <c r="M72268" s="10"/>
    </row>
    <row r="72294" spans="13:13">
      <c r="M72294" s="10"/>
    </row>
    <row r="72295" spans="13:13" ht="13">
      <c r="M72295" s="19"/>
    </row>
    <row r="72296" spans="13:13">
      <c r="M72296" s="10"/>
    </row>
    <row r="72322" spans="13:13">
      <c r="M72322" s="10"/>
    </row>
    <row r="72323" spans="13:13" ht="13">
      <c r="M72323" s="19"/>
    </row>
    <row r="72324" spans="13:13">
      <c r="M72324" s="10"/>
    </row>
    <row r="72350" spans="13:13">
      <c r="M72350" s="10"/>
    </row>
    <row r="72351" spans="13:13" ht="13">
      <c r="M72351" s="19"/>
    </row>
    <row r="72352" spans="13:13">
      <c r="M72352" s="10"/>
    </row>
    <row r="72378" spans="13:13">
      <c r="M72378" s="10"/>
    </row>
    <row r="72379" spans="13:13" ht="13">
      <c r="M72379" s="19"/>
    </row>
    <row r="72380" spans="13:13">
      <c r="M72380" s="10"/>
    </row>
    <row r="72406" spans="13:13">
      <c r="M72406" s="10"/>
    </row>
    <row r="72407" spans="13:13" ht="13">
      <c r="M72407" s="19"/>
    </row>
    <row r="72408" spans="13:13">
      <c r="M72408" s="10"/>
    </row>
    <row r="72434" spans="13:13">
      <c r="M72434" s="10"/>
    </row>
    <row r="72435" spans="13:13" ht="13">
      <c r="M72435" s="19"/>
    </row>
    <row r="72436" spans="13:13">
      <c r="M72436" s="10"/>
    </row>
    <row r="72462" spans="13:13">
      <c r="M72462" s="10"/>
    </row>
    <row r="72463" spans="13:13" ht="13">
      <c r="M72463" s="19"/>
    </row>
    <row r="72464" spans="13:13">
      <c r="M72464" s="10"/>
    </row>
    <row r="72490" spans="13:13">
      <c r="M72490" s="10"/>
    </row>
    <row r="72491" spans="13:13" ht="13">
      <c r="M72491" s="19"/>
    </row>
    <row r="72492" spans="13:13">
      <c r="M72492" s="10"/>
    </row>
    <row r="72518" spans="13:13">
      <c r="M72518" s="10"/>
    </row>
    <row r="72519" spans="13:13" ht="13">
      <c r="M72519" s="19"/>
    </row>
    <row r="72520" spans="13:13">
      <c r="M72520" s="10"/>
    </row>
    <row r="72546" spans="13:13">
      <c r="M72546" s="10"/>
    </row>
    <row r="72547" spans="13:13" ht="13">
      <c r="M72547" s="19"/>
    </row>
    <row r="72548" spans="13:13">
      <c r="M72548" s="10"/>
    </row>
    <row r="72574" spans="13:13">
      <c r="M72574" s="10"/>
    </row>
    <row r="72575" spans="13:13" ht="13">
      <c r="M72575" s="19"/>
    </row>
    <row r="72576" spans="13:13">
      <c r="M72576" s="10"/>
    </row>
    <row r="72602" spans="13:13">
      <c r="M72602" s="10"/>
    </row>
    <row r="72603" spans="13:13" ht="13">
      <c r="M72603" s="19"/>
    </row>
    <row r="72604" spans="13:13">
      <c r="M72604" s="10"/>
    </row>
    <row r="72630" spans="13:13">
      <c r="M72630" s="10"/>
    </row>
    <row r="72631" spans="13:13" ht="13">
      <c r="M72631" s="19"/>
    </row>
    <row r="72632" spans="13:13">
      <c r="M72632" s="10"/>
    </row>
    <row r="72658" spans="13:13">
      <c r="M72658" s="10"/>
    </row>
    <row r="72659" spans="13:13" ht="13">
      <c r="M72659" s="19"/>
    </row>
    <row r="72660" spans="13:13">
      <c r="M72660" s="10"/>
    </row>
    <row r="72686" spans="13:13">
      <c r="M72686" s="10"/>
    </row>
    <row r="72687" spans="13:13" ht="13">
      <c r="M72687" s="19"/>
    </row>
    <row r="72688" spans="13:13">
      <c r="M72688" s="10"/>
    </row>
    <row r="72714" spans="13:13">
      <c r="M72714" s="10"/>
    </row>
    <row r="72715" spans="13:13" ht="13">
      <c r="M72715" s="19"/>
    </row>
    <row r="72716" spans="13:13">
      <c r="M72716" s="10"/>
    </row>
    <row r="72742" spans="13:13">
      <c r="M72742" s="10"/>
    </row>
    <row r="72743" spans="13:13" ht="13">
      <c r="M72743" s="19"/>
    </row>
    <row r="72744" spans="13:13">
      <c r="M72744" s="10"/>
    </row>
    <row r="72770" spans="13:13">
      <c r="M72770" s="10"/>
    </row>
    <row r="72771" spans="13:13" ht="13">
      <c r="M72771" s="19"/>
    </row>
    <row r="72772" spans="13:13">
      <c r="M72772" s="10"/>
    </row>
    <row r="72798" spans="13:13">
      <c r="M72798" s="10"/>
    </row>
    <row r="72799" spans="13:13" ht="13">
      <c r="M72799" s="19"/>
    </row>
    <row r="72800" spans="13:13">
      <c r="M72800" s="10"/>
    </row>
    <row r="72826" spans="13:13">
      <c r="M72826" s="10"/>
    </row>
    <row r="72827" spans="13:13" ht="13">
      <c r="M72827" s="19"/>
    </row>
    <row r="72828" spans="13:13">
      <c r="M72828" s="10"/>
    </row>
    <row r="72854" spans="13:13">
      <c r="M72854" s="10"/>
    </row>
    <row r="72855" spans="13:13" ht="13">
      <c r="M72855" s="19"/>
    </row>
    <row r="72856" spans="13:13">
      <c r="M72856" s="10"/>
    </row>
    <row r="72882" spans="13:13">
      <c r="M72882" s="10"/>
    </row>
    <row r="72883" spans="13:13" ht="13">
      <c r="M72883" s="19"/>
    </row>
    <row r="72884" spans="13:13">
      <c r="M72884" s="10"/>
    </row>
    <row r="72910" spans="13:13">
      <c r="M72910" s="10"/>
    </row>
    <row r="72911" spans="13:13" ht="13">
      <c r="M72911" s="19"/>
    </row>
    <row r="72912" spans="13:13">
      <c r="M72912" s="10"/>
    </row>
    <row r="72938" spans="13:13">
      <c r="M72938" s="10"/>
    </row>
    <row r="72939" spans="13:13" ht="13">
      <c r="M72939" s="19"/>
    </row>
    <row r="72940" spans="13:13">
      <c r="M72940" s="10"/>
    </row>
    <row r="72966" spans="13:13">
      <c r="M72966" s="10"/>
    </row>
    <row r="72967" spans="13:13" ht="13">
      <c r="M72967" s="19"/>
    </row>
    <row r="72968" spans="13:13">
      <c r="M72968" s="10"/>
    </row>
    <row r="72994" spans="13:13">
      <c r="M72994" s="10"/>
    </row>
    <row r="72995" spans="13:13" ht="13">
      <c r="M72995" s="19"/>
    </row>
    <row r="72996" spans="13:13">
      <c r="M72996" s="10"/>
    </row>
    <row r="73022" spans="13:13">
      <c r="M73022" s="10"/>
    </row>
    <row r="73023" spans="13:13" ht="13">
      <c r="M73023" s="19"/>
    </row>
    <row r="73024" spans="13:13">
      <c r="M73024" s="10"/>
    </row>
    <row r="73050" spans="13:13">
      <c r="M73050" s="10"/>
    </row>
    <row r="73051" spans="13:13" ht="13">
      <c r="M73051" s="19"/>
    </row>
    <row r="73052" spans="13:13">
      <c r="M73052" s="10"/>
    </row>
    <row r="73078" spans="13:13">
      <c r="M73078" s="10"/>
    </row>
    <row r="73079" spans="13:13" ht="13">
      <c r="M73079" s="19"/>
    </row>
    <row r="73080" spans="13:13">
      <c r="M73080" s="10"/>
    </row>
    <row r="73106" spans="13:13">
      <c r="M73106" s="10"/>
    </row>
    <row r="73107" spans="13:13" ht="13">
      <c r="M73107" s="19"/>
    </row>
    <row r="73108" spans="13:13">
      <c r="M73108" s="10"/>
    </row>
    <row r="73134" spans="13:13">
      <c r="M73134" s="10"/>
    </row>
    <row r="73135" spans="13:13" ht="13">
      <c r="M73135" s="19"/>
    </row>
    <row r="73136" spans="13:13">
      <c r="M73136" s="10"/>
    </row>
    <row r="73162" spans="13:13">
      <c r="M73162" s="10"/>
    </row>
    <row r="73163" spans="13:13" ht="13">
      <c r="M73163" s="19"/>
    </row>
    <row r="73164" spans="13:13">
      <c r="M73164" s="10"/>
    </row>
    <row r="73190" spans="13:13">
      <c r="M73190" s="10"/>
    </row>
    <row r="73191" spans="13:13" ht="13">
      <c r="M73191" s="19"/>
    </row>
    <row r="73192" spans="13:13">
      <c r="M73192" s="10"/>
    </row>
    <row r="73218" spans="13:13">
      <c r="M73218" s="10"/>
    </row>
    <row r="73219" spans="13:13" ht="13">
      <c r="M73219" s="19"/>
    </row>
    <row r="73220" spans="13:13">
      <c r="M73220" s="10"/>
    </row>
    <row r="73246" spans="13:13">
      <c r="M73246" s="10"/>
    </row>
    <row r="73247" spans="13:13" ht="13">
      <c r="M73247" s="19"/>
    </row>
    <row r="73248" spans="13:13">
      <c r="M73248" s="10"/>
    </row>
    <row r="73274" spans="13:13">
      <c r="M73274" s="10"/>
    </row>
    <row r="73275" spans="13:13" ht="13">
      <c r="M73275" s="19"/>
    </row>
    <row r="73276" spans="13:13">
      <c r="M73276" s="10"/>
    </row>
    <row r="73302" spans="13:13">
      <c r="M73302" s="10"/>
    </row>
    <row r="73303" spans="13:13" ht="13">
      <c r="M73303" s="19"/>
    </row>
    <row r="73304" spans="13:13">
      <c r="M73304" s="10"/>
    </row>
    <row r="73330" spans="13:13">
      <c r="M73330" s="10"/>
    </row>
    <row r="73331" spans="13:13" ht="13">
      <c r="M73331" s="19"/>
    </row>
    <row r="73332" spans="13:13">
      <c r="M73332" s="10"/>
    </row>
    <row r="73358" spans="13:13">
      <c r="M73358" s="10"/>
    </row>
    <row r="73359" spans="13:13" ht="13">
      <c r="M73359" s="19"/>
    </row>
    <row r="73360" spans="13:13">
      <c r="M73360" s="10"/>
    </row>
    <row r="73386" spans="13:13">
      <c r="M73386" s="10"/>
    </row>
    <row r="73387" spans="13:13" ht="13">
      <c r="M73387" s="19"/>
    </row>
    <row r="73388" spans="13:13">
      <c r="M73388" s="10"/>
    </row>
    <row r="73414" spans="13:13">
      <c r="M73414" s="10"/>
    </row>
    <row r="73415" spans="13:13" ht="13">
      <c r="M73415" s="19"/>
    </row>
    <row r="73416" spans="13:13">
      <c r="M73416" s="10"/>
    </row>
    <row r="73442" spans="13:13">
      <c r="M73442" s="10"/>
    </row>
    <row r="73443" spans="13:13" ht="13">
      <c r="M73443" s="19"/>
    </row>
    <row r="73444" spans="13:13">
      <c r="M73444" s="10"/>
    </row>
    <row r="73470" spans="13:13">
      <c r="M73470" s="10"/>
    </row>
    <row r="73471" spans="13:13" ht="13">
      <c r="M73471" s="19"/>
    </row>
    <row r="73472" spans="13:13">
      <c r="M73472" s="10"/>
    </row>
    <row r="73498" spans="13:13">
      <c r="M73498" s="10"/>
    </row>
    <row r="73499" spans="13:13" ht="13">
      <c r="M73499" s="19"/>
    </row>
    <row r="73500" spans="13:13">
      <c r="M73500" s="10"/>
    </row>
    <row r="73526" spans="13:13">
      <c r="M73526" s="10"/>
    </row>
    <row r="73527" spans="13:13" ht="13">
      <c r="M73527" s="19"/>
    </row>
    <row r="73528" spans="13:13">
      <c r="M73528" s="10"/>
    </row>
    <row r="73554" spans="13:13">
      <c r="M73554" s="10"/>
    </row>
    <row r="73555" spans="13:13" ht="13">
      <c r="M73555" s="19"/>
    </row>
    <row r="73556" spans="13:13">
      <c r="M73556" s="10"/>
    </row>
    <row r="73582" spans="13:13">
      <c r="M73582" s="10"/>
    </row>
    <row r="73583" spans="13:13" ht="13">
      <c r="M73583" s="19"/>
    </row>
    <row r="73584" spans="13:13">
      <c r="M73584" s="10"/>
    </row>
    <row r="73610" spans="13:13">
      <c r="M73610" s="10"/>
    </row>
    <row r="73611" spans="13:13" ht="13">
      <c r="M73611" s="19"/>
    </row>
    <row r="73612" spans="13:13">
      <c r="M73612" s="10"/>
    </row>
    <row r="73638" spans="13:13">
      <c r="M73638" s="10"/>
    </row>
    <row r="73639" spans="13:13" ht="13">
      <c r="M73639" s="19"/>
    </row>
    <row r="73640" spans="13:13">
      <c r="M73640" s="10"/>
    </row>
    <row r="73666" spans="13:13">
      <c r="M73666" s="10"/>
    </row>
    <row r="73667" spans="13:13" ht="13">
      <c r="M73667" s="19"/>
    </row>
    <row r="73668" spans="13:13">
      <c r="M73668" s="10"/>
    </row>
    <row r="73694" spans="13:13">
      <c r="M73694" s="10"/>
    </row>
    <row r="73695" spans="13:13" ht="13">
      <c r="M73695" s="19"/>
    </row>
    <row r="73696" spans="13:13">
      <c r="M73696" s="10"/>
    </row>
    <row r="73722" spans="13:13">
      <c r="M73722" s="10"/>
    </row>
    <row r="73723" spans="13:13" ht="13">
      <c r="M73723" s="19"/>
    </row>
    <row r="73724" spans="13:13">
      <c r="M73724" s="10"/>
    </row>
    <row r="73750" spans="13:13">
      <c r="M73750" s="10"/>
    </row>
    <row r="73751" spans="13:13" ht="13">
      <c r="M73751" s="19"/>
    </row>
    <row r="73752" spans="13:13">
      <c r="M73752" s="10"/>
    </row>
    <row r="73778" spans="13:13">
      <c r="M73778" s="10"/>
    </row>
    <row r="73779" spans="13:13" ht="13">
      <c r="M73779" s="19"/>
    </row>
    <row r="73780" spans="13:13">
      <c r="M73780" s="10"/>
    </row>
    <row r="73806" spans="13:13">
      <c r="M73806" s="10"/>
    </row>
    <row r="73807" spans="13:13" ht="13">
      <c r="M73807" s="19"/>
    </row>
    <row r="73808" spans="13:13">
      <c r="M73808" s="10"/>
    </row>
    <row r="73834" spans="13:13">
      <c r="M73834" s="10"/>
    </row>
    <row r="73835" spans="13:13" ht="13">
      <c r="M73835" s="19"/>
    </row>
    <row r="73836" spans="13:13">
      <c r="M73836" s="10"/>
    </row>
    <row r="73862" spans="13:13">
      <c r="M73862" s="10"/>
    </row>
    <row r="73863" spans="13:13" ht="13">
      <c r="M73863" s="19"/>
    </row>
    <row r="73864" spans="13:13">
      <c r="M73864" s="10"/>
    </row>
    <row r="73890" spans="13:13">
      <c r="M73890" s="10"/>
    </row>
    <row r="73891" spans="13:13" ht="13">
      <c r="M73891" s="19"/>
    </row>
    <row r="73892" spans="13:13">
      <c r="M73892" s="10"/>
    </row>
    <row r="73918" spans="13:13">
      <c r="M73918" s="10"/>
    </row>
    <row r="73919" spans="13:13" ht="13">
      <c r="M73919" s="19"/>
    </row>
    <row r="73920" spans="13:13">
      <c r="M73920" s="10"/>
    </row>
    <row r="73946" spans="13:13">
      <c r="M73946" s="10"/>
    </row>
    <row r="73947" spans="13:13" ht="13">
      <c r="M73947" s="19"/>
    </row>
    <row r="73948" spans="13:13">
      <c r="M73948" s="10"/>
    </row>
    <row r="73974" spans="13:13">
      <c r="M73974" s="10"/>
    </row>
    <row r="73975" spans="13:13" ht="13">
      <c r="M73975" s="19"/>
    </row>
    <row r="73976" spans="13:13">
      <c r="M73976" s="10"/>
    </row>
    <row r="74002" spans="13:13">
      <c r="M74002" s="10"/>
    </row>
    <row r="74003" spans="13:13" ht="13">
      <c r="M74003" s="19"/>
    </row>
    <row r="74004" spans="13:13">
      <c r="M74004" s="10"/>
    </row>
    <row r="74030" spans="13:13">
      <c r="M74030" s="10"/>
    </row>
    <row r="74031" spans="13:13" ht="13">
      <c r="M74031" s="19"/>
    </row>
    <row r="74032" spans="13:13">
      <c r="M74032" s="10"/>
    </row>
    <row r="74058" spans="13:13">
      <c r="M74058" s="10"/>
    </row>
    <row r="74059" spans="13:13" ht="13">
      <c r="M74059" s="19"/>
    </row>
    <row r="74060" spans="13:13">
      <c r="M74060" s="10"/>
    </row>
    <row r="74086" spans="13:13">
      <c r="M74086" s="10"/>
    </row>
    <row r="74087" spans="13:13" ht="13">
      <c r="M74087" s="19"/>
    </row>
    <row r="74088" spans="13:13">
      <c r="M74088" s="10"/>
    </row>
    <row r="74114" spans="13:13">
      <c r="M74114" s="10"/>
    </row>
    <row r="74115" spans="13:13" ht="13">
      <c r="M74115" s="19"/>
    </row>
    <row r="74116" spans="13:13">
      <c r="M74116" s="10"/>
    </row>
    <row r="74142" spans="13:13">
      <c r="M74142" s="10"/>
    </row>
    <row r="74143" spans="13:13" ht="13">
      <c r="M74143" s="19"/>
    </row>
    <row r="74144" spans="13:13">
      <c r="M74144" s="10"/>
    </row>
    <row r="74170" spans="13:13">
      <c r="M74170" s="10"/>
    </row>
    <row r="74171" spans="13:13" ht="13">
      <c r="M74171" s="19"/>
    </row>
    <row r="74172" spans="13:13">
      <c r="M74172" s="10"/>
    </row>
    <row r="74198" spans="13:13">
      <c r="M74198" s="10"/>
    </row>
    <row r="74199" spans="13:13" ht="13">
      <c r="M74199" s="19"/>
    </row>
    <row r="74200" spans="13:13">
      <c r="M74200" s="10"/>
    </row>
    <row r="74226" spans="13:13">
      <c r="M74226" s="10"/>
    </row>
    <row r="74227" spans="13:13" ht="13">
      <c r="M74227" s="19"/>
    </row>
    <row r="74228" spans="13:13">
      <c r="M74228" s="10"/>
    </row>
    <row r="74254" spans="13:13">
      <c r="M74254" s="10"/>
    </row>
    <row r="74255" spans="13:13" ht="13">
      <c r="M74255" s="19"/>
    </row>
    <row r="74256" spans="13:13">
      <c r="M74256" s="10"/>
    </row>
    <row r="74282" spans="13:13">
      <c r="M74282" s="10"/>
    </row>
    <row r="74283" spans="13:13" ht="13">
      <c r="M74283" s="19"/>
    </row>
    <row r="74284" spans="13:13">
      <c r="M74284" s="10"/>
    </row>
    <row r="74310" spans="13:13">
      <c r="M74310" s="10"/>
    </row>
    <row r="74311" spans="13:13" ht="13">
      <c r="M74311" s="19"/>
    </row>
    <row r="74312" spans="13:13">
      <c r="M74312" s="10"/>
    </row>
    <row r="74338" spans="13:13">
      <c r="M74338" s="10"/>
    </row>
    <row r="74339" spans="13:13" ht="13">
      <c r="M74339" s="19"/>
    </row>
    <row r="74340" spans="13:13">
      <c r="M74340" s="10"/>
    </row>
    <row r="74366" spans="13:13">
      <c r="M74366" s="10"/>
    </row>
    <row r="74367" spans="13:13" ht="13">
      <c r="M74367" s="19"/>
    </row>
    <row r="74368" spans="13:13">
      <c r="M74368" s="10"/>
    </row>
    <row r="74394" spans="13:13">
      <c r="M74394" s="10"/>
    </row>
    <row r="74395" spans="13:13" ht="13">
      <c r="M74395" s="19"/>
    </row>
    <row r="74396" spans="13:13">
      <c r="M74396" s="10"/>
    </row>
    <row r="74422" spans="13:13">
      <c r="M74422" s="10"/>
    </row>
    <row r="74423" spans="13:13" ht="13">
      <c r="M74423" s="19"/>
    </row>
    <row r="74424" spans="13:13">
      <c r="M74424" s="10"/>
    </row>
    <row r="74450" spans="13:13">
      <c r="M74450" s="10"/>
    </row>
    <row r="74451" spans="13:13" ht="13">
      <c r="M74451" s="19"/>
    </row>
    <row r="74452" spans="13:13">
      <c r="M74452" s="10"/>
    </row>
    <row r="74478" spans="13:13">
      <c r="M74478" s="10"/>
    </row>
    <row r="74479" spans="13:13" ht="13">
      <c r="M74479" s="19"/>
    </row>
    <row r="74480" spans="13:13">
      <c r="M74480" s="10"/>
    </row>
    <row r="74506" spans="13:13">
      <c r="M74506" s="10"/>
    </row>
    <row r="74507" spans="13:13" ht="13">
      <c r="M74507" s="19"/>
    </row>
    <row r="74508" spans="13:13">
      <c r="M74508" s="10"/>
    </row>
    <row r="74534" spans="13:13">
      <c r="M74534" s="10"/>
    </row>
    <row r="74535" spans="13:13" ht="13">
      <c r="M74535" s="19"/>
    </row>
    <row r="74536" spans="13:13">
      <c r="M74536" s="10"/>
    </row>
    <row r="74562" spans="13:13">
      <c r="M74562" s="10"/>
    </row>
    <row r="74563" spans="13:13" ht="13">
      <c r="M74563" s="19"/>
    </row>
    <row r="74564" spans="13:13">
      <c r="M74564" s="10"/>
    </row>
    <row r="74590" spans="13:13">
      <c r="M74590" s="10"/>
    </row>
    <row r="74591" spans="13:13" ht="13">
      <c r="M74591" s="19"/>
    </row>
    <row r="74592" spans="13:13">
      <c r="M74592" s="10"/>
    </row>
    <row r="74618" spans="13:13">
      <c r="M74618" s="10"/>
    </row>
    <row r="74619" spans="13:13" ht="13">
      <c r="M74619" s="19"/>
    </row>
    <row r="74620" spans="13:13">
      <c r="M74620" s="10"/>
    </row>
    <row r="74646" spans="13:13">
      <c r="M74646" s="10"/>
    </row>
    <row r="74647" spans="13:13" ht="13">
      <c r="M74647" s="19"/>
    </row>
    <row r="74648" spans="13:13">
      <c r="M74648" s="10"/>
    </row>
    <row r="74674" spans="13:13">
      <c r="M74674" s="10"/>
    </row>
    <row r="74675" spans="13:13" ht="13">
      <c r="M74675" s="19"/>
    </row>
    <row r="74676" spans="13:13">
      <c r="M74676" s="10"/>
    </row>
    <row r="74702" spans="13:13">
      <c r="M74702" s="10"/>
    </row>
    <row r="74703" spans="13:13" ht="13">
      <c r="M74703" s="19"/>
    </row>
    <row r="74704" spans="13:13">
      <c r="M74704" s="10"/>
    </row>
    <row r="74730" spans="13:13">
      <c r="M74730" s="10"/>
    </row>
    <row r="74731" spans="13:13" ht="13">
      <c r="M74731" s="19"/>
    </row>
    <row r="74732" spans="13:13">
      <c r="M74732" s="10"/>
    </row>
    <row r="74758" spans="13:13">
      <c r="M74758" s="10"/>
    </row>
    <row r="74759" spans="13:13" ht="13">
      <c r="M74759" s="19"/>
    </row>
    <row r="74760" spans="13:13">
      <c r="M74760" s="10"/>
    </row>
    <row r="74786" spans="13:13">
      <c r="M74786" s="10"/>
    </row>
    <row r="74787" spans="13:13" ht="13">
      <c r="M74787" s="19"/>
    </row>
    <row r="74788" spans="13:13">
      <c r="M74788" s="10"/>
    </row>
    <row r="74814" spans="13:13">
      <c r="M74814" s="10"/>
    </row>
    <row r="74815" spans="13:13" ht="13">
      <c r="M74815" s="19"/>
    </row>
    <row r="74816" spans="13:13">
      <c r="M74816" s="10"/>
    </row>
    <row r="74842" spans="13:13">
      <c r="M74842" s="10"/>
    </row>
    <row r="74843" spans="13:13" ht="13">
      <c r="M74843" s="19"/>
    </row>
    <row r="74844" spans="13:13">
      <c r="M74844" s="10"/>
    </row>
    <row r="74870" spans="13:13">
      <c r="M74870" s="10"/>
    </row>
    <row r="74871" spans="13:13" ht="13">
      <c r="M74871" s="19"/>
    </row>
    <row r="74872" spans="13:13">
      <c r="M74872" s="10"/>
    </row>
    <row r="74898" spans="13:13">
      <c r="M74898" s="10"/>
    </row>
    <row r="74899" spans="13:13" ht="13">
      <c r="M74899" s="19"/>
    </row>
    <row r="74900" spans="13:13">
      <c r="M74900" s="10"/>
    </row>
    <row r="74926" spans="13:13">
      <c r="M74926" s="10"/>
    </row>
    <row r="74927" spans="13:13" ht="13">
      <c r="M74927" s="19"/>
    </row>
    <row r="74928" spans="13:13">
      <c r="M74928" s="10"/>
    </row>
    <row r="74954" spans="13:13">
      <c r="M74954" s="10"/>
    </row>
    <row r="74955" spans="13:13" ht="13">
      <c r="M74955" s="19"/>
    </row>
    <row r="74956" spans="13:13">
      <c r="M74956" s="10"/>
    </row>
    <row r="74982" spans="13:13">
      <c r="M74982" s="10"/>
    </row>
    <row r="74983" spans="13:13" ht="13">
      <c r="M74983" s="19"/>
    </row>
    <row r="74984" spans="13:13">
      <c r="M74984" s="10"/>
    </row>
    <row r="75010" spans="13:13">
      <c r="M75010" s="10"/>
    </row>
    <row r="75011" spans="13:13" ht="13">
      <c r="M75011" s="19"/>
    </row>
    <row r="75012" spans="13:13">
      <c r="M75012" s="10"/>
    </row>
    <row r="75038" spans="13:13">
      <c r="M75038" s="10"/>
    </row>
    <row r="75039" spans="13:13" ht="13">
      <c r="M75039" s="19"/>
    </row>
    <row r="75040" spans="13:13">
      <c r="M75040" s="10"/>
    </row>
    <row r="75066" spans="13:13">
      <c r="M75066" s="10"/>
    </row>
    <row r="75067" spans="13:13" ht="13">
      <c r="M75067" s="19"/>
    </row>
    <row r="75068" spans="13:13">
      <c r="M75068" s="10"/>
    </row>
    <row r="75094" spans="13:13">
      <c r="M75094" s="10"/>
    </row>
    <row r="75095" spans="13:13" ht="13">
      <c r="M75095" s="19"/>
    </row>
    <row r="75096" spans="13:13">
      <c r="M75096" s="10"/>
    </row>
    <row r="75122" spans="13:13">
      <c r="M75122" s="10"/>
    </row>
    <row r="75123" spans="13:13" ht="13">
      <c r="M75123" s="19"/>
    </row>
    <row r="75124" spans="13:13">
      <c r="M75124" s="10"/>
    </row>
    <row r="75150" spans="13:13">
      <c r="M75150" s="10"/>
    </row>
    <row r="75151" spans="13:13" ht="13">
      <c r="M75151" s="19"/>
    </row>
    <row r="75152" spans="13:13">
      <c r="M75152" s="10"/>
    </row>
    <row r="75178" spans="13:13">
      <c r="M75178" s="10"/>
    </row>
    <row r="75179" spans="13:13" ht="13">
      <c r="M75179" s="19"/>
    </row>
    <row r="75180" spans="13:13">
      <c r="M75180" s="10"/>
    </row>
    <row r="75206" spans="13:13">
      <c r="M75206" s="10"/>
    </row>
    <row r="75207" spans="13:13" ht="13">
      <c r="M75207" s="19"/>
    </row>
    <row r="75208" spans="13:13">
      <c r="M75208" s="10"/>
    </row>
    <row r="75234" spans="13:13">
      <c r="M75234" s="10"/>
    </row>
    <row r="75235" spans="13:13" ht="13">
      <c r="M75235" s="19"/>
    </row>
    <row r="75236" spans="13:13">
      <c r="M75236" s="10"/>
    </row>
    <row r="75262" spans="13:13">
      <c r="M75262" s="10"/>
    </row>
    <row r="75263" spans="13:13" ht="13">
      <c r="M75263" s="19"/>
    </row>
    <row r="75264" spans="13:13">
      <c r="M75264" s="10"/>
    </row>
    <row r="75290" spans="13:13">
      <c r="M75290" s="10"/>
    </row>
    <row r="75291" spans="13:13" ht="13">
      <c r="M75291" s="19"/>
    </row>
    <row r="75292" spans="13:13">
      <c r="M75292" s="10"/>
    </row>
    <row r="75318" spans="13:13">
      <c r="M75318" s="10"/>
    </row>
    <row r="75319" spans="13:13" ht="13">
      <c r="M75319" s="19"/>
    </row>
    <row r="75320" spans="13:13">
      <c r="M75320" s="10"/>
    </row>
    <row r="75346" spans="13:13">
      <c r="M75346" s="10"/>
    </row>
    <row r="75347" spans="13:13" ht="13">
      <c r="M75347" s="19"/>
    </row>
    <row r="75348" spans="13:13">
      <c r="M75348" s="10"/>
    </row>
    <row r="75374" spans="13:13">
      <c r="M75374" s="10"/>
    </row>
    <row r="75375" spans="13:13" ht="13">
      <c r="M75375" s="19"/>
    </row>
    <row r="75376" spans="13:13">
      <c r="M75376" s="10"/>
    </row>
    <row r="75402" spans="13:13">
      <c r="M75402" s="10"/>
    </row>
    <row r="75403" spans="13:13" ht="13">
      <c r="M75403" s="19"/>
    </row>
    <row r="75404" spans="13:13">
      <c r="M75404" s="10"/>
    </row>
    <row r="75430" spans="13:13">
      <c r="M75430" s="10"/>
    </row>
    <row r="75431" spans="13:13" ht="13">
      <c r="M75431" s="19"/>
    </row>
    <row r="75432" spans="13:13">
      <c r="M75432" s="10"/>
    </row>
    <row r="75458" spans="13:13">
      <c r="M75458" s="10"/>
    </row>
    <row r="75459" spans="13:13" ht="13">
      <c r="M75459" s="19"/>
    </row>
    <row r="75460" spans="13:13">
      <c r="M75460" s="10"/>
    </row>
    <row r="75486" spans="13:13">
      <c r="M75486" s="10"/>
    </row>
    <row r="75487" spans="13:13" ht="13">
      <c r="M75487" s="19"/>
    </row>
    <row r="75488" spans="13:13">
      <c r="M75488" s="10"/>
    </row>
    <row r="75514" spans="13:13">
      <c r="M75514" s="10"/>
    </row>
    <row r="75515" spans="13:13" ht="13">
      <c r="M75515" s="19"/>
    </row>
    <row r="75516" spans="13:13">
      <c r="M75516" s="10"/>
    </row>
    <row r="75542" spans="13:13">
      <c r="M75542" s="10"/>
    </row>
    <row r="75543" spans="13:13" ht="13">
      <c r="M75543" s="19"/>
    </row>
    <row r="75544" spans="13:13">
      <c r="M75544" s="10"/>
    </row>
    <row r="75570" spans="13:13">
      <c r="M75570" s="10"/>
    </row>
    <row r="75571" spans="13:13" ht="13">
      <c r="M75571" s="19"/>
    </row>
    <row r="75572" spans="13:13">
      <c r="M75572" s="10"/>
    </row>
    <row r="75598" spans="13:13">
      <c r="M75598" s="10"/>
    </row>
    <row r="75599" spans="13:13" ht="13">
      <c r="M75599" s="19"/>
    </row>
    <row r="75600" spans="13:13">
      <c r="M75600" s="10"/>
    </row>
    <row r="75626" spans="13:13">
      <c r="M75626" s="10"/>
    </row>
    <row r="75627" spans="13:13" ht="13">
      <c r="M75627" s="19"/>
    </row>
    <row r="75628" spans="13:13">
      <c r="M75628" s="10"/>
    </row>
    <row r="75654" spans="13:13">
      <c r="M75654" s="10"/>
    </row>
    <row r="75655" spans="13:13" ht="13">
      <c r="M75655" s="19"/>
    </row>
    <row r="75656" spans="13:13">
      <c r="M75656" s="10"/>
    </row>
    <row r="75682" spans="13:13">
      <c r="M75682" s="10"/>
    </row>
    <row r="75683" spans="13:13" ht="13">
      <c r="M75683" s="19"/>
    </row>
    <row r="75684" spans="13:13">
      <c r="M75684" s="10"/>
    </row>
    <row r="75710" spans="13:13">
      <c r="M75710" s="10"/>
    </row>
    <row r="75711" spans="13:13" ht="13">
      <c r="M75711" s="19"/>
    </row>
    <row r="75712" spans="13:13">
      <c r="M75712" s="10"/>
    </row>
    <row r="75738" spans="13:13">
      <c r="M75738" s="10"/>
    </row>
    <row r="75739" spans="13:13" ht="13">
      <c r="M75739" s="19"/>
    </row>
    <row r="75740" spans="13:13">
      <c r="M75740" s="10"/>
    </row>
    <row r="75766" spans="13:13">
      <c r="M75766" s="10"/>
    </row>
    <row r="75767" spans="13:13" ht="13">
      <c r="M75767" s="19"/>
    </row>
    <row r="75768" spans="13:13">
      <c r="M75768" s="10"/>
    </row>
    <row r="75794" spans="13:13">
      <c r="M75794" s="10"/>
    </row>
    <row r="75795" spans="13:13" ht="13">
      <c r="M75795" s="19"/>
    </row>
    <row r="75796" spans="13:13">
      <c r="M75796" s="10"/>
    </row>
    <row r="75822" spans="13:13">
      <c r="M75822" s="10"/>
    </row>
    <row r="75823" spans="13:13" ht="13">
      <c r="M75823" s="19"/>
    </row>
    <row r="75824" spans="13:13">
      <c r="M75824" s="10"/>
    </row>
    <row r="75850" spans="13:13">
      <c r="M75850" s="10"/>
    </row>
    <row r="75851" spans="13:13" ht="13">
      <c r="M75851" s="19"/>
    </row>
    <row r="75852" spans="13:13">
      <c r="M75852" s="10"/>
    </row>
    <row r="75878" spans="13:13">
      <c r="M75878" s="10"/>
    </row>
    <row r="75879" spans="13:13" ht="13">
      <c r="M75879" s="19"/>
    </row>
    <row r="75880" spans="13:13">
      <c r="M75880" s="10"/>
    </row>
    <row r="75906" spans="13:13">
      <c r="M75906" s="10"/>
    </row>
    <row r="75907" spans="13:13" ht="13">
      <c r="M75907" s="19"/>
    </row>
    <row r="75908" spans="13:13">
      <c r="M75908" s="10"/>
    </row>
    <row r="75934" spans="13:13">
      <c r="M75934" s="10"/>
    </row>
    <row r="75935" spans="13:13" ht="13">
      <c r="M75935" s="19"/>
    </row>
    <row r="75936" spans="13:13">
      <c r="M75936" s="10"/>
    </row>
    <row r="75962" spans="13:13">
      <c r="M75962" s="10"/>
    </row>
    <row r="75963" spans="13:13" ht="13">
      <c r="M75963" s="19"/>
    </row>
    <row r="75964" spans="13:13">
      <c r="M75964" s="10"/>
    </row>
    <row r="75990" spans="13:13">
      <c r="M75990" s="10"/>
    </row>
    <row r="75991" spans="13:13" ht="13">
      <c r="M75991" s="19"/>
    </row>
    <row r="75992" spans="13:13">
      <c r="M75992" s="10"/>
    </row>
    <row r="76018" spans="13:13">
      <c r="M76018" s="10"/>
    </row>
    <row r="76019" spans="13:13" ht="13">
      <c r="M76019" s="19"/>
    </row>
    <row r="76020" spans="13:13">
      <c r="M76020" s="10"/>
    </row>
    <row r="76046" spans="13:13">
      <c r="M76046" s="10"/>
    </row>
    <row r="76047" spans="13:13" ht="13">
      <c r="M76047" s="19"/>
    </row>
    <row r="76048" spans="13:13">
      <c r="M76048" s="10"/>
    </row>
    <row r="76074" spans="13:13">
      <c r="M76074" s="10"/>
    </row>
    <row r="76075" spans="13:13" ht="13">
      <c r="M76075" s="19"/>
    </row>
    <row r="76076" spans="13:13">
      <c r="M76076" s="10"/>
    </row>
    <row r="76102" spans="13:13">
      <c r="M76102" s="10"/>
    </row>
    <row r="76103" spans="13:13" ht="13">
      <c r="M76103" s="19"/>
    </row>
    <row r="76104" spans="13:13">
      <c r="M76104" s="10"/>
    </row>
    <row r="76130" spans="13:13">
      <c r="M76130" s="10"/>
    </row>
    <row r="76131" spans="13:13" ht="13">
      <c r="M76131" s="19"/>
    </row>
    <row r="76132" spans="13:13">
      <c r="M76132" s="10"/>
    </row>
    <row r="76158" spans="13:13">
      <c r="M76158" s="10"/>
    </row>
    <row r="76159" spans="13:13" ht="13">
      <c r="M76159" s="19"/>
    </row>
    <row r="76160" spans="13:13">
      <c r="M76160" s="10"/>
    </row>
    <row r="76186" spans="13:13">
      <c r="M76186" s="10"/>
    </row>
    <row r="76187" spans="13:13" ht="13">
      <c r="M76187" s="19"/>
    </row>
    <row r="76188" spans="13:13">
      <c r="M76188" s="10"/>
    </row>
    <row r="76214" spans="13:13">
      <c r="M76214" s="10"/>
    </row>
    <row r="76215" spans="13:13" ht="13">
      <c r="M76215" s="19"/>
    </row>
    <row r="76216" spans="13:13">
      <c r="M76216" s="10"/>
    </row>
    <row r="76242" spans="13:13">
      <c r="M76242" s="10"/>
    </row>
    <row r="76243" spans="13:13" ht="13">
      <c r="M76243" s="19"/>
    </row>
    <row r="76244" spans="13:13">
      <c r="M76244" s="10"/>
    </row>
    <row r="76270" spans="13:13">
      <c r="M76270" s="10"/>
    </row>
    <row r="76271" spans="13:13" ht="13">
      <c r="M76271" s="19"/>
    </row>
    <row r="76272" spans="13:13">
      <c r="M76272" s="10"/>
    </row>
    <row r="76298" spans="13:13">
      <c r="M76298" s="10"/>
    </row>
    <row r="76299" spans="13:13" ht="13">
      <c r="M76299" s="19"/>
    </row>
    <row r="76300" spans="13:13">
      <c r="M76300" s="10"/>
    </row>
    <row r="76326" spans="13:13">
      <c r="M76326" s="10"/>
    </row>
    <row r="76327" spans="13:13" ht="13">
      <c r="M76327" s="19"/>
    </row>
    <row r="76328" spans="13:13">
      <c r="M76328" s="10"/>
    </row>
    <row r="76354" spans="13:13">
      <c r="M76354" s="10"/>
    </row>
    <row r="76355" spans="13:13" ht="13">
      <c r="M76355" s="19"/>
    </row>
    <row r="76356" spans="13:13">
      <c r="M76356" s="10"/>
    </row>
    <row r="76382" spans="13:13">
      <c r="M76382" s="10"/>
    </row>
    <row r="76383" spans="13:13" ht="13">
      <c r="M76383" s="19"/>
    </row>
    <row r="76384" spans="13:13">
      <c r="M76384" s="10"/>
    </row>
    <row r="76410" spans="13:13">
      <c r="M76410" s="10"/>
    </row>
    <row r="76411" spans="13:13" ht="13">
      <c r="M76411" s="19"/>
    </row>
    <row r="76412" spans="13:13">
      <c r="M76412" s="10"/>
    </row>
    <row r="76438" spans="13:13">
      <c r="M76438" s="10"/>
    </row>
    <row r="76439" spans="13:13" ht="13">
      <c r="M76439" s="19"/>
    </row>
    <row r="76440" spans="13:13">
      <c r="M76440" s="10"/>
    </row>
    <row r="76466" spans="13:13">
      <c r="M76466" s="10"/>
    </row>
    <row r="76467" spans="13:13" ht="13">
      <c r="M76467" s="19"/>
    </row>
    <row r="76468" spans="13:13">
      <c r="M76468" s="10"/>
    </row>
    <row r="76494" spans="13:13">
      <c r="M76494" s="10"/>
    </row>
    <row r="76495" spans="13:13" ht="13">
      <c r="M76495" s="19"/>
    </row>
    <row r="76496" spans="13:13">
      <c r="M76496" s="10"/>
    </row>
    <row r="76522" spans="13:13">
      <c r="M76522" s="10"/>
    </row>
    <row r="76523" spans="13:13" ht="13">
      <c r="M76523" s="19"/>
    </row>
    <row r="76524" spans="13:13">
      <c r="M76524" s="10"/>
    </row>
    <row r="76550" spans="13:13">
      <c r="M76550" s="10"/>
    </row>
    <row r="76551" spans="13:13" ht="13">
      <c r="M76551" s="19"/>
    </row>
    <row r="76552" spans="13:13">
      <c r="M76552" s="10"/>
    </row>
    <row r="76578" spans="13:13">
      <c r="M76578" s="10"/>
    </row>
    <row r="76579" spans="13:13" ht="13">
      <c r="M76579" s="19"/>
    </row>
    <row r="76580" spans="13:13">
      <c r="M76580" s="10"/>
    </row>
    <row r="76606" spans="13:13">
      <c r="M76606" s="10"/>
    </row>
    <row r="76607" spans="13:13" ht="13">
      <c r="M76607" s="19"/>
    </row>
    <row r="76608" spans="13:13">
      <c r="M76608" s="10"/>
    </row>
    <row r="76634" spans="13:13">
      <c r="M76634" s="10"/>
    </row>
    <row r="76635" spans="13:13" ht="13">
      <c r="M76635" s="19"/>
    </row>
    <row r="76636" spans="13:13">
      <c r="M76636" s="10"/>
    </row>
    <row r="76662" spans="13:13">
      <c r="M76662" s="10"/>
    </row>
    <row r="76663" spans="13:13" ht="13">
      <c r="M76663" s="19"/>
    </row>
    <row r="76664" spans="13:13">
      <c r="M76664" s="10"/>
    </row>
    <row r="76690" spans="13:13">
      <c r="M76690" s="10"/>
    </row>
    <row r="76691" spans="13:13" ht="13">
      <c r="M76691" s="19"/>
    </row>
    <row r="76692" spans="13:13">
      <c r="M76692" s="10"/>
    </row>
    <row r="76718" spans="13:13">
      <c r="M76718" s="10"/>
    </row>
    <row r="76719" spans="13:13" ht="13">
      <c r="M76719" s="19"/>
    </row>
    <row r="76720" spans="13:13">
      <c r="M76720" s="10"/>
    </row>
    <row r="76746" spans="13:13">
      <c r="M76746" s="10"/>
    </row>
    <row r="76747" spans="13:13" ht="13">
      <c r="M76747" s="19"/>
    </row>
    <row r="76748" spans="13:13">
      <c r="M76748" s="10"/>
    </row>
    <row r="76774" spans="13:13">
      <c r="M76774" s="10"/>
    </row>
    <row r="76775" spans="13:13" ht="13">
      <c r="M76775" s="19"/>
    </row>
    <row r="76776" spans="13:13">
      <c r="M76776" s="10"/>
    </row>
    <row r="76802" spans="13:13">
      <c r="M76802" s="10"/>
    </row>
    <row r="76803" spans="13:13" ht="13">
      <c r="M76803" s="19"/>
    </row>
    <row r="76804" spans="13:13">
      <c r="M76804" s="10"/>
    </row>
    <row r="76830" spans="13:13">
      <c r="M76830" s="10"/>
    </row>
    <row r="76831" spans="13:13" ht="13">
      <c r="M76831" s="19"/>
    </row>
    <row r="76832" spans="13:13">
      <c r="M76832" s="10"/>
    </row>
    <row r="76858" spans="13:13">
      <c r="M76858" s="10"/>
    </row>
    <row r="76859" spans="13:13" ht="13">
      <c r="M76859" s="19"/>
    </row>
    <row r="76860" spans="13:13">
      <c r="M76860" s="10"/>
    </row>
    <row r="76886" spans="13:13">
      <c r="M76886" s="10"/>
    </row>
    <row r="76887" spans="13:13" ht="13">
      <c r="M76887" s="19"/>
    </row>
    <row r="76888" spans="13:13">
      <c r="M76888" s="10"/>
    </row>
    <row r="76914" spans="13:13">
      <c r="M76914" s="10"/>
    </row>
    <row r="76915" spans="13:13" ht="13">
      <c r="M76915" s="19"/>
    </row>
    <row r="76916" spans="13:13">
      <c r="M76916" s="10"/>
    </row>
    <row r="76942" spans="13:13">
      <c r="M76942" s="10"/>
    </row>
    <row r="76943" spans="13:13" ht="13">
      <c r="M76943" s="19"/>
    </row>
    <row r="76944" spans="13:13">
      <c r="M76944" s="10"/>
    </row>
    <row r="76970" spans="13:13">
      <c r="M76970" s="10"/>
    </row>
    <row r="76971" spans="13:13" ht="13">
      <c r="M76971" s="19"/>
    </row>
    <row r="76972" spans="13:13">
      <c r="M76972" s="10"/>
    </row>
    <row r="76998" spans="13:13">
      <c r="M76998" s="10"/>
    </row>
    <row r="76999" spans="13:13" ht="13">
      <c r="M76999" s="19"/>
    </row>
    <row r="77000" spans="13:13">
      <c r="M77000" s="10"/>
    </row>
    <row r="77026" spans="13:13">
      <c r="M77026" s="10"/>
    </row>
    <row r="77027" spans="13:13" ht="13">
      <c r="M77027" s="19"/>
    </row>
    <row r="77028" spans="13:13">
      <c r="M77028" s="10"/>
    </row>
    <row r="77054" spans="13:13">
      <c r="M77054" s="10"/>
    </row>
    <row r="77055" spans="13:13" ht="13">
      <c r="M77055" s="19"/>
    </row>
    <row r="77056" spans="13:13">
      <c r="M77056" s="10"/>
    </row>
    <row r="77082" spans="13:13">
      <c r="M77082" s="10"/>
    </row>
    <row r="77083" spans="13:13" ht="13">
      <c r="M77083" s="19"/>
    </row>
    <row r="77084" spans="13:13">
      <c r="M77084" s="10"/>
    </row>
    <row r="77110" spans="13:13">
      <c r="M77110" s="10"/>
    </row>
    <row r="77111" spans="13:13" ht="13">
      <c r="M77111" s="19"/>
    </row>
    <row r="77112" spans="13:13">
      <c r="M77112" s="10"/>
    </row>
    <row r="77138" spans="13:13">
      <c r="M77138" s="10"/>
    </row>
    <row r="77139" spans="13:13" ht="13">
      <c r="M77139" s="19"/>
    </row>
    <row r="77140" spans="13:13">
      <c r="M77140" s="10"/>
    </row>
    <row r="77166" spans="13:13">
      <c r="M77166" s="10"/>
    </row>
    <row r="77167" spans="13:13" ht="13">
      <c r="M77167" s="19"/>
    </row>
    <row r="77168" spans="13:13">
      <c r="M77168" s="10"/>
    </row>
    <row r="77194" spans="13:13">
      <c r="M77194" s="10"/>
    </row>
    <row r="77195" spans="13:13" ht="13">
      <c r="M77195" s="19"/>
    </row>
    <row r="77196" spans="13:13">
      <c r="M77196" s="10"/>
    </row>
    <row r="77222" spans="13:13">
      <c r="M77222" s="10"/>
    </row>
    <row r="77223" spans="13:13" ht="13">
      <c r="M77223" s="19"/>
    </row>
    <row r="77224" spans="13:13">
      <c r="M77224" s="10"/>
    </row>
    <row r="77250" spans="13:13">
      <c r="M77250" s="10"/>
    </row>
    <row r="77251" spans="13:13" ht="13">
      <c r="M77251" s="19"/>
    </row>
    <row r="77252" spans="13:13">
      <c r="M77252" s="10"/>
    </row>
    <row r="77278" spans="13:13">
      <c r="M77278" s="10"/>
    </row>
    <row r="77279" spans="13:13" ht="13">
      <c r="M77279" s="19"/>
    </row>
    <row r="77280" spans="13:13">
      <c r="M77280" s="10"/>
    </row>
    <row r="77306" spans="13:13">
      <c r="M77306" s="10"/>
    </row>
    <row r="77307" spans="13:13" ht="13">
      <c r="M77307" s="19"/>
    </row>
    <row r="77308" spans="13:13">
      <c r="M77308" s="10"/>
    </row>
    <row r="77334" spans="13:13">
      <c r="M77334" s="10"/>
    </row>
    <row r="77335" spans="13:13" ht="13">
      <c r="M77335" s="19"/>
    </row>
    <row r="77336" spans="13:13">
      <c r="M77336" s="10"/>
    </row>
    <row r="77362" spans="13:13">
      <c r="M77362" s="10"/>
    </row>
    <row r="77363" spans="13:13" ht="13">
      <c r="M77363" s="19"/>
    </row>
    <row r="77364" spans="13:13">
      <c r="M77364" s="10"/>
    </row>
    <row r="77390" spans="13:13">
      <c r="M77390" s="10"/>
    </row>
    <row r="77391" spans="13:13" ht="13">
      <c r="M77391" s="19"/>
    </row>
    <row r="77392" spans="13:13">
      <c r="M77392" s="10"/>
    </row>
    <row r="77418" spans="13:13">
      <c r="M77418" s="10"/>
    </row>
    <row r="77419" spans="13:13" ht="13">
      <c r="M77419" s="19"/>
    </row>
    <row r="77420" spans="13:13">
      <c r="M77420" s="10"/>
    </row>
    <row r="77446" spans="13:13">
      <c r="M77446" s="10"/>
    </row>
    <row r="77447" spans="13:13" ht="13">
      <c r="M77447" s="19"/>
    </row>
    <row r="77448" spans="13:13">
      <c r="M77448" s="10"/>
    </row>
    <row r="77474" spans="13:13">
      <c r="M77474" s="10"/>
    </row>
    <row r="77475" spans="13:13" ht="13">
      <c r="M77475" s="19"/>
    </row>
    <row r="77476" spans="13:13">
      <c r="M77476" s="10"/>
    </row>
    <row r="77502" spans="13:13">
      <c r="M77502" s="10"/>
    </row>
    <row r="77503" spans="13:13" ht="13">
      <c r="M77503" s="19"/>
    </row>
    <row r="77504" spans="13:13">
      <c r="M77504" s="10"/>
    </row>
    <row r="77530" spans="13:13">
      <c r="M77530" s="10"/>
    </row>
    <row r="77531" spans="13:13" ht="13">
      <c r="M77531" s="19"/>
    </row>
    <row r="77532" spans="13:13">
      <c r="M77532" s="10"/>
    </row>
    <row r="77558" spans="13:13">
      <c r="M77558" s="10"/>
    </row>
    <row r="77559" spans="13:13" ht="13">
      <c r="M77559" s="19"/>
    </row>
    <row r="77560" spans="13:13">
      <c r="M77560" s="10"/>
    </row>
    <row r="77586" spans="13:13">
      <c r="M77586" s="10"/>
    </row>
    <row r="77587" spans="13:13" ht="13">
      <c r="M77587" s="19"/>
    </row>
    <row r="77588" spans="13:13">
      <c r="M77588" s="10"/>
    </row>
    <row r="77614" spans="13:13">
      <c r="M77614" s="10"/>
    </row>
    <row r="77615" spans="13:13" ht="13">
      <c r="M77615" s="19"/>
    </row>
    <row r="77616" spans="13:13">
      <c r="M77616" s="10"/>
    </row>
    <row r="77642" spans="13:13">
      <c r="M77642" s="10"/>
    </row>
    <row r="77643" spans="13:13" ht="13">
      <c r="M77643" s="19"/>
    </row>
    <row r="77644" spans="13:13">
      <c r="M77644" s="10"/>
    </row>
    <row r="77670" spans="13:13">
      <c r="M77670" s="10"/>
    </row>
    <row r="77671" spans="13:13" ht="13">
      <c r="M77671" s="19"/>
    </row>
    <row r="77672" spans="13:13">
      <c r="M77672" s="10"/>
    </row>
    <row r="77698" spans="13:13">
      <c r="M77698" s="10"/>
    </row>
    <row r="77699" spans="13:13" ht="13">
      <c r="M77699" s="19"/>
    </row>
    <row r="77700" spans="13:13">
      <c r="M77700" s="10"/>
    </row>
    <row r="77726" spans="13:13">
      <c r="M77726" s="10"/>
    </row>
    <row r="77727" spans="13:13" ht="13">
      <c r="M77727" s="19"/>
    </row>
    <row r="77728" spans="13:13">
      <c r="M77728" s="10"/>
    </row>
    <row r="77754" spans="13:13">
      <c r="M77754" s="10"/>
    </row>
    <row r="77755" spans="13:13" ht="13">
      <c r="M77755" s="19"/>
    </row>
    <row r="77756" spans="13:13">
      <c r="M77756" s="10"/>
    </row>
    <row r="77782" spans="13:13">
      <c r="M77782" s="10"/>
    </row>
    <row r="77783" spans="13:13" ht="13">
      <c r="M77783" s="19"/>
    </row>
    <row r="77784" spans="13:13">
      <c r="M77784" s="10"/>
    </row>
    <row r="77810" spans="13:13">
      <c r="M77810" s="10"/>
    </row>
    <row r="77811" spans="13:13" ht="13">
      <c r="M77811" s="19"/>
    </row>
    <row r="77812" spans="13:13">
      <c r="M77812" s="10"/>
    </row>
    <row r="77838" spans="13:13">
      <c r="M77838" s="10"/>
    </row>
    <row r="77839" spans="13:13" ht="13">
      <c r="M77839" s="19"/>
    </row>
    <row r="77840" spans="13:13">
      <c r="M77840" s="10"/>
    </row>
    <row r="77866" spans="13:13">
      <c r="M77866" s="10"/>
    </row>
    <row r="77867" spans="13:13" ht="13">
      <c r="M77867" s="19"/>
    </row>
    <row r="77868" spans="13:13">
      <c r="M77868" s="10"/>
    </row>
    <row r="77894" spans="13:13">
      <c r="M77894" s="10"/>
    </row>
    <row r="77895" spans="13:13" ht="13">
      <c r="M77895" s="19"/>
    </row>
    <row r="77896" spans="13:13">
      <c r="M77896" s="10"/>
    </row>
    <row r="77922" spans="13:13">
      <c r="M77922" s="10"/>
    </row>
    <row r="77923" spans="13:13" ht="13">
      <c r="M77923" s="19"/>
    </row>
    <row r="77924" spans="13:13">
      <c r="M77924" s="10"/>
    </row>
    <row r="77950" spans="13:13">
      <c r="M77950" s="10"/>
    </row>
    <row r="77951" spans="13:13" ht="13">
      <c r="M77951" s="19"/>
    </row>
    <row r="77952" spans="13:13">
      <c r="M77952" s="10"/>
    </row>
    <row r="77978" spans="13:13">
      <c r="M77978" s="10"/>
    </row>
    <row r="77979" spans="13:13" ht="13">
      <c r="M77979" s="19"/>
    </row>
    <row r="77980" spans="13:13">
      <c r="M77980" s="10"/>
    </row>
    <row r="78006" spans="13:13">
      <c r="M78006" s="10"/>
    </row>
    <row r="78007" spans="13:13" ht="13">
      <c r="M78007" s="19"/>
    </row>
    <row r="78008" spans="13:13">
      <c r="M78008" s="10"/>
    </row>
    <row r="78034" spans="13:13">
      <c r="M78034" s="10"/>
    </row>
    <row r="78035" spans="13:13" ht="13">
      <c r="M78035" s="19"/>
    </row>
    <row r="78036" spans="13:13">
      <c r="M78036" s="10"/>
    </row>
    <row r="78062" spans="13:13">
      <c r="M78062" s="10"/>
    </row>
    <row r="78063" spans="13:13" ht="13">
      <c r="M78063" s="19"/>
    </row>
    <row r="78064" spans="13:13">
      <c r="M78064" s="10"/>
    </row>
    <row r="78090" spans="13:13">
      <c r="M78090" s="10"/>
    </row>
    <row r="78091" spans="13:13" ht="13">
      <c r="M78091" s="19"/>
    </row>
    <row r="78092" spans="13:13">
      <c r="M78092" s="10"/>
    </row>
    <row r="78118" spans="13:13">
      <c r="M78118" s="10"/>
    </row>
    <row r="78119" spans="13:13" ht="13">
      <c r="M78119" s="19"/>
    </row>
    <row r="78120" spans="13:13">
      <c r="M78120" s="10"/>
    </row>
    <row r="78146" spans="13:13">
      <c r="M78146" s="10"/>
    </row>
    <row r="78147" spans="13:13" ht="13">
      <c r="M78147" s="19"/>
    </row>
    <row r="78148" spans="13:13">
      <c r="M78148" s="10"/>
    </row>
    <row r="78174" spans="13:13">
      <c r="M78174" s="10"/>
    </row>
    <row r="78175" spans="13:13" ht="13">
      <c r="M78175" s="19"/>
    </row>
    <row r="78176" spans="13:13">
      <c r="M78176" s="10"/>
    </row>
    <row r="78202" spans="13:13">
      <c r="M78202" s="10"/>
    </row>
    <row r="78203" spans="13:13" ht="13">
      <c r="M78203" s="19"/>
    </row>
    <row r="78204" spans="13:13">
      <c r="M78204" s="10"/>
    </row>
    <row r="78230" spans="13:13">
      <c r="M78230" s="10"/>
    </row>
    <row r="78231" spans="13:13" ht="13">
      <c r="M78231" s="19"/>
    </row>
    <row r="78232" spans="13:13">
      <c r="M78232" s="10"/>
    </row>
    <row r="78258" spans="13:13">
      <c r="M78258" s="10"/>
    </row>
    <row r="78259" spans="13:13" ht="13">
      <c r="M78259" s="19"/>
    </row>
    <row r="78260" spans="13:13">
      <c r="M78260" s="10"/>
    </row>
    <row r="78286" spans="13:13">
      <c r="M78286" s="10"/>
    </row>
    <row r="78287" spans="13:13" ht="13">
      <c r="M78287" s="19"/>
    </row>
    <row r="78288" spans="13:13">
      <c r="M78288" s="10"/>
    </row>
    <row r="78314" spans="13:13">
      <c r="M78314" s="10"/>
    </row>
    <row r="78315" spans="13:13" ht="13">
      <c r="M78315" s="19"/>
    </row>
    <row r="78316" spans="13:13">
      <c r="M78316" s="10"/>
    </row>
    <row r="78342" spans="13:13">
      <c r="M78342" s="10"/>
    </row>
    <row r="78343" spans="13:13" ht="13">
      <c r="M78343" s="19"/>
    </row>
    <row r="78344" spans="13:13">
      <c r="M78344" s="10"/>
    </row>
    <row r="78370" spans="13:13">
      <c r="M78370" s="10"/>
    </row>
    <row r="78371" spans="13:13" ht="13">
      <c r="M78371" s="19"/>
    </row>
    <row r="78372" spans="13:13">
      <c r="M78372" s="10"/>
    </row>
    <row r="78398" spans="13:13">
      <c r="M78398" s="10"/>
    </row>
    <row r="78399" spans="13:13" ht="13">
      <c r="M78399" s="19"/>
    </row>
    <row r="78400" spans="13:13">
      <c r="M78400" s="10"/>
    </row>
    <row r="78426" spans="13:13">
      <c r="M78426" s="10"/>
    </row>
    <row r="78427" spans="13:13" ht="13">
      <c r="M78427" s="19"/>
    </row>
    <row r="78428" spans="13:13">
      <c r="M78428" s="10"/>
    </row>
    <row r="78454" spans="13:13">
      <c r="M78454" s="10"/>
    </row>
    <row r="78455" spans="13:13" ht="13">
      <c r="M78455" s="19"/>
    </row>
    <row r="78456" spans="13:13">
      <c r="M78456" s="10"/>
    </row>
    <row r="78482" spans="13:13">
      <c r="M78482" s="10"/>
    </row>
    <row r="78483" spans="13:13" ht="13">
      <c r="M78483" s="19"/>
    </row>
    <row r="78484" spans="13:13">
      <c r="M78484" s="10"/>
    </row>
    <row r="78510" spans="13:13">
      <c r="M78510" s="10"/>
    </row>
    <row r="78511" spans="13:13" ht="13">
      <c r="M78511" s="19"/>
    </row>
    <row r="78512" spans="13:13">
      <c r="M78512" s="10"/>
    </row>
    <row r="78538" spans="13:13">
      <c r="M78538" s="10"/>
    </row>
    <row r="78539" spans="13:13" ht="13">
      <c r="M78539" s="19"/>
    </row>
    <row r="78540" spans="13:13">
      <c r="M78540" s="10"/>
    </row>
    <row r="78566" spans="13:13">
      <c r="M78566" s="10"/>
    </row>
    <row r="78567" spans="13:13" ht="13">
      <c r="M78567" s="19"/>
    </row>
    <row r="78568" spans="13:13">
      <c r="M78568" s="10"/>
    </row>
    <row r="78594" spans="13:13">
      <c r="M78594" s="10"/>
    </row>
    <row r="78595" spans="13:13" ht="13">
      <c r="M78595" s="19"/>
    </row>
    <row r="78596" spans="13:13">
      <c r="M78596" s="10"/>
    </row>
    <row r="78622" spans="13:13">
      <c r="M78622" s="10"/>
    </row>
    <row r="78623" spans="13:13" ht="13">
      <c r="M78623" s="19"/>
    </row>
    <row r="78624" spans="13:13">
      <c r="M78624" s="10"/>
    </row>
    <row r="78650" spans="13:13">
      <c r="M78650" s="10"/>
    </row>
    <row r="78651" spans="13:13" ht="13">
      <c r="M78651" s="19"/>
    </row>
    <row r="78652" spans="13:13">
      <c r="M78652" s="10"/>
    </row>
    <row r="78678" spans="13:13">
      <c r="M78678" s="10"/>
    </row>
    <row r="78679" spans="13:13" ht="13">
      <c r="M78679" s="19"/>
    </row>
    <row r="78680" spans="13:13">
      <c r="M78680" s="10"/>
    </row>
    <row r="78706" spans="13:13">
      <c r="M78706" s="10"/>
    </row>
    <row r="78707" spans="13:13" ht="13">
      <c r="M78707" s="19"/>
    </row>
    <row r="78708" spans="13:13">
      <c r="M78708" s="10"/>
    </row>
    <row r="78734" spans="13:13">
      <c r="M78734" s="10"/>
    </row>
    <row r="78735" spans="13:13" ht="13">
      <c r="M78735" s="19"/>
    </row>
    <row r="78736" spans="13:13">
      <c r="M78736" s="10"/>
    </row>
    <row r="78762" spans="13:13">
      <c r="M78762" s="10"/>
    </row>
    <row r="78763" spans="13:13" ht="13">
      <c r="M78763" s="19"/>
    </row>
    <row r="78764" spans="13:13">
      <c r="M78764" s="10"/>
    </row>
    <row r="78790" spans="13:13">
      <c r="M78790" s="10"/>
    </row>
    <row r="78791" spans="13:13" ht="13">
      <c r="M78791" s="19"/>
    </row>
    <row r="78792" spans="13:13">
      <c r="M78792" s="10"/>
    </row>
    <row r="78818" spans="13:13">
      <c r="M78818" s="10"/>
    </row>
    <row r="78819" spans="13:13" ht="13">
      <c r="M78819" s="19"/>
    </row>
    <row r="78820" spans="13:13">
      <c r="M78820" s="10"/>
    </row>
    <row r="78846" spans="13:13">
      <c r="M78846" s="10"/>
    </row>
    <row r="78847" spans="13:13" ht="13">
      <c r="M78847" s="19"/>
    </row>
    <row r="78848" spans="13:13">
      <c r="M78848" s="10"/>
    </row>
    <row r="78874" spans="13:13">
      <c r="M78874" s="10"/>
    </row>
    <row r="78875" spans="13:13" ht="13">
      <c r="M78875" s="19"/>
    </row>
    <row r="78876" spans="13:13">
      <c r="M78876" s="10"/>
    </row>
    <row r="78902" spans="13:13">
      <c r="M78902" s="10"/>
    </row>
    <row r="78903" spans="13:13" ht="13">
      <c r="M78903" s="19"/>
    </row>
    <row r="78904" spans="13:13">
      <c r="M78904" s="10"/>
    </row>
    <row r="78930" spans="13:13">
      <c r="M78930" s="10"/>
    </row>
    <row r="78931" spans="13:13" ht="13">
      <c r="M78931" s="19"/>
    </row>
    <row r="78932" spans="13:13">
      <c r="M78932" s="10"/>
    </row>
    <row r="78958" spans="13:13">
      <c r="M78958" s="10"/>
    </row>
    <row r="78959" spans="13:13" ht="13">
      <c r="M78959" s="19"/>
    </row>
    <row r="78960" spans="13:13">
      <c r="M78960" s="10"/>
    </row>
    <row r="78986" spans="13:13">
      <c r="M78986" s="10"/>
    </row>
    <row r="78987" spans="13:13" ht="13">
      <c r="M78987" s="19"/>
    </row>
    <row r="78988" spans="13:13">
      <c r="M78988" s="10"/>
    </row>
    <row r="79014" spans="13:13">
      <c r="M79014" s="10"/>
    </row>
    <row r="79015" spans="13:13" ht="13">
      <c r="M79015" s="19"/>
    </row>
    <row r="79016" spans="13:13">
      <c r="M79016" s="10"/>
    </row>
    <row r="79042" spans="13:13">
      <c r="M79042" s="10"/>
    </row>
    <row r="79043" spans="13:13" ht="13">
      <c r="M79043" s="19"/>
    </row>
    <row r="79044" spans="13:13">
      <c r="M79044" s="10"/>
    </row>
    <row r="79070" spans="13:13">
      <c r="M79070" s="10"/>
    </row>
    <row r="79071" spans="13:13" ht="13">
      <c r="M79071" s="19"/>
    </row>
    <row r="79072" spans="13:13">
      <c r="M79072" s="10"/>
    </row>
    <row r="79098" spans="13:13">
      <c r="M79098" s="10"/>
    </row>
    <row r="79099" spans="13:13" ht="13">
      <c r="M79099" s="19"/>
    </row>
    <row r="79100" spans="13:13">
      <c r="M79100" s="10"/>
    </row>
    <row r="79126" spans="13:13">
      <c r="M79126" s="10"/>
    </row>
    <row r="79127" spans="13:13" ht="13">
      <c r="M79127" s="19"/>
    </row>
    <row r="79128" spans="13:13">
      <c r="M79128" s="10"/>
    </row>
    <row r="79154" spans="13:13">
      <c r="M79154" s="10"/>
    </row>
    <row r="79155" spans="13:13" ht="13">
      <c r="M79155" s="19"/>
    </row>
    <row r="79156" spans="13:13">
      <c r="M79156" s="10"/>
    </row>
    <row r="79182" spans="13:13">
      <c r="M79182" s="10"/>
    </row>
    <row r="79183" spans="13:13" ht="13">
      <c r="M79183" s="19"/>
    </row>
    <row r="79184" spans="13:13">
      <c r="M79184" s="10"/>
    </row>
    <row r="79210" spans="13:13">
      <c r="M79210" s="10"/>
    </row>
    <row r="79211" spans="13:13" ht="13">
      <c r="M79211" s="19"/>
    </row>
    <row r="79212" spans="13:13">
      <c r="M79212" s="10"/>
    </row>
    <row r="79238" spans="13:13">
      <c r="M79238" s="10"/>
    </row>
    <row r="79239" spans="13:13" ht="13">
      <c r="M79239" s="19"/>
    </row>
    <row r="79240" spans="13:13">
      <c r="M79240" s="10"/>
    </row>
    <row r="79266" spans="13:13">
      <c r="M79266" s="10"/>
    </row>
    <row r="79267" spans="13:13" ht="13">
      <c r="M79267" s="19"/>
    </row>
    <row r="79268" spans="13:13">
      <c r="M79268" s="10"/>
    </row>
    <row r="79294" spans="13:13">
      <c r="M79294" s="10"/>
    </row>
    <row r="79295" spans="13:13" ht="13">
      <c r="M79295" s="19"/>
    </row>
    <row r="79296" spans="13:13">
      <c r="M79296" s="10"/>
    </row>
    <row r="79322" spans="13:13">
      <c r="M79322" s="10"/>
    </row>
    <row r="79323" spans="13:13" ht="13">
      <c r="M79323" s="19"/>
    </row>
    <row r="79324" spans="13:13">
      <c r="M79324" s="10"/>
    </row>
    <row r="79350" spans="13:13">
      <c r="M79350" s="10"/>
    </row>
    <row r="79351" spans="13:13" ht="13">
      <c r="M79351" s="19"/>
    </row>
    <row r="79352" spans="13:13">
      <c r="M79352" s="10"/>
    </row>
    <row r="79378" spans="13:13">
      <c r="M79378" s="10"/>
    </row>
    <row r="79379" spans="13:13" ht="13">
      <c r="M79379" s="19"/>
    </row>
    <row r="79380" spans="13:13">
      <c r="M79380" s="10"/>
    </row>
    <row r="79406" spans="13:13">
      <c r="M79406" s="10"/>
    </row>
    <row r="79407" spans="13:13" ht="13">
      <c r="M79407" s="19"/>
    </row>
    <row r="79408" spans="13:13">
      <c r="M79408" s="10"/>
    </row>
    <row r="79434" spans="13:13">
      <c r="M79434" s="10"/>
    </row>
    <row r="79435" spans="13:13" ht="13">
      <c r="M79435" s="19"/>
    </row>
    <row r="79436" spans="13:13">
      <c r="M79436" s="10"/>
    </row>
    <row r="79462" spans="13:13">
      <c r="M79462" s="10"/>
    </row>
    <row r="79463" spans="13:13" ht="13">
      <c r="M79463" s="19"/>
    </row>
    <row r="79464" spans="13:13">
      <c r="M79464" s="10"/>
    </row>
    <row r="79490" spans="13:13">
      <c r="M79490" s="10"/>
    </row>
    <row r="79491" spans="13:13" ht="13">
      <c r="M79491" s="19"/>
    </row>
    <row r="79492" spans="13:13">
      <c r="M79492" s="10"/>
    </row>
    <row r="79518" spans="13:13">
      <c r="M79518" s="10"/>
    </row>
    <row r="79519" spans="13:13" ht="13">
      <c r="M79519" s="19"/>
    </row>
    <row r="79520" spans="13:13">
      <c r="M79520" s="10"/>
    </row>
    <row r="79546" spans="13:13">
      <c r="M79546" s="10"/>
    </row>
    <row r="79547" spans="13:13" ht="13">
      <c r="M79547" s="19"/>
    </row>
    <row r="79548" spans="13:13">
      <c r="M79548" s="10"/>
    </row>
    <row r="79574" spans="13:13">
      <c r="M79574" s="10"/>
    </row>
    <row r="79575" spans="13:13" ht="13">
      <c r="M79575" s="19"/>
    </row>
    <row r="79576" spans="13:13">
      <c r="M79576" s="10"/>
    </row>
    <row r="79602" spans="13:13">
      <c r="M79602" s="10"/>
    </row>
    <row r="79603" spans="13:13" ht="13">
      <c r="M79603" s="19"/>
    </row>
    <row r="79604" spans="13:13">
      <c r="M79604" s="10"/>
    </row>
    <row r="79630" spans="13:13">
      <c r="M79630" s="10"/>
    </row>
    <row r="79631" spans="13:13" ht="13">
      <c r="M79631" s="19"/>
    </row>
    <row r="79632" spans="13:13">
      <c r="M79632" s="10"/>
    </row>
    <row r="79658" spans="13:13">
      <c r="M79658" s="10"/>
    </row>
    <row r="79659" spans="13:13" ht="13">
      <c r="M79659" s="19"/>
    </row>
    <row r="79660" spans="13:13">
      <c r="M79660" s="10"/>
    </row>
    <row r="79686" spans="13:13">
      <c r="M79686" s="10"/>
    </row>
    <row r="79687" spans="13:13" ht="13">
      <c r="M79687" s="19"/>
    </row>
    <row r="79688" spans="13:13">
      <c r="M79688" s="10"/>
    </row>
    <row r="79714" spans="13:13">
      <c r="M79714" s="10"/>
    </row>
    <row r="79715" spans="13:13" ht="13">
      <c r="M79715" s="19"/>
    </row>
    <row r="79716" spans="13:13">
      <c r="M79716" s="10"/>
    </row>
    <row r="79742" spans="13:13">
      <c r="M79742" s="10"/>
    </row>
    <row r="79743" spans="13:13" ht="13">
      <c r="M79743" s="19"/>
    </row>
    <row r="79744" spans="13:13">
      <c r="M79744" s="10"/>
    </row>
    <row r="79770" spans="13:13">
      <c r="M79770" s="10"/>
    </row>
    <row r="79771" spans="13:13" ht="13">
      <c r="M79771" s="19"/>
    </row>
    <row r="79772" spans="13:13">
      <c r="M79772" s="10"/>
    </row>
    <row r="79798" spans="13:13">
      <c r="M79798" s="10"/>
    </row>
    <row r="79799" spans="13:13" ht="13">
      <c r="M79799" s="19"/>
    </row>
    <row r="79800" spans="13:13">
      <c r="M79800" s="10"/>
    </row>
    <row r="79826" spans="13:13">
      <c r="M79826" s="10"/>
    </row>
    <row r="79827" spans="13:13" ht="13">
      <c r="M79827" s="19"/>
    </row>
    <row r="79828" spans="13:13">
      <c r="M79828" s="10"/>
    </row>
    <row r="79854" spans="13:13">
      <c r="M79854" s="10"/>
    </row>
    <row r="79855" spans="13:13" ht="13">
      <c r="M79855" s="19"/>
    </row>
    <row r="79856" spans="13:13">
      <c r="M79856" s="10"/>
    </row>
    <row r="79882" spans="13:13">
      <c r="M79882" s="10"/>
    </row>
    <row r="79883" spans="13:13" ht="13">
      <c r="M79883" s="19"/>
    </row>
    <row r="79884" spans="13:13">
      <c r="M79884" s="10"/>
    </row>
    <row r="79910" spans="13:13">
      <c r="M79910" s="10"/>
    </row>
    <row r="79911" spans="13:13" ht="13">
      <c r="M79911" s="19"/>
    </row>
    <row r="79912" spans="13:13">
      <c r="M79912" s="10"/>
    </row>
    <row r="79938" spans="13:13">
      <c r="M79938" s="10"/>
    </row>
    <row r="79939" spans="13:13" ht="13">
      <c r="M79939" s="19"/>
    </row>
    <row r="79940" spans="13:13">
      <c r="M79940" s="10"/>
    </row>
    <row r="79966" spans="13:13">
      <c r="M79966" s="10"/>
    </row>
    <row r="79967" spans="13:13" ht="13">
      <c r="M79967" s="19"/>
    </row>
    <row r="79968" spans="13:13">
      <c r="M79968" s="10"/>
    </row>
    <row r="79994" spans="13:13">
      <c r="M79994" s="10"/>
    </row>
    <row r="79995" spans="13:13" ht="13">
      <c r="M79995" s="19"/>
    </row>
    <row r="79996" spans="13:13">
      <c r="M79996" s="10"/>
    </row>
    <row r="80022" spans="13:13">
      <c r="M80022" s="10"/>
    </row>
    <row r="80023" spans="13:13" ht="13">
      <c r="M80023" s="19"/>
    </row>
    <row r="80024" spans="13:13">
      <c r="M80024" s="10"/>
    </row>
    <row r="80050" spans="13:13">
      <c r="M80050" s="10"/>
    </row>
    <row r="80051" spans="13:13" ht="13">
      <c r="M80051" s="19"/>
    </row>
    <row r="80052" spans="13:13">
      <c r="M80052" s="10"/>
    </row>
    <row r="80078" spans="13:13">
      <c r="M80078" s="10"/>
    </row>
    <row r="80079" spans="13:13" ht="13">
      <c r="M80079" s="19"/>
    </row>
    <row r="80080" spans="13:13">
      <c r="M80080" s="10"/>
    </row>
    <row r="80106" spans="13:13">
      <c r="M80106" s="10"/>
    </row>
    <row r="80107" spans="13:13" ht="13">
      <c r="M80107" s="19"/>
    </row>
    <row r="80108" spans="13:13">
      <c r="M80108" s="10"/>
    </row>
    <row r="80134" spans="13:13">
      <c r="M80134" s="10"/>
    </row>
    <row r="80135" spans="13:13" ht="13">
      <c r="M80135" s="19"/>
    </row>
    <row r="80136" spans="13:13">
      <c r="M80136" s="10"/>
    </row>
    <row r="80162" spans="13:13">
      <c r="M80162" s="10"/>
    </row>
    <row r="80163" spans="13:13" ht="13">
      <c r="M80163" s="19"/>
    </row>
    <row r="80164" spans="13:13">
      <c r="M80164" s="10"/>
    </row>
    <row r="80190" spans="13:13">
      <c r="M80190" s="10"/>
    </row>
    <row r="80191" spans="13:13" ht="13">
      <c r="M80191" s="19"/>
    </row>
    <row r="80192" spans="13:13">
      <c r="M80192" s="10"/>
    </row>
    <row r="80218" spans="13:13">
      <c r="M80218" s="10"/>
    </row>
    <row r="80219" spans="13:13" ht="13">
      <c r="M80219" s="19"/>
    </row>
    <row r="80220" spans="13:13">
      <c r="M80220" s="10"/>
    </row>
    <row r="80246" spans="13:13">
      <c r="M80246" s="10"/>
    </row>
    <row r="80247" spans="13:13" ht="13">
      <c r="M80247" s="19"/>
    </row>
    <row r="80248" spans="13:13">
      <c r="M80248" s="10"/>
    </row>
    <row r="80274" spans="13:13">
      <c r="M80274" s="10"/>
    </row>
    <row r="80275" spans="13:13" ht="13">
      <c r="M80275" s="19"/>
    </row>
    <row r="80276" spans="13:13">
      <c r="M80276" s="10"/>
    </row>
    <row r="80302" spans="13:13">
      <c r="M80302" s="10"/>
    </row>
    <row r="80303" spans="13:13" ht="13">
      <c r="M80303" s="19"/>
    </row>
    <row r="80304" spans="13:13">
      <c r="M80304" s="10"/>
    </row>
    <row r="80330" spans="13:13">
      <c r="M80330" s="10"/>
    </row>
    <row r="80331" spans="13:13" ht="13">
      <c r="M80331" s="19"/>
    </row>
    <row r="80332" spans="13:13">
      <c r="M80332" s="10"/>
    </row>
    <row r="80358" spans="13:13">
      <c r="M80358" s="10"/>
    </row>
    <row r="80359" spans="13:13" ht="13">
      <c r="M80359" s="19"/>
    </row>
    <row r="80360" spans="13:13">
      <c r="M80360" s="10"/>
    </row>
    <row r="80386" spans="13:13">
      <c r="M80386" s="10"/>
    </row>
    <row r="80387" spans="13:13" ht="13">
      <c r="M80387" s="19"/>
    </row>
    <row r="80388" spans="13:13">
      <c r="M80388" s="10"/>
    </row>
    <row r="80414" spans="13:13">
      <c r="M80414" s="10"/>
    </row>
    <row r="80415" spans="13:13" ht="13">
      <c r="M80415" s="19"/>
    </row>
    <row r="80416" spans="13:13">
      <c r="M80416" s="10"/>
    </row>
    <row r="80442" spans="13:13">
      <c r="M80442" s="10"/>
    </row>
    <row r="80443" spans="13:13" ht="13">
      <c r="M80443" s="19"/>
    </row>
    <row r="80444" spans="13:13">
      <c r="M80444" s="10"/>
    </row>
    <row r="80470" spans="13:13">
      <c r="M80470" s="10"/>
    </row>
    <row r="80471" spans="13:13" ht="13">
      <c r="M80471" s="19"/>
    </row>
    <row r="80472" spans="13:13">
      <c r="M80472" s="10"/>
    </row>
    <row r="80498" spans="13:13">
      <c r="M80498" s="10"/>
    </row>
    <row r="80499" spans="13:13" ht="13">
      <c r="M80499" s="19"/>
    </row>
    <row r="80500" spans="13:13">
      <c r="M80500" s="10"/>
    </row>
    <row r="80526" spans="13:13">
      <c r="M80526" s="10"/>
    </row>
    <row r="80527" spans="13:13" ht="13">
      <c r="M80527" s="19"/>
    </row>
    <row r="80528" spans="13:13">
      <c r="M80528" s="10"/>
    </row>
    <row r="80554" spans="13:13">
      <c r="M80554" s="10"/>
    </row>
    <row r="80555" spans="13:13" ht="13">
      <c r="M80555" s="19"/>
    </row>
    <row r="80556" spans="13:13">
      <c r="M80556" s="10"/>
    </row>
    <row r="80582" spans="13:13">
      <c r="M80582" s="10"/>
    </row>
    <row r="80583" spans="13:13" ht="13">
      <c r="M80583" s="19"/>
    </row>
    <row r="80584" spans="13:13">
      <c r="M80584" s="10"/>
    </row>
    <row r="80610" spans="13:13">
      <c r="M80610" s="10"/>
    </row>
    <row r="80611" spans="13:13" ht="13">
      <c r="M80611" s="19"/>
    </row>
    <row r="80612" spans="13:13">
      <c r="M80612" s="10"/>
    </row>
    <row r="80638" spans="13:13">
      <c r="M80638" s="10"/>
    </row>
    <row r="80639" spans="13:13" ht="13">
      <c r="M80639" s="19"/>
    </row>
    <row r="80640" spans="13:13">
      <c r="M80640" s="10"/>
    </row>
    <row r="80666" spans="13:13">
      <c r="M80666" s="10"/>
    </row>
    <row r="80667" spans="13:13" ht="13">
      <c r="M80667" s="19"/>
    </row>
    <row r="80668" spans="13:13">
      <c r="M80668" s="10"/>
    </row>
    <row r="80694" spans="13:13">
      <c r="M80694" s="10"/>
    </row>
    <row r="80695" spans="13:13" ht="13">
      <c r="M80695" s="19"/>
    </row>
    <row r="80696" spans="13:13">
      <c r="M80696" s="10"/>
    </row>
    <row r="80722" spans="13:13">
      <c r="M80722" s="10"/>
    </row>
    <row r="80723" spans="13:13" ht="13">
      <c r="M80723" s="19"/>
    </row>
    <row r="80724" spans="13:13">
      <c r="M80724" s="10"/>
    </row>
    <row r="80750" spans="13:13">
      <c r="M80750" s="10"/>
    </row>
    <row r="80751" spans="13:13" ht="13">
      <c r="M80751" s="19"/>
    </row>
    <row r="80752" spans="13:13">
      <c r="M80752" s="10"/>
    </row>
    <row r="80778" spans="13:13">
      <c r="M80778" s="10"/>
    </row>
    <row r="80779" spans="13:13" ht="13">
      <c r="M80779" s="19"/>
    </row>
    <row r="80780" spans="13:13">
      <c r="M80780" s="10"/>
    </row>
    <row r="80806" spans="13:13">
      <c r="M80806" s="10"/>
    </row>
    <row r="80807" spans="13:13" ht="13">
      <c r="M80807" s="19"/>
    </row>
    <row r="80808" spans="13:13">
      <c r="M80808" s="10"/>
    </row>
    <row r="80834" spans="13:13">
      <c r="M80834" s="10"/>
    </row>
    <row r="80835" spans="13:13" ht="13">
      <c r="M80835" s="19"/>
    </row>
    <row r="80836" spans="13:13">
      <c r="M80836" s="10"/>
    </row>
    <row r="80862" spans="13:13">
      <c r="M80862" s="10"/>
    </row>
    <row r="80863" spans="13:13" ht="13">
      <c r="M80863" s="19"/>
    </row>
    <row r="80864" spans="13:13">
      <c r="M80864" s="10"/>
    </row>
    <row r="80890" spans="13:13">
      <c r="M80890" s="10"/>
    </row>
    <row r="80891" spans="13:13" ht="13">
      <c r="M80891" s="19"/>
    </row>
    <row r="80892" spans="13:13">
      <c r="M80892" s="10"/>
    </row>
    <row r="80918" spans="13:13">
      <c r="M80918" s="10"/>
    </row>
    <row r="80919" spans="13:13" ht="13">
      <c r="M80919" s="19"/>
    </row>
    <row r="80920" spans="13:13">
      <c r="M80920" s="10"/>
    </row>
    <row r="80946" spans="13:13">
      <c r="M80946" s="10"/>
    </row>
    <row r="80947" spans="13:13" ht="13">
      <c r="M80947" s="19"/>
    </row>
    <row r="80948" spans="13:13">
      <c r="M80948" s="10"/>
    </row>
    <row r="80974" spans="13:13">
      <c r="M80974" s="10"/>
    </row>
    <row r="80975" spans="13:13" ht="13">
      <c r="M80975" s="19"/>
    </row>
    <row r="80976" spans="13:13">
      <c r="M80976" s="10"/>
    </row>
    <row r="81002" spans="13:13">
      <c r="M81002" s="10"/>
    </row>
    <row r="81003" spans="13:13" ht="13">
      <c r="M81003" s="19"/>
    </row>
    <row r="81004" spans="13:13">
      <c r="M81004" s="10"/>
    </row>
    <row r="81030" spans="13:13">
      <c r="M81030" s="10"/>
    </row>
    <row r="81031" spans="13:13" ht="13">
      <c r="M81031" s="19"/>
    </row>
    <row r="81032" spans="13:13">
      <c r="M81032" s="10"/>
    </row>
    <row r="81058" spans="13:13">
      <c r="M81058" s="10"/>
    </row>
    <row r="81059" spans="13:13" ht="13">
      <c r="M81059" s="19"/>
    </row>
    <row r="81060" spans="13:13">
      <c r="M81060" s="10"/>
    </row>
    <row r="81086" spans="13:13">
      <c r="M81086" s="10"/>
    </row>
    <row r="81087" spans="13:13" ht="13">
      <c r="M81087" s="19"/>
    </row>
    <row r="81088" spans="13:13">
      <c r="M81088" s="10"/>
    </row>
    <row r="81114" spans="13:13">
      <c r="M81114" s="10"/>
    </row>
    <row r="81115" spans="13:13" ht="13">
      <c r="M81115" s="19"/>
    </row>
    <row r="81116" spans="13:13">
      <c r="M81116" s="10"/>
    </row>
    <row r="81142" spans="13:13">
      <c r="M81142" s="10"/>
    </row>
    <row r="81143" spans="13:13" ht="13">
      <c r="M81143" s="19"/>
    </row>
    <row r="81144" spans="13:13">
      <c r="M81144" s="10"/>
    </row>
    <row r="81170" spans="13:13">
      <c r="M81170" s="10"/>
    </row>
    <row r="81171" spans="13:13" ht="13">
      <c r="M81171" s="19"/>
    </row>
    <row r="81172" spans="13:13">
      <c r="M81172" s="10"/>
    </row>
    <row r="81198" spans="13:13">
      <c r="M81198" s="10"/>
    </row>
    <row r="81199" spans="13:13" ht="13">
      <c r="M81199" s="19"/>
    </row>
    <row r="81200" spans="13:13">
      <c r="M81200" s="10"/>
    </row>
    <row r="81226" spans="13:13">
      <c r="M81226" s="10"/>
    </row>
    <row r="81227" spans="13:13" ht="13">
      <c r="M81227" s="19"/>
    </row>
    <row r="81228" spans="13:13">
      <c r="M81228" s="10"/>
    </row>
    <row r="81254" spans="13:13">
      <c r="M81254" s="10"/>
    </row>
    <row r="81255" spans="13:13" ht="13">
      <c r="M81255" s="19"/>
    </row>
    <row r="81256" spans="13:13">
      <c r="M81256" s="10"/>
    </row>
    <row r="81282" spans="13:13">
      <c r="M81282" s="10"/>
    </row>
    <row r="81283" spans="13:13" ht="13">
      <c r="M81283" s="19"/>
    </row>
    <row r="81284" spans="13:13">
      <c r="M81284" s="10"/>
    </row>
    <row r="81310" spans="13:13">
      <c r="M81310" s="10"/>
    </row>
    <row r="81311" spans="13:13" ht="13">
      <c r="M81311" s="19"/>
    </row>
    <row r="81312" spans="13:13">
      <c r="M81312" s="10"/>
    </row>
    <row r="81338" spans="13:13">
      <c r="M81338" s="10"/>
    </row>
    <row r="81339" spans="13:13" ht="13">
      <c r="M81339" s="19"/>
    </row>
    <row r="81340" spans="13:13">
      <c r="M81340" s="10"/>
    </row>
    <row r="81366" spans="13:13">
      <c r="M81366" s="10"/>
    </row>
    <row r="81367" spans="13:13" ht="13">
      <c r="M81367" s="19"/>
    </row>
    <row r="81368" spans="13:13">
      <c r="M81368" s="10"/>
    </row>
    <row r="81394" spans="13:13">
      <c r="M81394" s="10"/>
    </row>
    <row r="81395" spans="13:13" ht="13">
      <c r="M81395" s="19"/>
    </row>
    <row r="81396" spans="13:13">
      <c r="M81396" s="10"/>
    </row>
    <row r="81422" spans="13:13">
      <c r="M81422" s="10"/>
    </row>
    <row r="81423" spans="13:13" ht="13">
      <c r="M81423" s="19"/>
    </row>
    <row r="81424" spans="13:13">
      <c r="M81424" s="10"/>
    </row>
    <row r="81450" spans="13:13">
      <c r="M81450" s="10"/>
    </row>
    <row r="81451" spans="13:13" ht="13">
      <c r="M81451" s="19"/>
    </row>
    <row r="81452" spans="13:13">
      <c r="M81452" s="10"/>
    </row>
    <row r="81478" spans="13:13">
      <c r="M81478" s="10"/>
    </row>
    <row r="81479" spans="13:13" ht="13">
      <c r="M81479" s="19"/>
    </row>
    <row r="81480" spans="13:13">
      <c r="M81480" s="10"/>
    </row>
    <row r="81506" spans="13:13">
      <c r="M81506" s="10"/>
    </row>
    <row r="81507" spans="13:13" ht="13">
      <c r="M81507" s="19"/>
    </row>
    <row r="81508" spans="13:13">
      <c r="M81508" s="10"/>
    </row>
    <row r="81534" spans="13:13">
      <c r="M81534" s="10"/>
    </row>
    <row r="81535" spans="13:13" ht="13">
      <c r="M81535" s="19"/>
    </row>
    <row r="81536" spans="13:13">
      <c r="M81536" s="10"/>
    </row>
    <row r="81562" spans="13:13">
      <c r="M81562" s="10"/>
    </row>
    <row r="81563" spans="13:13" ht="13">
      <c r="M81563" s="19"/>
    </row>
    <row r="81564" spans="13:13">
      <c r="M81564" s="10"/>
    </row>
    <row r="81590" spans="13:13">
      <c r="M81590" s="10"/>
    </row>
    <row r="81591" spans="13:13" ht="13">
      <c r="M81591" s="19"/>
    </row>
    <row r="81592" spans="13:13">
      <c r="M81592" s="10"/>
    </row>
    <row r="81618" spans="13:13">
      <c r="M81618" s="10"/>
    </row>
    <row r="81619" spans="13:13" ht="13">
      <c r="M81619" s="19"/>
    </row>
    <row r="81620" spans="13:13">
      <c r="M81620" s="10"/>
    </row>
    <row r="81646" spans="13:13">
      <c r="M81646" s="10"/>
    </row>
    <row r="81647" spans="13:13" ht="13">
      <c r="M81647" s="19"/>
    </row>
    <row r="81648" spans="13:13">
      <c r="M81648" s="10"/>
    </row>
    <row r="81674" spans="13:13">
      <c r="M81674" s="10"/>
    </row>
    <row r="81675" spans="13:13" ht="13">
      <c r="M81675" s="19"/>
    </row>
    <row r="81676" spans="13:13">
      <c r="M81676" s="10"/>
    </row>
    <row r="81702" spans="13:13">
      <c r="M81702" s="10"/>
    </row>
    <row r="81703" spans="13:13" ht="13">
      <c r="M81703" s="19"/>
    </row>
    <row r="81704" spans="13:13">
      <c r="M81704" s="10"/>
    </row>
    <row r="81730" spans="13:13">
      <c r="M81730" s="10"/>
    </row>
    <row r="81731" spans="13:13" ht="13">
      <c r="M81731" s="19"/>
    </row>
    <row r="81732" spans="13:13">
      <c r="M81732" s="10"/>
    </row>
    <row r="81758" spans="13:13">
      <c r="M81758" s="10"/>
    </row>
    <row r="81759" spans="13:13" ht="13">
      <c r="M81759" s="19"/>
    </row>
    <row r="81760" spans="13:13">
      <c r="M81760" s="10"/>
    </row>
    <row r="81786" spans="13:13">
      <c r="M81786" s="10"/>
    </row>
    <row r="81787" spans="13:13" ht="13">
      <c r="M81787" s="19"/>
    </row>
    <row r="81788" spans="13:13">
      <c r="M81788" s="10"/>
    </row>
    <row r="81814" spans="13:13">
      <c r="M81814" s="10"/>
    </row>
    <row r="81815" spans="13:13" ht="13">
      <c r="M81815" s="19"/>
    </row>
    <row r="81816" spans="13:13">
      <c r="M81816" s="10"/>
    </row>
    <row r="81842" spans="13:13">
      <c r="M81842" s="10"/>
    </row>
    <row r="81843" spans="13:13" ht="13">
      <c r="M81843" s="19"/>
    </row>
    <row r="81844" spans="13:13">
      <c r="M81844" s="10"/>
    </row>
    <row r="81870" spans="13:13">
      <c r="M81870" s="10"/>
    </row>
    <row r="81871" spans="13:13" ht="13">
      <c r="M81871" s="19"/>
    </row>
    <row r="81872" spans="13:13">
      <c r="M81872" s="10"/>
    </row>
    <row r="81898" spans="13:13">
      <c r="M81898" s="10"/>
    </row>
    <row r="81899" spans="13:13" ht="13">
      <c r="M81899" s="19"/>
    </row>
    <row r="81900" spans="13:13">
      <c r="M81900" s="10"/>
    </row>
    <row r="81926" spans="13:13">
      <c r="M81926" s="10"/>
    </row>
    <row r="81927" spans="13:13" ht="13">
      <c r="M81927" s="19"/>
    </row>
    <row r="81928" spans="13:13">
      <c r="M81928" s="10"/>
    </row>
    <row r="81954" spans="13:13">
      <c r="M81954" s="10"/>
    </row>
    <row r="81955" spans="13:13" ht="13">
      <c r="M81955" s="19"/>
    </row>
    <row r="81956" spans="13:13">
      <c r="M81956" s="10"/>
    </row>
    <row r="81982" spans="13:13">
      <c r="M81982" s="10"/>
    </row>
    <row r="81983" spans="13:13" ht="13">
      <c r="M81983" s="19"/>
    </row>
    <row r="81984" spans="13:13">
      <c r="M81984" s="10"/>
    </row>
    <row r="82010" spans="13:13">
      <c r="M82010" s="10"/>
    </row>
    <row r="82011" spans="13:13" ht="13">
      <c r="M82011" s="19"/>
    </row>
    <row r="82012" spans="13:13">
      <c r="M82012" s="10"/>
    </row>
    <row r="82038" spans="13:13">
      <c r="M82038" s="10"/>
    </row>
    <row r="82039" spans="13:13" ht="13">
      <c r="M82039" s="19"/>
    </row>
    <row r="82040" spans="13:13">
      <c r="M82040" s="10"/>
    </row>
    <row r="82066" spans="13:13">
      <c r="M82066" s="10"/>
    </row>
    <row r="82067" spans="13:13" ht="13">
      <c r="M82067" s="19"/>
    </row>
    <row r="82068" spans="13:13">
      <c r="M82068" s="10"/>
    </row>
    <row r="82094" spans="13:13">
      <c r="M82094" s="10"/>
    </row>
    <row r="82095" spans="13:13" ht="13">
      <c r="M82095" s="19"/>
    </row>
    <row r="82096" spans="13:13">
      <c r="M82096" s="10"/>
    </row>
    <row r="82122" spans="13:13">
      <c r="M82122" s="10"/>
    </row>
    <row r="82123" spans="13:13" ht="13">
      <c r="M82123" s="19"/>
    </row>
    <row r="82124" spans="13:13">
      <c r="M82124" s="10"/>
    </row>
    <row r="82150" spans="13:13">
      <c r="M82150" s="10"/>
    </row>
    <row r="82151" spans="13:13" ht="13">
      <c r="M82151" s="19"/>
    </row>
    <row r="82152" spans="13:13">
      <c r="M82152" s="10"/>
    </row>
    <row r="82178" spans="13:13">
      <c r="M82178" s="10"/>
    </row>
    <row r="82179" spans="13:13" ht="13">
      <c r="M82179" s="19"/>
    </row>
    <row r="82180" spans="13:13">
      <c r="M82180" s="10"/>
    </row>
    <row r="82206" spans="13:13">
      <c r="M82206" s="10"/>
    </row>
    <row r="82207" spans="13:13" ht="13">
      <c r="M82207" s="19"/>
    </row>
    <row r="82208" spans="13:13">
      <c r="M82208" s="10"/>
    </row>
    <row r="82234" spans="13:13">
      <c r="M82234" s="10"/>
    </row>
    <row r="82235" spans="13:13" ht="13">
      <c r="M82235" s="19"/>
    </row>
    <row r="82236" spans="13:13">
      <c r="M82236" s="10"/>
    </row>
    <row r="82262" spans="13:13">
      <c r="M82262" s="10"/>
    </row>
    <row r="82263" spans="13:13" ht="13">
      <c r="M82263" s="19"/>
    </row>
    <row r="82264" spans="13:13">
      <c r="M82264" s="10"/>
    </row>
    <row r="82290" spans="13:13">
      <c r="M82290" s="10"/>
    </row>
    <row r="82291" spans="13:13" ht="13">
      <c r="M82291" s="19"/>
    </row>
    <row r="82292" spans="13:13">
      <c r="M82292" s="10"/>
    </row>
    <row r="82318" spans="13:13">
      <c r="M82318" s="10"/>
    </row>
    <row r="82319" spans="13:13" ht="13">
      <c r="M82319" s="19"/>
    </row>
    <row r="82320" spans="13:13">
      <c r="M82320" s="10"/>
    </row>
    <row r="82346" spans="13:13">
      <c r="M82346" s="10"/>
    </row>
    <row r="82347" spans="13:13" ht="13">
      <c r="M82347" s="19"/>
    </row>
    <row r="82348" spans="13:13">
      <c r="M82348" s="10"/>
    </row>
    <row r="82374" spans="13:13">
      <c r="M82374" s="10"/>
    </row>
    <row r="82375" spans="13:13" ht="13">
      <c r="M82375" s="19"/>
    </row>
    <row r="82376" spans="13:13">
      <c r="M82376" s="10"/>
    </row>
    <row r="82402" spans="13:13">
      <c r="M82402" s="10"/>
    </row>
    <row r="82403" spans="13:13" ht="13">
      <c r="M82403" s="19"/>
    </row>
    <row r="82404" spans="13:13">
      <c r="M82404" s="10"/>
    </row>
    <row r="82430" spans="13:13">
      <c r="M82430" s="10"/>
    </row>
    <row r="82431" spans="13:13" ht="13">
      <c r="M82431" s="19"/>
    </row>
    <row r="82432" spans="13:13">
      <c r="M82432" s="10"/>
    </row>
    <row r="82458" spans="13:13">
      <c r="M82458" s="10"/>
    </row>
    <row r="82459" spans="13:13" ht="13">
      <c r="M82459" s="19"/>
    </row>
    <row r="82460" spans="13:13">
      <c r="M82460" s="10"/>
    </row>
    <row r="82486" spans="13:13">
      <c r="M82486" s="10"/>
    </row>
    <row r="82487" spans="13:13" ht="13">
      <c r="M82487" s="19"/>
    </row>
    <row r="82488" spans="13:13">
      <c r="M82488" s="10"/>
    </row>
    <row r="82514" spans="13:13">
      <c r="M82514" s="10"/>
    </row>
    <row r="82515" spans="13:13" ht="13">
      <c r="M82515" s="19"/>
    </row>
    <row r="82516" spans="13:13">
      <c r="M82516" s="10"/>
    </row>
    <row r="82542" spans="13:13">
      <c r="M82542" s="10"/>
    </row>
    <row r="82543" spans="13:13" ht="13">
      <c r="M82543" s="19"/>
    </row>
    <row r="82544" spans="13:13">
      <c r="M82544" s="10"/>
    </row>
    <row r="82570" spans="13:13">
      <c r="M82570" s="10"/>
    </row>
    <row r="82571" spans="13:13" ht="13">
      <c r="M82571" s="19"/>
    </row>
    <row r="82572" spans="13:13">
      <c r="M82572" s="10"/>
    </row>
    <row r="82598" spans="13:13">
      <c r="M82598" s="10"/>
    </row>
    <row r="82599" spans="13:13" ht="13">
      <c r="M82599" s="19"/>
    </row>
    <row r="82600" spans="13:13">
      <c r="M82600" s="10"/>
    </row>
    <row r="82626" spans="13:13">
      <c r="M82626" s="10"/>
    </row>
    <row r="82627" spans="13:13" ht="13">
      <c r="M82627" s="19"/>
    </row>
    <row r="82628" spans="13:13">
      <c r="M82628" s="10"/>
    </row>
    <row r="82654" spans="13:13">
      <c r="M82654" s="10"/>
    </row>
    <row r="82655" spans="13:13" ht="13">
      <c r="M82655" s="19"/>
    </row>
    <row r="82656" spans="13:13">
      <c r="M82656" s="10"/>
    </row>
    <row r="82682" spans="13:13">
      <c r="M82682" s="10"/>
    </row>
    <row r="82683" spans="13:13" ht="13">
      <c r="M82683" s="19"/>
    </row>
    <row r="82684" spans="13:13">
      <c r="M82684" s="10"/>
    </row>
    <row r="82710" spans="13:13">
      <c r="M82710" s="10"/>
    </row>
    <row r="82711" spans="13:13" ht="13">
      <c r="M82711" s="19"/>
    </row>
    <row r="82712" spans="13:13">
      <c r="M82712" s="10"/>
    </row>
    <row r="82738" spans="13:13">
      <c r="M82738" s="10"/>
    </row>
    <row r="82739" spans="13:13" ht="13">
      <c r="M82739" s="19"/>
    </row>
    <row r="82740" spans="13:13">
      <c r="M82740" s="10"/>
    </row>
    <row r="82766" spans="13:13">
      <c r="M82766" s="10"/>
    </row>
    <row r="82767" spans="13:13" ht="13">
      <c r="M82767" s="19"/>
    </row>
    <row r="82768" spans="13:13">
      <c r="M82768" s="10"/>
    </row>
    <row r="82794" spans="13:13">
      <c r="M82794" s="10"/>
    </row>
    <row r="82795" spans="13:13" ht="13">
      <c r="M82795" s="19"/>
    </row>
    <row r="82796" spans="13:13">
      <c r="M82796" s="10"/>
    </row>
    <row r="82822" spans="13:13">
      <c r="M82822" s="10"/>
    </row>
    <row r="82823" spans="13:13" ht="13">
      <c r="M82823" s="19"/>
    </row>
    <row r="82824" spans="13:13">
      <c r="M82824" s="10"/>
    </row>
    <row r="82850" spans="13:13">
      <c r="M82850" s="10"/>
    </row>
    <row r="82851" spans="13:13" ht="13">
      <c r="M82851" s="19"/>
    </row>
    <row r="82852" spans="13:13">
      <c r="M82852" s="10"/>
    </row>
    <row r="82878" spans="13:13">
      <c r="M82878" s="10"/>
    </row>
    <row r="82879" spans="13:13" ht="13">
      <c r="M82879" s="19"/>
    </row>
    <row r="82880" spans="13:13">
      <c r="M82880" s="10"/>
    </row>
    <row r="82906" spans="13:13">
      <c r="M82906" s="10"/>
    </row>
    <row r="82907" spans="13:13" ht="13">
      <c r="M82907" s="19"/>
    </row>
    <row r="82908" spans="13:13">
      <c r="M82908" s="10"/>
    </row>
    <row r="82934" spans="13:13">
      <c r="M82934" s="10"/>
    </row>
    <row r="82935" spans="13:13" ht="13">
      <c r="M82935" s="19"/>
    </row>
    <row r="82936" spans="13:13">
      <c r="M82936" s="10"/>
    </row>
    <row r="82962" spans="13:13">
      <c r="M82962" s="10"/>
    </row>
    <row r="82963" spans="13:13" ht="13">
      <c r="M82963" s="19"/>
    </row>
    <row r="82964" spans="13:13">
      <c r="M82964" s="10"/>
    </row>
    <row r="82990" spans="13:13">
      <c r="M82990" s="10"/>
    </row>
    <row r="82991" spans="13:13" ht="13">
      <c r="M82991" s="19"/>
    </row>
    <row r="82992" spans="13:13">
      <c r="M82992" s="10"/>
    </row>
    <row r="83018" spans="13:13">
      <c r="M83018" s="10"/>
    </row>
    <row r="83019" spans="13:13" ht="13">
      <c r="M83019" s="19"/>
    </row>
    <row r="83020" spans="13:13">
      <c r="M83020" s="10"/>
    </row>
    <row r="83046" spans="13:13">
      <c r="M83046" s="10"/>
    </row>
    <row r="83047" spans="13:13" ht="13">
      <c r="M83047" s="19"/>
    </row>
    <row r="83048" spans="13:13">
      <c r="M83048" s="10"/>
    </row>
    <row r="83074" spans="13:13">
      <c r="M83074" s="10"/>
    </row>
    <row r="83075" spans="13:13" ht="13">
      <c r="M83075" s="19"/>
    </row>
    <row r="83076" spans="13:13">
      <c r="M83076" s="10"/>
    </row>
    <row r="83102" spans="13:13">
      <c r="M83102" s="10"/>
    </row>
    <row r="83103" spans="13:13" ht="13">
      <c r="M83103" s="19"/>
    </row>
    <row r="83104" spans="13:13">
      <c r="M83104" s="10"/>
    </row>
    <row r="83130" spans="13:13">
      <c r="M83130" s="10"/>
    </row>
    <row r="83131" spans="13:13" ht="13">
      <c r="M83131" s="19"/>
    </row>
    <row r="83132" spans="13:13">
      <c r="M83132" s="10"/>
    </row>
    <row r="83158" spans="13:13">
      <c r="M83158" s="10"/>
    </row>
    <row r="83159" spans="13:13" ht="13">
      <c r="M83159" s="19"/>
    </row>
    <row r="83160" spans="13:13">
      <c r="M83160" s="10"/>
    </row>
    <row r="83186" spans="13:13">
      <c r="M83186" s="10"/>
    </row>
    <row r="83187" spans="13:13" ht="13">
      <c r="M83187" s="19"/>
    </row>
    <row r="83188" spans="13:13">
      <c r="M83188" s="10"/>
    </row>
    <row r="83214" spans="13:13">
      <c r="M83214" s="10"/>
    </row>
    <row r="83215" spans="13:13" ht="13">
      <c r="M83215" s="19"/>
    </row>
    <row r="83216" spans="13:13">
      <c r="M83216" s="10"/>
    </row>
    <row r="83242" spans="13:13">
      <c r="M83242" s="10"/>
    </row>
    <row r="83243" spans="13:13" ht="13">
      <c r="M83243" s="19"/>
    </row>
    <row r="83244" spans="13:13">
      <c r="M83244" s="10"/>
    </row>
    <row r="83270" spans="13:13">
      <c r="M83270" s="10"/>
    </row>
    <row r="83271" spans="13:13" ht="13">
      <c r="M83271" s="19"/>
    </row>
    <row r="83272" spans="13:13">
      <c r="M83272" s="10"/>
    </row>
    <row r="83298" spans="13:13">
      <c r="M83298" s="10"/>
    </row>
    <row r="83299" spans="13:13" ht="13">
      <c r="M83299" s="19"/>
    </row>
    <row r="83300" spans="13:13">
      <c r="M83300" s="10"/>
    </row>
    <row r="83326" spans="13:13">
      <c r="M83326" s="10"/>
    </row>
    <row r="83327" spans="13:13" ht="13">
      <c r="M83327" s="19"/>
    </row>
    <row r="83328" spans="13:13">
      <c r="M83328" s="10"/>
    </row>
    <row r="83354" spans="13:13">
      <c r="M83354" s="10"/>
    </row>
    <row r="83355" spans="13:13" ht="13">
      <c r="M83355" s="19"/>
    </row>
    <row r="83356" spans="13:13">
      <c r="M83356" s="10"/>
    </row>
    <row r="83382" spans="13:13">
      <c r="M83382" s="10"/>
    </row>
    <row r="83383" spans="13:13" ht="13">
      <c r="M83383" s="19"/>
    </row>
    <row r="83384" spans="13:13">
      <c r="M83384" s="10"/>
    </row>
    <row r="83410" spans="13:13">
      <c r="M83410" s="10"/>
    </row>
    <row r="83411" spans="13:13" ht="13">
      <c r="M83411" s="19"/>
    </row>
    <row r="83412" spans="13:13">
      <c r="M83412" s="10"/>
    </row>
    <row r="83438" spans="13:13">
      <c r="M83438" s="10"/>
    </row>
    <row r="83439" spans="13:13" ht="13">
      <c r="M83439" s="19"/>
    </row>
    <row r="83440" spans="13:13">
      <c r="M83440" s="10"/>
    </row>
    <row r="83466" spans="13:13">
      <c r="M83466" s="10"/>
    </row>
    <row r="83467" spans="13:13" ht="13">
      <c r="M83467" s="19"/>
    </row>
    <row r="83468" spans="13:13">
      <c r="M83468" s="10"/>
    </row>
    <row r="83494" spans="13:13">
      <c r="M83494" s="10"/>
    </row>
    <row r="83495" spans="13:13" ht="13">
      <c r="M83495" s="19"/>
    </row>
    <row r="83496" spans="13:13">
      <c r="M83496" s="10"/>
    </row>
    <row r="83522" spans="13:13">
      <c r="M83522" s="10"/>
    </row>
    <row r="83523" spans="13:13" ht="13">
      <c r="M83523" s="19"/>
    </row>
    <row r="83524" spans="13:13">
      <c r="M83524" s="10"/>
    </row>
    <row r="83550" spans="13:13">
      <c r="M83550" s="10"/>
    </row>
    <row r="83551" spans="13:13" ht="13">
      <c r="M83551" s="19"/>
    </row>
    <row r="83552" spans="13:13">
      <c r="M83552" s="10"/>
    </row>
    <row r="83578" spans="13:13">
      <c r="M83578" s="10"/>
    </row>
    <row r="83579" spans="13:13" ht="13">
      <c r="M83579" s="19"/>
    </row>
    <row r="83580" spans="13:13">
      <c r="M83580" s="10"/>
    </row>
    <row r="83606" spans="13:13">
      <c r="M83606" s="10"/>
    </row>
    <row r="83607" spans="13:13" ht="13">
      <c r="M83607" s="19"/>
    </row>
    <row r="83608" spans="13:13">
      <c r="M83608" s="10"/>
    </row>
    <row r="83634" spans="13:13">
      <c r="M83634" s="10"/>
    </row>
    <row r="83635" spans="13:13" ht="13">
      <c r="M83635" s="19"/>
    </row>
    <row r="83636" spans="13:13">
      <c r="M83636" s="10"/>
    </row>
    <row r="83662" spans="13:13">
      <c r="M83662" s="10"/>
    </row>
    <row r="83663" spans="13:13" ht="13">
      <c r="M83663" s="19"/>
    </row>
    <row r="83664" spans="13:13">
      <c r="M83664" s="10"/>
    </row>
    <row r="83690" spans="13:13">
      <c r="M83690" s="10"/>
    </row>
    <row r="83691" spans="13:13" ht="13">
      <c r="M83691" s="19"/>
    </row>
    <row r="83692" spans="13:13">
      <c r="M83692" s="10"/>
    </row>
    <row r="83718" spans="13:13">
      <c r="M83718" s="10"/>
    </row>
    <row r="83719" spans="13:13" ht="13">
      <c r="M83719" s="19"/>
    </row>
    <row r="83720" spans="13:13">
      <c r="M83720" s="10"/>
    </row>
    <row r="83746" spans="13:13">
      <c r="M83746" s="10"/>
    </row>
    <row r="83747" spans="13:13" ht="13">
      <c r="M83747" s="19"/>
    </row>
    <row r="83748" spans="13:13">
      <c r="M83748" s="10"/>
    </row>
    <row r="83774" spans="13:13">
      <c r="M83774" s="10"/>
    </row>
    <row r="83775" spans="13:13" ht="13">
      <c r="M83775" s="19"/>
    </row>
    <row r="83776" spans="13:13">
      <c r="M83776" s="10"/>
    </row>
    <row r="83802" spans="13:13">
      <c r="M83802" s="10"/>
    </row>
    <row r="83803" spans="13:13" ht="13">
      <c r="M83803" s="19"/>
    </row>
    <row r="83804" spans="13:13">
      <c r="M83804" s="10"/>
    </row>
    <row r="83830" spans="13:13">
      <c r="M83830" s="10"/>
    </row>
    <row r="83831" spans="13:13" ht="13">
      <c r="M83831" s="19"/>
    </row>
    <row r="83832" spans="13:13">
      <c r="M83832" s="10"/>
    </row>
    <row r="83858" spans="13:13">
      <c r="M83858" s="10"/>
    </row>
    <row r="83859" spans="13:13" ht="13">
      <c r="M83859" s="19"/>
    </row>
    <row r="83860" spans="13:13">
      <c r="M83860" s="10"/>
    </row>
    <row r="83886" spans="13:13">
      <c r="M83886" s="10"/>
    </row>
    <row r="83887" spans="13:13" ht="13">
      <c r="M83887" s="19"/>
    </row>
    <row r="83888" spans="13:13">
      <c r="M83888" s="10"/>
    </row>
    <row r="83914" spans="13:13">
      <c r="M83914" s="10"/>
    </row>
    <row r="83915" spans="13:13" ht="13">
      <c r="M83915" s="19"/>
    </row>
    <row r="83916" spans="13:13">
      <c r="M83916" s="10"/>
    </row>
    <row r="83942" spans="13:13">
      <c r="M83942" s="10"/>
    </row>
    <row r="83943" spans="13:13" ht="13">
      <c r="M83943" s="19"/>
    </row>
    <row r="83944" spans="13:13">
      <c r="M83944" s="10"/>
    </row>
    <row r="83970" spans="13:13">
      <c r="M83970" s="10"/>
    </row>
    <row r="83971" spans="13:13" ht="13">
      <c r="M83971" s="19"/>
    </row>
    <row r="83972" spans="13:13">
      <c r="M83972" s="10"/>
    </row>
    <row r="83998" spans="13:13">
      <c r="M83998" s="10"/>
    </row>
    <row r="83999" spans="13:13" ht="13">
      <c r="M83999" s="19"/>
    </row>
    <row r="84000" spans="13:13">
      <c r="M84000" s="10"/>
    </row>
    <row r="84026" spans="13:13">
      <c r="M84026" s="10"/>
    </row>
    <row r="84027" spans="13:13" ht="13">
      <c r="M84027" s="19"/>
    </row>
    <row r="84028" spans="13:13">
      <c r="M84028" s="10"/>
    </row>
    <row r="84054" spans="13:13">
      <c r="M84054" s="10"/>
    </row>
    <row r="84055" spans="13:13" ht="13">
      <c r="M84055" s="19"/>
    </row>
    <row r="84056" spans="13:13">
      <c r="M84056" s="10"/>
    </row>
    <row r="84082" spans="13:13">
      <c r="M84082" s="10"/>
    </row>
    <row r="84083" spans="13:13" ht="13">
      <c r="M84083" s="19"/>
    </row>
    <row r="84084" spans="13:13">
      <c r="M84084" s="10"/>
    </row>
    <row r="84110" spans="13:13">
      <c r="M84110" s="10"/>
    </row>
    <row r="84111" spans="13:13" ht="13">
      <c r="M84111" s="19"/>
    </row>
    <row r="84112" spans="13:13">
      <c r="M84112" s="10"/>
    </row>
    <row r="84138" spans="13:13">
      <c r="M84138" s="10"/>
    </row>
    <row r="84139" spans="13:13" ht="13">
      <c r="M84139" s="19"/>
    </row>
    <row r="84140" spans="13:13">
      <c r="M84140" s="10"/>
    </row>
    <row r="84166" spans="13:13">
      <c r="M84166" s="10"/>
    </row>
    <row r="84167" spans="13:13" ht="13">
      <c r="M84167" s="19"/>
    </row>
    <row r="84168" spans="13:13">
      <c r="M84168" s="10"/>
    </row>
    <row r="84194" spans="13:13">
      <c r="M84194" s="10"/>
    </row>
    <row r="84195" spans="13:13" ht="13">
      <c r="M84195" s="19"/>
    </row>
    <row r="84196" spans="13:13">
      <c r="M84196" s="10"/>
    </row>
    <row r="84222" spans="13:13">
      <c r="M84222" s="10"/>
    </row>
    <row r="84223" spans="13:13" ht="13">
      <c r="M84223" s="19"/>
    </row>
    <row r="84224" spans="13:13">
      <c r="M84224" s="10"/>
    </row>
    <row r="84250" spans="13:13">
      <c r="M84250" s="10"/>
    </row>
    <row r="84251" spans="13:13" ht="13">
      <c r="M84251" s="19"/>
    </row>
    <row r="84252" spans="13:13">
      <c r="M84252" s="10"/>
    </row>
    <row r="84278" spans="13:13">
      <c r="M84278" s="10"/>
    </row>
    <row r="84279" spans="13:13" ht="13">
      <c r="M84279" s="19"/>
    </row>
    <row r="84280" spans="13:13">
      <c r="M84280" s="10"/>
    </row>
    <row r="84306" spans="13:13">
      <c r="M84306" s="10"/>
    </row>
    <row r="84307" spans="13:13" ht="13">
      <c r="M84307" s="19"/>
    </row>
    <row r="84308" spans="13:13">
      <c r="M84308" s="10"/>
    </row>
    <row r="84334" spans="13:13">
      <c r="M84334" s="10"/>
    </row>
    <row r="84335" spans="13:13" ht="13">
      <c r="M84335" s="19"/>
    </row>
    <row r="84336" spans="13:13">
      <c r="M84336" s="10"/>
    </row>
    <row r="84362" spans="13:13">
      <c r="M84362" s="10"/>
    </row>
    <row r="84363" spans="13:13" ht="13">
      <c r="M84363" s="19"/>
    </row>
    <row r="84364" spans="13:13">
      <c r="M84364" s="10"/>
    </row>
    <row r="84390" spans="13:13">
      <c r="M84390" s="10"/>
    </row>
    <row r="84391" spans="13:13" ht="13">
      <c r="M84391" s="19"/>
    </row>
    <row r="84392" spans="13:13">
      <c r="M84392" s="10"/>
    </row>
    <row r="84418" spans="13:13">
      <c r="M84418" s="10"/>
    </row>
    <row r="84419" spans="13:13" ht="13">
      <c r="M84419" s="19"/>
    </row>
    <row r="84420" spans="13:13">
      <c r="M84420" s="10"/>
    </row>
    <row r="84446" spans="13:13">
      <c r="M84446" s="10"/>
    </row>
    <row r="84447" spans="13:13" ht="13">
      <c r="M84447" s="19"/>
    </row>
    <row r="84448" spans="13:13">
      <c r="M84448" s="10"/>
    </row>
    <row r="84474" spans="13:13">
      <c r="M84474" s="10"/>
    </row>
    <row r="84475" spans="13:13" ht="13">
      <c r="M84475" s="19"/>
    </row>
    <row r="84476" spans="13:13">
      <c r="M84476" s="10"/>
    </row>
    <row r="84502" spans="13:13">
      <c r="M84502" s="10"/>
    </row>
    <row r="84503" spans="13:13" ht="13">
      <c r="M84503" s="19"/>
    </row>
    <row r="84504" spans="13:13">
      <c r="M84504" s="10"/>
    </row>
    <row r="84530" spans="13:13">
      <c r="M84530" s="10"/>
    </row>
    <row r="84531" spans="13:13" ht="13">
      <c r="M84531" s="19"/>
    </row>
    <row r="84532" spans="13:13">
      <c r="M84532" s="10"/>
    </row>
    <row r="84558" spans="13:13">
      <c r="M84558" s="10"/>
    </row>
    <row r="84559" spans="13:13" ht="13">
      <c r="M84559" s="19"/>
    </row>
    <row r="84560" spans="13:13">
      <c r="M84560" s="10"/>
    </row>
    <row r="84586" spans="13:13">
      <c r="M84586" s="10"/>
    </row>
    <row r="84587" spans="13:13" ht="13">
      <c r="M84587" s="19"/>
    </row>
    <row r="84588" spans="13:13">
      <c r="M84588" s="10"/>
    </row>
    <row r="84614" spans="13:13">
      <c r="M84614" s="10"/>
    </row>
    <row r="84615" spans="13:13" ht="13">
      <c r="M84615" s="19"/>
    </row>
    <row r="84616" spans="13:13">
      <c r="M84616" s="10"/>
    </row>
    <row r="84642" spans="13:13">
      <c r="M84642" s="10"/>
    </row>
    <row r="84643" spans="13:13" ht="13">
      <c r="M84643" s="19"/>
    </row>
    <row r="84644" spans="13:13">
      <c r="M84644" s="10"/>
    </row>
    <row r="84670" spans="13:13">
      <c r="M84670" s="10"/>
    </row>
    <row r="84671" spans="13:13" ht="13">
      <c r="M84671" s="19"/>
    </row>
    <row r="84672" spans="13:13">
      <c r="M84672" s="10"/>
    </row>
    <row r="84698" spans="13:13">
      <c r="M84698" s="10"/>
    </row>
    <row r="84699" spans="13:13" ht="13">
      <c r="M84699" s="19"/>
    </row>
    <row r="84700" spans="13:13">
      <c r="M84700" s="10"/>
    </row>
    <row r="84726" spans="13:13">
      <c r="M84726" s="10"/>
    </row>
    <row r="84727" spans="13:13" ht="13">
      <c r="M84727" s="19"/>
    </row>
    <row r="84728" spans="13:13">
      <c r="M84728" s="10"/>
    </row>
    <row r="84754" spans="13:13">
      <c r="M84754" s="10"/>
    </row>
    <row r="84755" spans="13:13" ht="13">
      <c r="M84755" s="19"/>
    </row>
    <row r="84756" spans="13:13">
      <c r="M84756" s="10"/>
    </row>
    <row r="84782" spans="13:13">
      <c r="M84782" s="10"/>
    </row>
    <row r="84783" spans="13:13" ht="13">
      <c r="M84783" s="19"/>
    </row>
    <row r="84784" spans="13:13">
      <c r="M84784" s="10"/>
    </row>
    <row r="84810" spans="13:13">
      <c r="M84810" s="10"/>
    </row>
    <row r="84811" spans="13:13" ht="13">
      <c r="M84811" s="19"/>
    </row>
    <row r="84812" spans="13:13">
      <c r="M84812" s="10"/>
    </row>
    <row r="84838" spans="13:13">
      <c r="M84838" s="10"/>
    </row>
    <row r="84839" spans="13:13" ht="13">
      <c r="M84839" s="19"/>
    </row>
    <row r="84840" spans="13:13">
      <c r="M84840" s="10"/>
    </row>
    <row r="84866" spans="13:13">
      <c r="M84866" s="10"/>
    </row>
    <row r="84867" spans="13:13" ht="13">
      <c r="M84867" s="19"/>
    </row>
    <row r="84868" spans="13:13">
      <c r="M84868" s="10"/>
    </row>
    <row r="84894" spans="13:13">
      <c r="M84894" s="10"/>
    </row>
    <row r="84895" spans="13:13" ht="13">
      <c r="M84895" s="19"/>
    </row>
    <row r="84896" spans="13:13">
      <c r="M84896" s="10"/>
    </row>
    <row r="84922" spans="13:13">
      <c r="M84922" s="10"/>
    </row>
    <row r="84923" spans="13:13" ht="13">
      <c r="M84923" s="19"/>
    </row>
    <row r="84924" spans="13:13">
      <c r="M84924" s="10"/>
    </row>
    <row r="84950" spans="13:13">
      <c r="M84950" s="10"/>
    </row>
    <row r="84951" spans="13:13" ht="13">
      <c r="M84951" s="19"/>
    </row>
    <row r="84952" spans="13:13">
      <c r="M84952" s="10"/>
    </row>
    <row r="84978" spans="13:13">
      <c r="M84978" s="10"/>
    </row>
    <row r="84979" spans="13:13" ht="13">
      <c r="M84979" s="19"/>
    </row>
    <row r="84980" spans="13:13">
      <c r="M84980" s="10"/>
    </row>
    <row r="85006" spans="13:13">
      <c r="M85006" s="10"/>
    </row>
    <row r="85007" spans="13:13" ht="13">
      <c r="M85007" s="19"/>
    </row>
    <row r="85008" spans="13:13">
      <c r="M85008" s="10"/>
    </row>
    <row r="85034" spans="13:13">
      <c r="M85034" s="10"/>
    </row>
    <row r="85035" spans="13:13" ht="13">
      <c r="M85035" s="19"/>
    </row>
    <row r="85036" spans="13:13">
      <c r="M85036" s="10"/>
    </row>
    <row r="85062" spans="13:13">
      <c r="M85062" s="10"/>
    </row>
    <row r="85063" spans="13:13" ht="13">
      <c r="M85063" s="19"/>
    </row>
    <row r="85064" spans="13:13">
      <c r="M85064" s="10"/>
    </row>
    <row r="85090" spans="13:13">
      <c r="M85090" s="10"/>
    </row>
    <row r="85091" spans="13:13" ht="13">
      <c r="M85091" s="19"/>
    </row>
    <row r="85092" spans="13:13">
      <c r="M85092" s="10"/>
    </row>
    <row r="85118" spans="13:13">
      <c r="M85118" s="10"/>
    </row>
    <row r="85119" spans="13:13" ht="13">
      <c r="M85119" s="19"/>
    </row>
    <row r="85120" spans="13:13">
      <c r="M85120" s="10"/>
    </row>
    <row r="85146" spans="13:13">
      <c r="M85146" s="10"/>
    </row>
    <row r="85147" spans="13:13" ht="13">
      <c r="M85147" s="19"/>
    </row>
    <row r="85148" spans="13:13">
      <c r="M85148" s="10"/>
    </row>
    <row r="85174" spans="13:13">
      <c r="M85174" s="10"/>
    </row>
    <row r="85175" spans="13:13" ht="13">
      <c r="M85175" s="19"/>
    </row>
    <row r="85176" spans="13:13">
      <c r="M85176" s="10"/>
    </row>
    <row r="85202" spans="13:13">
      <c r="M85202" s="10"/>
    </row>
    <row r="85203" spans="13:13" ht="13">
      <c r="M85203" s="19"/>
    </row>
    <row r="85204" spans="13:13">
      <c r="M85204" s="10"/>
    </row>
    <row r="85230" spans="13:13">
      <c r="M85230" s="10"/>
    </row>
    <row r="85231" spans="13:13" ht="13">
      <c r="M85231" s="19"/>
    </row>
    <row r="85232" spans="13:13">
      <c r="M85232" s="10"/>
    </row>
    <row r="85258" spans="13:13">
      <c r="M85258" s="10"/>
    </row>
    <row r="85259" spans="13:13" ht="13">
      <c r="M85259" s="19"/>
    </row>
    <row r="85260" spans="13:13">
      <c r="M85260" s="10"/>
    </row>
    <row r="85286" spans="13:13">
      <c r="M85286" s="10"/>
    </row>
    <row r="85287" spans="13:13" ht="13">
      <c r="M85287" s="19"/>
    </row>
    <row r="85288" spans="13:13">
      <c r="M85288" s="10"/>
    </row>
    <row r="85314" spans="13:13">
      <c r="M85314" s="10"/>
    </row>
    <row r="85315" spans="13:13" ht="13">
      <c r="M85315" s="19"/>
    </row>
    <row r="85316" spans="13:13">
      <c r="M85316" s="10"/>
    </row>
    <row r="85342" spans="13:13">
      <c r="M85342" s="10"/>
    </row>
    <row r="85343" spans="13:13" ht="13">
      <c r="M85343" s="19"/>
    </row>
    <row r="85344" spans="13:13">
      <c r="M85344" s="10"/>
    </row>
    <row r="85370" spans="13:13">
      <c r="M85370" s="10"/>
    </row>
    <row r="85371" spans="13:13" ht="13">
      <c r="M85371" s="19"/>
    </row>
    <row r="85372" spans="13:13">
      <c r="M85372" s="10"/>
    </row>
    <row r="85398" spans="13:13">
      <c r="M85398" s="10"/>
    </row>
    <row r="85399" spans="13:13" ht="13">
      <c r="M85399" s="19"/>
    </row>
    <row r="85400" spans="13:13">
      <c r="M85400" s="10"/>
    </row>
    <row r="85426" spans="13:13">
      <c r="M85426" s="10"/>
    </row>
    <row r="85427" spans="13:13" ht="13">
      <c r="M85427" s="19"/>
    </row>
    <row r="85428" spans="13:13">
      <c r="M85428" s="10"/>
    </row>
    <row r="85454" spans="13:13">
      <c r="M85454" s="10"/>
    </row>
    <row r="85455" spans="13:13" ht="13">
      <c r="M85455" s="19"/>
    </row>
    <row r="85456" spans="13:13">
      <c r="M85456" s="10"/>
    </row>
    <row r="85482" spans="13:13">
      <c r="M85482" s="10"/>
    </row>
    <row r="85483" spans="13:13" ht="13">
      <c r="M85483" s="19"/>
    </row>
    <row r="85484" spans="13:13">
      <c r="M85484" s="10"/>
    </row>
    <row r="85510" spans="13:13">
      <c r="M85510" s="10"/>
    </row>
    <row r="85511" spans="13:13" ht="13">
      <c r="M85511" s="19"/>
    </row>
    <row r="85512" spans="13:13">
      <c r="M85512" s="10"/>
    </row>
    <row r="85538" spans="13:13">
      <c r="M85538" s="10"/>
    </row>
    <row r="85539" spans="13:13" ht="13">
      <c r="M85539" s="19"/>
    </row>
    <row r="85540" spans="13:13">
      <c r="M85540" s="10"/>
    </row>
    <row r="85566" spans="13:13">
      <c r="M85566" s="10"/>
    </row>
    <row r="85567" spans="13:13" ht="13">
      <c r="M85567" s="19"/>
    </row>
    <row r="85568" spans="13:13">
      <c r="M85568" s="10"/>
    </row>
    <row r="85594" spans="13:13">
      <c r="M85594" s="10"/>
    </row>
    <row r="85595" spans="13:13" ht="13">
      <c r="M85595" s="19"/>
    </row>
    <row r="85596" spans="13:13">
      <c r="M85596" s="10"/>
    </row>
    <row r="85622" spans="13:13">
      <c r="M85622" s="10"/>
    </row>
    <row r="85623" spans="13:13" ht="13">
      <c r="M85623" s="19"/>
    </row>
    <row r="85624" spans="13:13">
      <c r="M85624" s="10"/>
    </row>
    <row r="85650" spans="13:13">
      <c r="M85650" s="10"/>
    </row>
    <row r="85651" spans="13:13" ht="13">
      <c r="M85651" s="19"/>
    </row>
    <row r="85652" spans="13:13">
      <c r="M85652" s="10"/>
    </row>
    <row r="85678" spans="13:13">
      <c r="M85678" s="10"/>
    </row>
    <row r="85679" spans="13:13" ht="13">
      <c r="M85679" s="19"/>
    </row>
    <row r="85680" spans="13:13">
      <c r="M85680" s="10"/>
    </row>
    <row r="85706" spans="13:13">
      <c r="M85706" s="10"/>
    </row>
    <row r="85707" spans="13:13" ht="13">
      <c r="M85707" s="19"/>
    </row>
    <row r="85708" spans="13:13">
      <c r="M85708" s="10"/>
    </row>
    <row r="85734" spans="13:13">
      <c r="M85734" s="10"/>
    </row>
    <row r="85735" spans="13:13" ht="13">
      <c r="M85735" s="19"/>
    </row>
    <row r="85736" spans="13:13">
      <c r="M85736" s="10"/>
    </row>
    <row r="85762" spans="13:13">
      <c r="M85762" s="10"/>
    </row>
    <row r="85763" spans="13:13" ht="13">
      <c r="M85763" s="19"/>
    </row>
    <row r="85764" spans="13:13">
      <c r="M85764" s="10"/>
    </row>
    <row r="85790" spans="13:13">
      <c r="M85790" s="10"/>
    </row>
    <row r="85791" spans="13:13" ht="13">
      <c r="M85791" s="19"/>
    </row>
    <row r="85792" spans="13:13">
      <c r="M85792" s="10"/>
    </row>
    <row r="85818" spans="13:13">
      <c r="M85818" s="10"/>
    </row>
    <row r="85819" spans="13:13" ht="13">
      <c r="M85819" s="19"/>
    </row>
    <row r="85820" spans="13:13">
      <c r="M85820" s="10"/>
    </row>
    <row r="85846" spans="13:13">
      <c r="M85846" s="10"/>
    </row>
    <row r="85847" spans="13:13" ht="13">
      <c r="M85847" s="19"/>
    </row>
    <row r="85848" spans="13:13">
      <c r="M85848" s="10"/>
    </row>
    <row r="85874" spans="13:13">
      <c r="M85874" s="10"/>
    </row>
    <row r="85875" spans="13:13" ht="13">
      <c r="M85875" s="19"/>
    </row>
    <row r="85876" spans="13:13">
      <c r="M85876" s="10"/>
    </row>
    <row r="85902" spans="13:13">
      <c r="M85902" s="10"/>
    </row>
    <row r="85903" spans="13:13" ht="13">
      <c r="M85903" s="19"/>
    </row>
    <row r="85904" spans="13:13">
      <c r="M85904" s="10"/>
    </row>
    <row r="85930" spans="13:13">
      <c r="M85930" s="10"/>
    </row>
    <row r="85931" spans="13:13" ht="13">
      <c r="M85931" s="19"/>
    </row>
    <row r="85932" spans="13:13">
      <c r="M85932" s="10"/>
    </row>
    <row r="85958" spans="13:13">
      <c r="M85958" s="10"/>
    </row>
    <row r="85959" spans="13:13" ht="13">
      <c r="M85959" s="19"/>
    </row>
    <row r="85960" spans="13:13">
      <c r="M85960" s="10"/>
    </row>
    <row r="85986" spans="13:13">
      <c r="M85986" s="10"/>
    </row>
    <row r="85987" spans="13:13" ht="13">
      <c r="M85987" s="19"/>
    </row>
    <row r="85988" spans="13:13">
      <c r="M85988" s="10"/>
    </row>
    <row r="86014" spans="13:13">
      <c r="M86014" s="10"/>
    </row>
    <row r="86015" spans="13:13" ht="13">
      <c r="M86015" s="19"/>
    </row>
    <row r="86016" spans="13:13">
      <c r="M86016" s="10"/>
    </row>
    <row r="86042" spans="13:13">
      <c r="M86042" s="10"/>
    </row>
    <row r="86043" spans="13:13" ht="13">
      <c r="M86043" s="19"/>
    </row>
    <row r="86044" spans="13:13">
      <c r="M86044" s="10"/>
    </row>
    <row r="86070" spans="13:13">
      <c r="M86070" s="10"/>
    </row>
    <row r="86071" spans="13:13" ht="13">
      <c r="M86071" s="19"/>
    </row>
    <row r="86072" spans="13:13">
      <c r="M86072" s="10"/>
    </row>
    <row r="86098" spans="13:13">
      <c r="M86098" s="10"/>
    </row>
    <row r="86099" spans="13:13" ht="13">
      <c r="M86099" s="19"/>
    </row>
    <row r="86100" spans="13:13">
      <c r="M86100" s="10"/>
    </row>
    <row r="86126" spans="13:13">
      <c r="M86126" s="10"/>
    </row>
    <row r="86127" spans="13:13" ht="13">
      <c r="M86127" s="19"/>
    </row>
    <row r="86128" spans="13:13">
      <c r="M86128" s="10"/>
    </row>
    <row r="86154" spans="13:13">
      <c r="M86154" s="10"/>
    </row>
    <row r="86155" spans="13:13" ht="13">
      <c r="M86155" s="19"/>
    </row>
    <row r="86156" spans="13:13">
      <c r="M86156" s="10"/>
    </row>
    <row r="86182" spans="13:13">
      <c r="M86182" s="10"/>
    </row>
    <row r="86183" spans="13:13" ht="13">
      <c r="M86183" s="19"/>
    </row>
    <row r="86184" spans="13:13">
      <c r="M86184" s="10"/>
    </row>
    <row r="86210" spans="13:13">
      <c r="M86210" s="10"/>
    </row>
    <row r="86211" spans="13:13" ht="13">
      <c r="M86211" s="19"/>
    </row>
    <row r="86212" spans="13:13">
      <c r="M86212" s="10"/>
    </row>
    <row r="86238" spans="13:13">
      <c r="M86238" s="10"/>
    </row>
    <row r="86239" spans="13:13" ht="13">
      <c r="M86239" s="19"/>
    </row>
    <row r="86240" spans="13:13">
      <c r="M86240" s="10"/>
    </row>
    <row r="86266" spans="13:13">
      <c r="M86266" s="10"/>
    </row>
    <row r="86267" spans="13:13" ht="13">
      <c r="M86267" s="19"/>
    </row>
    <row r="86268" spans="13:13">
      <c r="M86268" s="10"/>
    </row>
    <row r="86294" spans="13:13">
      <c r="M86294" s="10"/>
    </row>
    <row r="86295" spans="13:13" ht="13">
      <c r="M86295" s="19"/>
    </row>
    <row r="86296" spans="13:13">
      <c r="M86296" s="10"/>
    </row>
    <row r="86322" spans="13:13">
      <c r="M86322" s="10"/>
    </row>
    <row r="86323" spans="13:13" ht="13">
      <c r="M86323" s="19"/>
    </row>
    <row r="86324" spans="13:13">
      <c r="M86324" s="10"/>
    </row>
    <row r="86350" spans="13:13">
      <c r="M86350" s="10"/>
    </row>
    <row r="86351" spans="13:13" ht="13">
      <c r="M86351" s="19"/>
    </row>
    <row r="86352" spans="13:13">
      <c r="M86352" s="10"/>
    </row>
    <row r="86378" spans="13:13">
      <c r="M86378" s="10"/>
    </row>
    <row r="86379" spans="13:13" ht="13">
      <c r="M86379" s="19"/>
    </row>
    <row r="86380" spans="13:13">
      <c r="M86380" s="10"/>
    </row>
    <row r="86406" spans="13:13">
      <c r="M86406" s="10"/>
    </row>
    <row r="86407" spans="13:13" ht="13">
      <c r="M86407" s="19"/>
    </row>
    <row r="86408" spans="13:13">
      <c r="M86408" s="10"/>
    </row>
    <row r="86434" spans="13:13">
      <c r="M86434" s="10"/>
    </row>
    <row r="86435" spans="13:13" ht="13">
      <c r="M86435" s="19"/>
    </row>
    <row r="86436" spans="13:13">
      <c r="M86436" s="10"/>
    </row>
    <row r="86462" spans="13:13">
      <c r="M86462" s="10"/>
    </row>
    <row r="86463" spans="13:13" ht="13">
      <c r="M86463" s="19"/>
    </row>
    <row r="86464" spans="13:13">
      <c r="M86464" s="10"/>
    </row>
    <row r="86490" spans="13:13">
      <c r="M86490" s="10"/>
    </row>
    <row r="86491" spans="13:13" ht="13">
      <c r="M86491" s="19"/>
    </row>
    <row r="86492" spans="13:13">
      <c r="M86492" s="10"/>
    </row>
    <row r="86518" spans="13:13">
      <c r="M86518" s="10"/>
    </row>
    <row r="86519" spans="13:13" ht="13">
      <c r="M86519" s="19"/>
    </row>
    <row r="86520" spans="13:13">
      <c r="M86520" s="10"/>
    </row>
    <row r="86546" spans="13:13">
      <c r="M86546" s="10"/>
    </row>
    <row r="86547" spans="13:13" ht="13">
      <c r="M86547" s="19"/>
    </row>
    <row r="86548" spans="13:13">
      <c r="M86548" s="10"/>
    </row>
    <row r="86574" spans="13:13">
      <c r="M86574" s="10"/>
    </row>
    <row r="86575" spans="13:13" ht="13">
      <c r="M86575" s="19"/>
    </row>
    <row r="86576" spans="13:13">
      <c r="M86576" s="10"/>
    </row>
    <row r="86602" spans="13:13">
      <c r="M86602" s="10"/>
    </row>
    <row r="86603" spans="13:13" ht="13">
      <c r="M86603" s="19"/>
    </row>
    <row r="86604" spans="13:13">
      <c r="M86604" s="10"/>
    </row>
    <row r="86630" spans="13:13">
      <c r="M86630" s="10"/>
    </row>
    <row r="86631" spans="13:13" ht="13">
      <c r="M86631" s="19"/>
    </row>
    <row r="86632" spans="13:13">
      <c r="M86632" s="10"/>
    </row>
    <row r="86658" spans="13:13">
      <c r="M86658" s="10"/>
    </row>
    <row r="86659" spans="13:13" ht="13">
      <c r="M86659" s="19"/>
    </row>
    <row r="86660" spans="13:13">
      <c r="M86660" s="10"/>
    </row>
    <row r="86686" spans="13:13">
      <c r="M86686" s="10"/>
    </row>
    <row r="86687" spans="13:13" ht="13">
      <c r="M86687" s="19"/>
    </row>
    <row r="86688" spans="13:13">
      <c r="M86688" s="10"/>
    </row>
    <row r="86714" spans="13:13">
      <c r="M86714" s="10"/>
    </row>
    <row r="86715" spans="13:13" ht="13">
      <c r="M86715" s="19"/>
    </row>
    <row r="86716" spans="13:13">
      <c r="M86716" s="10"/>
    </row>
    <row r="86742" spans="13:13">
      <c r="M86742" s="10"/>
    </row>
    <row r="86743" spans="13:13" ht="13">
      <c r="M86743" s="19"/>
    </row>
    <row r="86744" spans="13:13">
      <c r="M86744" s="10"/>
    </row>
    <row r="86770" spans="13:13">
      <c r="M86770" s="10"/>
    </row>
    <row r="86771" spans="13:13" ht="13">
      <c r="M86771" s="19"/>
    </row>
    <row r="86772" spans="13:13">
      <c r="M86772" s="10"/>
    </row>
    <row r="86798" spans="13:13">
      <c r="M86798" s="10"/>
    </row>
    <row r="86799" spans="13:13" ht="13">
      <c r="M86799" s="19"/>
    </row>
    <row r="86800" spans="13:13">
      <c r="M86800" s="10"/>
    </row>
    <row r="86826" spans="13:13">
      <c r="M86826" s="10"/>
    </row>
    <row r="86827" spans="13:13" ht="13">
      <c r="M86827" s="19"/>
    </row>
    <row r="86828" spans="13:13">
      <c r="M86828" s="10"/>
    </row>
    <row r="86854" spans="13:13">
      <c r="M86854" s="10"/>
    </row>
    <row r="86855" spans="13:13" ht="13">
      <c r="M86855" s="19"/>
    </row>
    <row r="86856" spans="13:13">
      <c r="M86856" s="10"/>
    </row>
    <row r="86882" spans="13:13">
      <c r="M86882" s="10"/>
    </row>
    <row r="86883" spans="13:13" ht="13">
      <c r="M86883" s="19"/>
    </row>
    <row r="86884" spans="13:13">
      <c r="M86884" s="10"/>
    </row>
    <row r="86910" spans="13:13">
      <c r="M86910" s="10"/>
    </row>
    <row r="86911" spans="13:13" ht="13">
      <c r="M86911" s="19"/>
    </row>
    <row r="86912" spans="13:13">
      <c r="M86912" s="10"/>
    </row>
    <row r="86938" spans="13:13">
      <c r="M86938" s="10"/>
    </row>
    <row r="86939" spans="13:13" ht="13">
      <c r="M86939" s="19"/>
    </row>
    <row r="86940" spans="13:13">
      <c r="M86940" s="10"/>
    </row>
    <row r="86966" spans="13:13">
      <c r="M86966" s="10"/>
    </row>
    <row r="86967" spans="13:13" ht="13">
      <c r="M86967" s="19"/>
    </row>
    <row r="86968" spans="13:13">
      <c r="M86968" s="10"/>
    </row>
    <row r="86994" spans="13:13">
      <c r="M86994" s="10"/>
    </row>
    <row r="86995" spans="13:13" ht="13">
      <c r="M86995" s="19"/>
    </row>
    <row r="86996" spans="13:13">
      <c r="M86996" s="10"/>
    </row>
    <row r="87022" spans="13:13">
      <c r="M87022" s="10"/>
    </row>
    <row r="87023" spans="13:13" ht="13">
      <c r="M87023" s="19"/>
    </row>
    <row r="87024" spans="13:13">
      <c r="M87024" s="10"/>
    </row>
    <row r="87050" spans="13:13">
      <c r="M87050" s="10"/>
    </row>
    <row r="87051" spans="13:13" ht="13">
      <c r="M87051" s="19"/>
    </row>
    <row r="87052" spans="13:13">
      <c r="M87052" s="10"/>
    </row>
    <row r="87078" spans="13:13">
      <c r="M87078" s="10"/>
    </row>
    <row r="87079" spans="13:13" ht="13">
      <c r="M87079" s="19"/>
    </row>
    <row r="87080" spans="13:13">
      <c r="M87080" s="10"/>
    </row>
    <row r="87106" spans="13:13">
      <c r="M87106" s="10"/>
    </row>
    <row r="87107" spans="13:13" ht="13">
      <c r="M87107" s="19"/>
    </row>
    <row r="87108" spans="13:13">
      <c r="M87108" s="10"/>
    </row>
    <row r="87134" spans="13:13">
      <c r="M87134" s="10"/>
    </row>
    <row r="87135" spans="13:13" ht="13">
      <c r="M87135" s="19"/>
    </row>
    <row r="87136" spans="13:13">
      <c r="M87136" s="10"/>
    </row>
    <row r="87162" spans="13:13">
      <c r="M87162" s="10"/>
    </row>
    <row r="87163" spans="13:13" ht="13">
      <c r="M87163" s="19"/>
    </row>
    <row r="87164" spans="13:13">
      <c r="M87164" s="10"/>
    </row>
    <row r="87190" spans="13:13">
      <c r="M87190" s="10"/>
    </row>
    <row r="87191" spans="13:13" ht="13">
      <c r="M87191" s="19"/>
    </row>
    <row r="87192" spans="13:13">
      <c r="M87192" s="10"/>
    </row>
    <row r="87218" spans="13:13">
      <c r="M87218" s="10"/>
    </row>
    <row r="87219" spans="13:13" ht="13">
      <c r="M87219" s="19"/>
    </row>
    <row r="87220" spans="13:13">
      <c r="M87220" s="10"/>
    </row>
    <row r="87246" spans="13:13">
      <c r="M87246" s="10"/>
    </row>
    <row r="87247" spans="13:13" ht="13">
      <c r="M87247" s="19"/>
    </row>
    <row r="87248" spans="13:13">
      <c r="M87248" s="10"/>
    </row>
    <row r="87274" spans="13:13">
      <c r="M87274" s="10"/>
    </row>
    <row r="87275" spans="13:13" ht="13">
      <c r="M87275" s="19"/>
    </row>
    <row r="87276" spans="13:13">
      <c r="M87276" s="10"/>
    </row>
    <row r="87302" spans="13:13">
      <c r="M87302" s="10"/>
    </row>
    <row r="87303" spans="13:13" ht="13">
      <c r="M87303" s="19"/>
    </row>
    <row r="87304" spans="13:13">
      <c r="M87304" s="10"/>
    </row>
    <row r="87330" spans="13:13">
      <c r="M87330" s="10"/>
    </row>
    <row r="87331" spans="13:13" ht="13">
      <c r="M87331" s="19"/>
    </row>
    <row r="87332" spans="13:13">
      <c r="M87332" s="10"/>
    </row>
    <row r="87358" spans="13:13">
      <c r="M87358" s="10"/>
    </row>
    <row r="87359" spans="13:13" ht="13">
      <c r="M87359" s="19"/>
    </row>
    <row r="87360" spans="13:13">
      <c r="M87360" s="10"/>
    </row>
    <row r="87386" spans="13:13">
      <c r="M87386" s="10"/>
    </row>
    <row r="87387" spans="13:13" ht="13">
      <c r="M87387" s="19"/>
    </row>
    <row r="87388" spans="13:13">
      <c r="M87388" s="10"/>
    </row>
    <row r="87414" spans="13:13">
      <c r="M87414" s="10"/>
    </row>
    <row r="87415" spans="13:13" ht="13">
      <c r="M87415" s="19"/>
    </row>
    <row r="87416" spans="13:13">
      <c r="M87416" s="10"/>
    </row>
    <row r="87442" spans="13:13">
      <c r="M87442" s="10"/>
    </row>
    <row r="87443" spans="13:13" ht="13">
      <c r="M87443" s="19"/>
    </row>
    <row r="87444" spans="13:13">
      <c r="M87444" s="10"/>
    </row>
    <row r="87470" spans="13:13">
      <c r="M87470" s="10"/>
    </row>
    <row r="87471" spans="13:13" ht="13">
      <c r="M87471" s="19"/>
    </row>
    <row r="87472" spans="13:13">
      <c r="M87472" s="10"/>
    </row>
    <row r="87498" spans="13:13">
      <c r="M87498" s="10"/>
    </row>
    <row r="87499" spans="13:13" ht="13">
      <c r="M87499" s="19"/>
    </row>
    <row r="87500" spans="13:13">
      <c r="M87500" s="10"/>
    </row>
    <row r="87526" spans="13:13">
      <c r="M87526" s="10"/>
    </row>
    <row r="87527" spans="13:13" ht="13">
      <c r="M87527" s="19"/>
    </row>
    <row r="87528" spans="13:13">
      <c r="M87528" s="10"/>
    </row>
    <row r="87554" spans="13:13">
      <c r="M87554" s="10"/>
    </row>
    <row r="87555" spans="13:13" ht="13">
      <c r="M87555" s="19"/>
    </row>
    <row r="87556" spans="13:13">
      <c r="M87556" s="10"/>
    </row>
    <row r="87582" spans="13:13">
      <c r="M87582" s="10"/>
    </row>
    <row r="87583" spans="13:13" ht="13">
      <c r="M87583" s="19"/>
    </row>
    <row r="87584" spans="13:13">
      <c r="M87584" s="10"/>
    </row>
    <row r="87610" spans="13:13">
      <c r="M87610" s="10"/>
    </row>
    <row r="87611" spans="13:13" ht="13">
      <c r="M87611" s="19"/>
    </row>
    <row r="87612" spans="13:13">
      <c r="M87612" s="10"/>
    </row>
    <row r="87638" spans="13:13">
      <c r="M87638" s="10"/>
    </row>
    <row r="87639" spans="13:13" ht="13">
      <c r="M87639" s="19"/>
    </row>
    <row r="87640" spans="13:13">
      <c r="M87640" s="10"/>
    </row>
    <row r="87666" spans="13:13">
      <c r="M87666" s="10"/>
    </row>
    <row r="87667" spans="13:13" ht="13">
      <c r="M87667" s="19"/>
    </row>
    <row r="87668" spans="13:13">
      <c r="M87668" s="10"/>
    </row>
    <row r="87694" spans="13:13">
      <c r="M87694" s="10"/>
    </row>
    <row r="87695" spans="13:13" ht="13">
      <c r="M87695" s="19"/>
    </row>
    <row r="87696" spans="13:13">
      <c r="M87696" s="10"/>
    </row>
    <row r="87722" spans="13:13">
      <c r="M87722" s="10"/>
    </row>
    <row r="87723" spans="13:13" ht="13">
      <c r="M87723" s="19"/>
    </row>
    <row r="87724" spans="13:13">
      <c r="M87724" s="10"/>
    </row>
    <row r="87750" spans="13:13">
      <c r="M87750" s="10"/>
    </row>
    <row r="87751" spans="13:13" ht="13">
      <c r="M87751" s="19"/>
    </row>
    <row r="87752" spans="13:13">
      <c r="M87752" s="10"/>
    </row>
    <row r="87778" spans="13:13">
      <c r="M87778" s="10"/>
    </row>
    <row r="87779" spans="13:13" ht="13">
      <c r="M87779" s="19"/>
    </row>
    <row r="87780" spans="13:13">
      <c r="M87780" s="10"/>
    </row>
    <row r="87806" spans="13:13">
      <c r="M87806" s="10"/>
    </row>
    <row r="87807" spans="13:13" ht="13">
      <c r="M87807" s="19"/>
    </row>
    <row r="87808" spans="13:13">
      <c r="M87808" s="10"/>
    </row>
    <row r="87834" spans="13:13">
      <c r="M87834" s="10"/>
    </row>
    <row r="87835" spans="13:13" ht="13">
      <c r="M87835" s="19"/>
    </row>
    <row r="87836" spans="13:13">
      <c r="M87836" s="10"/>
    </row>
    <row r="87862" spans="13:13">
      <c r="M87862" s="10"/>
    </row>
    <row r="87863" spans="13:13" ht="13">
      <c r="M87863" s="19"/>
    </row>
    <row r="87864" spans="13:13">
      <c r="M87864" s="10"/>
    </row>
    <row r="87890" spans="13:13">
      <c r="M87890" s="10"/>
    </row>
    <row r="87891" spans="13:13" ht="13">
      <c r="M87891" s="19"/>
    </row>
    <row r="87892" spans="13:13">
      <c r="M87892" s="10"/>
    </row>
    <row r="87918" spans="13:13">
      <c r="M87918" s="10"/>
    </row>
    <row r="87919" spans="13:13" ht="13">
      <c r="M87919" s="19"/>
    </row>
    <row r="87920" spans="13:13">
      <c r="M87920" s="10"/>
    </row>
    <row r="87946" spans="13:13">
      <c r="M87946" s="10"/>
    </row>
    <row r="87947" spans="13:13" ht="13">
      <c r="M87947" s="19"/>
    </row>
    <row r="87948" spans="13:13">
      <c r="M87948" s="10"/>
    </row>
    <row r="87974" spans="13:13">
      <c r="M87974" s="10"/>
    </row>
    <row r="87975" spans="13:13" ht="13">
      <c r="M87975" s="19"/>
    </row>
    <row r="87976" spans="13:13">
      <c r="M87976" s="10"/>
    </row>
    <row r="88002" spans="13:13">
      <c r="M88002" s="10"/>
    </row>
    <row r="88003" spans="13:13" ht="13">
      <c r="M88003" s="19"/>
    </row>
    <row r="88004" spans="13:13">
      <c r="M88004" s="10"/>
    </row>
    <row r="88030" spans="13:13">
      <c r="M88030" s="10"/>
    </row>
    <row r="88031" spans="13:13" ht="13">
      <c r="M88031" s="19"/>
    </row>
    <row r="88032" spans="13:13">
      <c r="M88032" s="10"/>
    </row>
    <row r="88058" spans="13:13">
      <c r="M88058" s="10"/>
    </row>
    <row r="88059" spans="13:13" ht="13">
      <c r="M88059" s="19"/>
    </row>
    <row r="88060" spans="13:13">
      <c r="M88060" s="10"/>
    </row>
    <row r="88086" spans="13:13">
      <c r="M88086" s="10"/>
    </row>
    <row r="88087" spans="13:13" ht="13">
      <c r="M88087" s="19"/>
    </row>
    <row r="88088" spans="13:13">
      <c r="M88088" s="10"/>
    </row>
    <row r="88114" spans="13:13">
      <c r="M88114" s="10"/>
    </row>
    <row r="88115" spans="13:13" ht="13">
      <c r="M88115" s="19"/>
    </row>
    <row r="88116" spans="13:13">
      <c r="M88116" s="10"/>
    </row>
    <row r="88142" spans="13:13">
      <c r="M88142" s="10"/>
    </row>
    <row r="88143" spans="13:13" ht="13">
      <c r="M88143" s="19"/>
    </row>
    <row r="88144" spans="13:13">
      <c r="M88144" s="10"/>
    </row>
    <row r="88170" spans="13:13">
      <c r="M88170" s="10"/>
    </row>
    <row r="88171" spans="13:13" ht="13">
      <c r="M88171" s="19"/>
    </row>
    <row r="88172" spans="13:13">
      <c r="M88172" s="10"/>
    </row>
    <row r="88198" spans="13:13">
      <c r="M88198" s="10"/>
    </row>
    <row r="88199" spans="13:13" ht="13">
      <c r="M88199" s="19"/>
    </row>
    <row r="88200" spans="13:13">
      <c r="M88200" s="10"/>
    </row>
    <row r="88226" spans="13:13">
      <c r="M88226" s="10"/>
    </row>
    <row r="88227" spans="13:13" ht="13">
      <c r="M88227" s="19"/>
    </row>
    <row r="88228" spans="13:13">
      <c r="M88228" s="10"/>
    </row>
    <row r="88254" spans="13:13">
      <c r="M88254" s="10"/>
    </row>
    <row r="88255" spans="13:13" ht="13">
      <c r="M88255" s="19"/>
    </row>
    <row r="88256" spans="13:13">
      <c r="M88256" s="10"/>
    </row>
    <row r="88282" spans="13:13">
      <c r="M88282" s="10"/>
    </row>
    <row r="88283" spans="13:13" ht="13">
      <c r="M88283" s="19"/>
    </row>
    <row r="88284" spans="13:13">
      <c r="M88284" s="10"/>
    </row>
    <row r="88310" spans="13:13">
      <c r="M88310" s="10"/>
    </row>
    <row r="88311" spans="13:13" ht="13">
      <c r="M88311" s="19"/>
    </row>
    <row r="88312" spans="13:13">
      <c r="M88312" s="10"/>
    </row>
    <row r="88338" spans="13:13">
      <c r="M88338" s="10"/>
    </row>
    <row r="88339" spans="13:13" ht="13">
      <c r="M88339" s="19"/>
    </row>
    <row r="88340" spans="13:13">
      <c r="M88340" s="10"/>
    </row>
    <row r="88366" spans="13:13">
      <c r="M88366" s="10"/>
    </row>
    <row r="88367" spans="13:13" ht="13">
      <c r="M88367" s="19"/>
    </row>
    <row r="88368" spans="13:13">
      <c r="M88368" s="10"/>
    </row>
    <row r="88394" spans="13:13">
      <c r="M88394" s="10"/>
    </row>
    <row r="88395" spans="13:13" ht="13">
      <c r="M88395" s="19"/>
    </row>
    <row r="88396" spans="13:13">
      <c r="M88396" s="10"/>
    </row>
    <row r="88422" spans="13:13">
      <c r="M88422" s="10"/>
    </row>
    <row r="88423" spans="13:13" ht="13">
      <c r="M88423" s="19"/>
    </row>
    <row r="88424" spans="13:13">
      <c r="M88424" s="10"/>
    </row>
    <row r="88450" spans="13:13">
      <c r="M88450" s="10"/>
    </row>
    <row r="88451" spans="13:13" ht="13">
      <c r="M88451" s="19"/>
    </row>
    <row r="88452" spans="13:13">
      <c r="M88452" s="10"/>
    </row>
    <row r="88478" spans="13:13">
      <c r="M88478" s="10"/>
    </row>
    <row r="88479" spans="13:13" ht="13">
      <c r="M88479" s="19"/>
    </row>
    <row r="88480" spans="13:13">
      <c r="M88480" s="10"/>
    </row>
    <row r="88506" spans="13:13">
      <c r="M88506" s="10"/>
    </row>
    <row r="88507" spans="13:13" ht="13">
      <c r="M88507" s="19"/>
    </row>
    <row r="88508" spans="13:13">
      <c r="M88508" s="10"/>
    </row>
    <row r="88534" spans="13:13">
      <c r="M88534" s="10"/>
    </row>
    <row r="88535" spans="13:13" ht="13">
      <c r="M88535" s="19"/>
    </row>
    <row r="88536" spans="13:13">
      <c r="M88536" s="10"/>
    </row>
    <row r="88562" spans="13:13">
      <c r="M88562" s="10"/>
    </row>
    <row r="88563" spans="13:13" ht="13">
      <c r="M88563" s="19"/>
    </row>
    <row r="88564" spans="13:13">
      <c r="M88564" s="10"/>
    </row>
    <row r="88590" spans="13:13">
      <c r="M88590" s="10"/>
    </row>
    <row r="88591" spans="13:13" ht="13">
      <c r="M88591" s="19"/>
    </row>
    <row r="88592" spans="13:13">
      <c r="M88592" s="10"/>
    </row>
    <row r="88618" spans="13:13">
      <c r="M88618" s="10"/>
    </row>
    <row r="88619" spans="13:13" ht="13">
      <c r="M88619" s="19"/>
    </row>
    <row r="88620" spans="13:13">
      <c r="M88620" s="10"/>
    </row>
    <row r="88646" spans="13:13">
      <c r="M88646" s="10"/>
    </row>
    <row r="88647" spans="13:13" ht="13">
      <c r="M88647" s="19"/>
    </row>
    <row r="88648" spans="13:13">
      <c r="M88648" s="10"/>
    </row>
    <row r="88674" spans="13:13">
      <c r="M88674" s="10"/>
    </row>
    <row r="88675" spans="13:13" ht="13">
      <c r="M88675" s="19"/>
    </row>
    <row r="88676" spans="13:13">
      <c r="M88676" s="10"/>
    </row>
    <row r="88702" spans="13:13">
      <c r="M88702" s="10"/>
    </row>
    <row r="88703" spans="13:13" ht="13">
      <c r="M88703" s="19"/>
    </row>
    <row r="88704" spans="13:13">
      <c r="M88704" s="10"/>
    </row>
    <row r="88730" spans="13:13">
      <c r="M88730" s="10"/>
    </row>
    <row r="88731" spans="13:13" ht="13">
      <c r="M88731" s="19"/>
    </row>
    <row r="88732" spans="13:13">
      <c r="M88732" s="10"/>
    </row>
    <row r="88758" spans="13:13">
      <c r="M88758" s="10"/>
    </row>
    <row r="88759" spans="13:13" ht="13">
      <c r="M88759" s="19"/>
    </row>
    <row r="88760" spans="13:13">
      <c r="M88760" s="10"/>
    </row>
    <row r="88786" spans="13:13">
      <c r="M88786" s="10"/>
    </row>
    <row r="88787" spans="13:13" ht="13">
      <c r="M88787" s="19"/>
    </row>
    <row r="88788" spans="13:13">
      <c r="M88788" s="10"/>
    </row>
    <row r="88814" spans="13:13">
      <c r="M88814" s="10"/>
    </row>
    <row r="88815" spans="13:13" ht="13">
      <c r="M88815" s="19"/>
    </row>
    <row r="88816" spans="13:13">
      <c r="M88816" s="10"/>
    </row>
    <row r="88842" spans="13:13">
      <c r="M88842" s="10"/>
    </row>
    <row r="88843" spans="13:13" ht="13">
      <c r="M88843" s="19"/>
    </row>
    <row r="88844" spans="13:13">
      <c r="M88844" s="10"/>
    </row>
    <row r="88870" spans="13:13">
      <c r="M88870" s="10"/>
    </row>
    <row r="88871" spans="13:13" ht="13">
      <c r="M88871" s="19"/>
    </row>
    <row r="88872" spans="13:13">
      <c r="M88872" s="10"/>
    </row>
    <row r="88898" spans="13:13">
      <c r="M88898" s="10"/>
    </row>
    <row r="88899" spans="13:13" ht="13">
      <c r="M88899" s="19"/>
    </row>
    <row r="88900" spans="13:13">
      <c r="M88900" s="10"/>
    </row>
    <row r="88926" spans="13:13">
      <c r="M88926" s="10"/>
    </row>
    <row r="88927" spans="13:13" ht="13">
      <c r="M88927" s="19"/>
    </row>
    <row r="88928" spans="13:13">
      <c r="M88928" s="10"/>
    </row>
    <row r="88954" spans="13:13">
      <c r="M88954" s="10"/>
    </row>
    <row r="88955" spans="13:13" ht="13">
      <c r="M88955" s="19"/>
    </row>
    <row r="88956" spans="13:13">
      <c r="M88956" s="10"/>
    </row>
    <row r="88982" spans="13:13">
      <c r="M88982" s="10"/>
    </row>
    <row r="88983" spans="13:13" ht="13">
      <c r="M88983" s="19"/>
    </row>
    <row r="88984" spans="13:13">
      <c r="M88984" s="10"/>
    </row>
    <row r="89010" spans="13:13">
      <c r="M89010" s="10"/>
    </row>
    <row r="89011" spans="13:13" ht="13">
      <c r="M89011" s="19"/>
    </row>
    <row r="89012" spans="13:13">
      <c r="M89012" s="10"/>
    </row>
    <row r="89038" spans="13:13">
      <c r="M89038" s="10"/>
    </row>
    <row r="89039" spans="13:13" ht="13">
      <c r="M89039" s="19"/>
    </row>
    <row r="89040" spans="13:13">
      <c r="M89040" s="10"/>
    </row>
    <row r="89066" spans="13:13">
      <c r="M89066" s="10"/>
    </row>
    <row r="89067" spans="13:13" ht="13">
      <c r="M89067" s="19"/>
    </row>
    <row r="89068" spans="13:13">
      <c r="M89068" s="10"/>
    </row>
    <row r="89094" spans="13:13">
      <c r="M89094" s="10"/>
    </row>
    <row r="89095" spans="13:13" ht="13">
      <c r="M89095" s="19"/>
    </row>
    <row r="89096" spans="13:13">
      <c r="M89096" s="10"/>
    </row>
    <row r="89122" spans="13:13">
      <c r="M89122" s="10"/>
    </row>
    <row r="89123" spans="13:13" ht="13">
      <c r="M89123" s="19"/>
    </row>
    <row r="89124" spans="13:13">
      <c r="M89124" s="10"/>
    </row>
    <row r="89150" spans="13:13">
      <c r="M89150" s="10"/>
    </row>
    <row r="89151" spans="13:13" ht="13">
      <c r="M89151" s="19"/>
    </row>
    <row r="89152" spans="13:13">
      <c r="M89152" s="10"/>
    </row>
    <row r="89178" spans="13:13">
      <c r="M89178" s="10"/>
    </row>
    <row r="89179" spans="13:13" ht="13">
      <c r="M89179" s="19"/>
    </row>
    <row r="89180" spans="13:13">
      <c r="M89180" s="10"/>
    </row>
    <row r="89206" spans="13:13">
      <c r="M89206" s="10"/>
    </row>
    <row r="89207" spans="13:13" ht="13">
      <c r="M89207" s="19"/>
    </row>
    <row r="89208" spans="13:13">
      <c r="M89208" s="10"/>
    </row>
    <row r="89234" spans="13:13">
      <c r="M89234" s="10"/>
    </row>
    <row r="89235" spans="13:13" ht="13">
      <c r="M89235" s="19"/>
    </row>
    <row r="89236" spans="13:13">
      <c r="M89236" s="10"/>
    </row>
    <row r="89262" spans="13:13">
      <c r="M89262" s="10"/>
    </row>
    <row r="89263" spans="13:13" ht="13">
      <c r="M89263" s="19"/>
    </row>
    <row r="89264" spans="13:13">
      <c r="M89264" s="10"/>
    </row>
    <row r="89290" spans="13:13">
      <c r="M89290" s="10"/>
    </row>
    <row r="89291" spans="13:13" ht="13">
      <c r="M89291" s="19"/>
    </row>
    <row r="89292" spans="13:13">
      <c r="M89292" s="10"/>
    </row>
    <row r="89318" spans="13:13">
      <c r="M89318" s="10"/>
    </row>
    <row r="89319" spans="13:13" ht="13">
      <c r="M89319" s="19"/>
    </row>
    <row r="89320" spans="13:13">
      <c r="M89320" s="10"/>
    </row>
    <row r="89346" spans="13:13">
      <c r="M89346" s="10"/>
    </row>
    <row r="89347" spans="13:13" ht="13">
      <c r="M89347" s="19"/>
    </row>
    <row r="89348" spans="13:13">
      <c r="M89348" s="10"/>
    </row>
    <row r="89374" spans="13:13">
      <c r="M89374" s="10"/>
    </row>
    <row r="89375" spans="13:13" ht="13">
      <c r="M89375" s="19"/>
    </row>
    <row r="89376" spans="13:13">
      <c r="M89376" s="10"/>
    </row>
    <row r="89402" spans="13:13">
      <c r="M89402" s="10"/>
    </row>
    <row r="89403" spans="13:13" ht="13">
      <c r="M89403" s="19"/>
    </row>
    <row r="89404" spans="13:13">
      <c r="M89404" s="10"/>
    </row>
    <row r="89430" spans="13:13">
      <c r="M89430" s="10"/>
    </row>
    <row r="89431" spans="13:13" ht="13">
      <c r="M89431" s="19"/>
    </row>
    <row r="89432" spans="13:13">
      <c r="M89432" s="10"/>
    </row>
    <row r="89458" spans="13:13">
      <c r="M89458" s="10"/>
    </row>
    <row r="89459" spans="13:13" ht="13">
      <c r="M89459" s="19"/>
    </row>
    <row r="89460" spans="13:13">
      <c r="M89460" s="10"/>
    </row>
    <row r="89486" spans="13:13">
      <c r="M89486" s="10"/>
    </row>
    <row r="89487" spans="13:13" ht="13">
      <c r="M89487" s="19"/>
    </row>
    <row r="89488" spans="13:13">
      <c r="M89488" s="10"/>
    </row>
    <row r="89514" spans="13:13">
      <c r="M89514" s="10"/>
    </row>
    <row r="89515" spans="13:13" ht="13">
      <c r="M89515" s="19"/>
    </row>
    <row r="89516" spans="13:13">
      <c r="M89516" s="10"/>
    </row>
    <row r="89542" spans="13:13">
      <c r="M89542" s="10"/>
    </row>
    <row r="89543" spans="13:13" ht="13">
      <c r="M89543" s="19"/>
    </row>
    <row r="89544" spans="13:13">
      <c r="M89544" s="10"/>
    </row>
    <row r="89570" spans="13:13">
      <c r="M89570" s="10"/>
    </row>
    <row r="89571" spans="13:13" ht="13">
      <c r="M89571" s="19"/>
    </row>
    <row r="89572" spans="13:13">
      <c r="M89572" s="10"/>
    </row>
    <row r="89598" spans="13:13">
      <c r="M89598" s="10"/>
    </row>
    <row r="89599" spans="13:13" ht="13">
      <c r="M89599" s="19"/>
    </row>
    <row r="89600" spans="13:13">
      <c r="M89600" s="10"/>
    </row>
    <row r="89626" spans="13:13">
      <c r="M89626" s="10"/>
    </row>
    <row r="89627" spans="13:13" ht="13">
      <c r="M89627" s="19"/>
    </row>
    <row r="89628" spans="13:13">
      <c r="M89628" s="10"/>
    </row>
    <row r="89654" spans="13:13">
      <c r="M89654" s="10"/>
    </row>
    <row r="89655" spans="13:13" ht="13">
      <c r="M89655" s="19"/>
    </row>
    <row r="89656" spans="13:13">
      <c r="M89656" s="10"/>
    </row>
    <row r="89682" spans="13:13">
      <c r="M89682" s="10"/>
    </row>
    <row r="89683" spans="13:13" ht="13">
      <c r="M89683" s="19"/>
    </row>
    <row r="89684" spans="13:13">
      <c r="M89684" s="10"/>
    </row>
    <row r="89710" spans="13:13">
      <c r="M89710" s="10"/>
    </row>
    <row r="89711" spans="13:13" ht="13">
      <c r="M89711" s="19"/>
    </row>
    <row r="89712" spans="13:13">
      <c r="M89712" s="10"/>
    </row>
    <row r="89738" spans="13:13">
      <c r="M89738" s="10"/>
    </row>
    <row r="89739" spans="13:13" ht="13">
      <c r="M89739" s="19"/>
    </row>
    <row r="89740" spans="13:13">
      <c r="M89740" s="10"/>
    </row>
    <row r="89766" spans="13:13">
      <c r="M89766" s="10"/>
    </row>
    <row r="89767" spans="13:13" ht="13">
      <c r="M89767" s="19"/>
    </row>
    <row r="89768" spans="13:13">
      <c r="M89768" s="10"/>
    </row>
    <row r="89794" spans="13:13">
      <c r="M89794" s="10"/>
    </row>
    <row r="89795" spans="13:13" ht="13">
      <c r="M89795" s="19"/>
    </row>
    <row r="89796" spans="13:13">
      <c r="M89796" s="10"/>
    </row>
    <row r="89822" spans="13:13">
      <c r="M89822" s="10"/>
    </row>
    <row r="89823" spans="13:13" ht="13">
      <c r="M89823" s="19"/>
    </row>
    <row r="89824" spans="13:13">
      <c r="M89824" s="10"/>
    </row>
    <row r="89850" spans="13:13">
      <c r="M89850" s="10"/>
    </row>
    <row r="89851" spans="13:13" ht="13">
      <c r="M89851" s="19"/>
    </row>
    <row r="89852" spans="13:13">
      <c r="M89852" s="10"/>
    </row>
    <row r="89878" spans="13:13">
      <c r="M89878" s="10"/>
    </row>
    <row r="89879" spans="13:13" ht="13">
      <c r="M89879" s="19"/>
    </row>
    <row r="89880" spans="13:13">
      <c r="M89880" s="10"/>
    </row>
    <row r="89906" spans="13:13">
      <c r="M89906" s="10"/>
    </row>
    <row r="89907" spans="13:13" ht="13">
      <c r="M89907" s="19"/>
    </row>
    <row r="89908" spans="13:13">
      <c r="M89908" s="10"/>
    </row>
    <row r="89934" spans="13:13">
      <c r="M89934" s="10"/>
    </row>
    <row r="89935" spans="13:13" ht="13">
      <c r="M89935" s="19"/>
    </row>
    <row r="89936" spans="13:13">
      <c r="M89936" s="10"/>
    </row>
    <row r="89962" spans="13:13">
      <c r="M89962" s="10"/>
    </row>
    <row r="89963" spans="13:13" ht="13">
      <c r="M89963" s="19"/>
    </row>
    <row r="89964" spans="13:13">
      <c r="M89964" s="10"/>
    </row>
    <row r="89990" spans="13:13">
      <c r="M89990" s="10"/>
    </row>
    <row r="89991" spans="13:13" ht="13">
      <c r="M89991" s="19"/>
    </row>
    <row r="89992" spans="13:13">
      <c r="M89992" s="10"/>
    </row>
    <row r="90018" spans="13:13">
      <c r="M90018" s="10"/>
    </row>
    <row r="90019" spans="13:13" ht="13">
      <c r="M90019" s="19"/>
    </row>
    <row r="90020" spans="13:13">
      <c r="M90020" s="10"/>
    </row>
    <row r="90046" spans="13:13">
      <c r="M90046" s="10"/>
    </row>
    <row r="90047" spans="13:13" ht="13">
      <c r="M90047" s="19"/>
    </row>
    <row r="90048" spans="13:13">
      <c r="M90048" s="10"/>
    </row>
    <row r="90074" spans="13:13">
      <c r="M90074" s="10"/>
    </row>
    <row r="90075" spans="13:13" ht="13">
      <c r="M90075" s="19"/>
    </row>
    <row r="90076" spans="13:13">
      <c r="M90076" s="10"/>
    </row>
    <row r="90102" spans="13:13">
      <c r="M90102" s="10"/>
    </row>
    <row r="90103" spans="13:13" ht="13">
      <c r="M90103" s="19"/>
    </row>
    <row r="90104" spans="13:13">
      <c r="M90104" s="10"/>
    </row>
    <row r="90130" spans="13:13">
      <c r="M90130" s="10"/>
    </row>
    <row r="90131" spans="13:13" ht="13">
      <c r="M90131" s="19"/>
    </row>
    <row r="90132" spans="13:13">
      <c r="M90132" s="10"/>
    </row>
    <row r="90158" spans="13:13">
      <c r="M90158" s="10"/>
    </row>
    <row r="90159" spans="13:13" ht="13">
      <c r="M90159" s="19"/>
    </row>
    <row r="90160" spans="13:13">
      <c r="M90160" s="10"/>
    </row>
    <row r="90186" spans="13:13">
      <c r="M90186" s="10"/>
    </row>
    <row r="90187" spans="13:13" ht="13">
      <c r="M90187" s="19"/>
    </row>
    <row r="90188" spans="13:13">
      <c r="M90188" s="10"/>
    </row>
    <row r="90214" spans="13:13">
      <c r="M90214" s="10"/>
    </row>
    <row r="90215" spans="13:13" ht="13">
      <c r="M90215" s="19"/>
    </row>
    <row r="90216" spans="13:13">
      <c r="M90216" s="10"/>
    </row>
    <row r="90242" spans="13:13">
      <c r="M90242" s="10"/>
    </row>
    <row r="90243" spans="13:13" ht="13">
      <c r="M90243" s="19"/>
    </row>
    <row r="90244" spans="13:13">
      <c r="M90244" s="10"/>
    </row>
    <row r="90270" spans="13:13">
      <c r="M90270" s="10"/>
    </row>
    <row r="90271" spans="13:13" ht="13">
      <c r="M90271" s="19"/>
    </row>
    <row r="90272" spans="13:13">
      <c r="M90272" s="10"/>
    </row>
    <row r="90298" spans="13:13">
      <c r="M90298" s="10"/>
    </row>
    <row r="90299" spans="13:13" ht="13">
      <c r="M90299" s="19"/>
    </row>
    <row r="90300" spans="13:13">
      <c r="M90300" s="10"/>
    </row>
    <row r="90326" spans="13:13">
      <c r="M90326" s="10"/>
    </row>
    <row r="90327" spans="13:13" ht="13">
      <c r="M90327" s="19"/>
    </row>
    <row r="90328" spans="13:13">
      <c r="M90328" s="10"/>
    </row>
    <row r="90354" spans="13:13">
      <c r="M90354" s="10"/>
    </row>
    <row r="90355" spans="13:13" ht="13">
      <c r="M90355" s="19"/>
    </row>
    <row r="90356" spans="13:13">
      <c r="M90356" s="10"/>
    </row>
    <row r="90382" spans="13:13">
      <c r="M90382" s="10"/>
    </row>
    <row r="90383" spans="13:13" ht="13">
      <c r="M90383" s="19"/>
    </row>
    <row r="90384" spans="13:13">
      <c r="M90384" s="10"/>
    </row>
    <row r="90410" spans="13:13">
      <c r="M90410" s="10"/>
    </row>
    <row r="90411" spans="13:13" ht="13">
      <c r="M90411" s="19"/>
    </row>
    <row r="90412" spans="13:13">
      <c r="M90412" s="10"/>
    </row>
    <row r="90438" spans="13:13">
      <c r="M90438" s="10"/>
    </row>
    <row r="90439" spans="13:13" ht="13">
      <c r="M90439" s="19"/>
    </row>
    <row r="90440" spans="13:13">
      <c r="M90440" s="10"/>
    </row>
    <row r="90466" spans="13:13">
      <c r="M90466" s="10"/>
    </row>
    <row r="90467" spans="13:13" ht="13">
      <c r="M90467" s="19"/>
    </row>
    <row r="90468" spans="13:13">
      <c r="M90468" s="10"/>
    </row>
    <row r="90494" spans="13:13">
      <c r="M90494" s="10"/>
    </row>
    <row r="90495" spans="13:13" ht="13">
      <c r="M90495" s="19"/>
    </row>
    <row r="90496" spans="13:13">
      <c r="M90496" s="10"/>
    </row>
    <row r="90522" spans="13:13">
      <c r="M90522" s="10"/>
    </row>
    <row r="90523" spans="13:13" ht="13">
      <c r="M90523" s="19"/>
    </row>
    <row r="90524" spans="13:13">
      <c r="M90524" s="10"/>
    </row>
    <row r="90550" spans="13:13">
      <c r="M90550" s="10"/>
    </row>
    <row r="90551" spans="13:13" ht="13">
      <c r="M90551" s="19"/>
    </row>
    <row r="90552" spans="13:13">
      <c r="M90552" s="10"/>
    </row>
    <row r="90578" spans="13:13">
      <c r="M90578" s="10"/>
    </row>
    <row r="90579" spans="13:13" ht="13">
      <c r="M90579" s="19"/>
    </row>
    <row r="90580" spans="13:13">
      <c r="M90580" s="10"/>
    </row>
    <row r="90606" spans="13:13">
      <c r="M90606" s="10"/>
    </row>
    <row r="90607" spans="13:13" ht="13">
      <c r="M90607" s="19"/>
    </row>
    <row r="90608" spans="13:13">
      <c r="M90608" s="10"/>
    </row>
    <row r="90634" spans="13:13">
      <c r="M90634" s="10"/>
    </row>
    <row r="90635" spans="13:13" ht="13">
      <c r="M90635" s="19"/>
    </row>
    <row r="90636" spans="13:13">
      <c r="M90636" s="10"/>
    </row>
    <row r="90662" spans="13:13">
      <c r="M90662" s="10"/>
    </row>
    <row r="90663" spans="13:13" ht="13">
      <c r="M90663" s="19"/>
    </row>
    <row r="90664" spans="13:13">
      <c r="M90664" s="10"/>
    </row>
    <row r="90690" spans="13:13">
      <c r="M90690" s="10"/>
    </row>
    <row r="90691" spans="13:13" ht="13">
      <c r="M90691" s="19"/>
    </row>
    <row r="90692" spans="13:13">
      <c r="M90692" s="10"/>
    </row>
    <row r="90718" spans="13:13">
      <c r="M90718" s="10"/>
    </row>
    <row r="90719" spans="13:13" ht="13">
      <c r="M90719" s="19"/>
    </row>
    <row r="90720" spans="13:13">
      <c r="M90720" s="10"/>
    </row>
    <row r="90746" spans="13:13">
      <c r="M90746" s="10"/>
    </row>
    <row r="90747" spans="13:13" ht="13">
      <c r="M90747" s="19"/>
    </row>
    <row r="90748" spans="13:13">
      <c r="M90748" s="10"/>
    </row>
    <row r="90774" spans="13:13">
      <c r="M90774" s="10"/>
    </row>
    <row r="90775" spans="13:13" ht="13">
      <c r="M90775" s="19"/>
    </row>
    <row r="90776" spans="13:13">
      <c r="M90776" s="10"/>
    </row>
    <row r="90802" spans="13:13">
      <c r="M90802" s="10"/>
    </row>
    <row r="90803" spans="13:13" ht="13">
      <c r="M90803" s="19"/>
    </row>
    <row r="90804" spans="13:13">
      <c r="M90804" s="10"/>
    </row>
    <row r="90830" spans="13:13">
      <c r="M90830" s="10"/>
    </row>
    <row r="90831" spans="13:13" ht="13">
      <c r="M90831" s="19"/>
    </row>
    <row r="90832" spans="13:13">
      <c r="M90832" s="10"/>
    </row>
    <row r="90858" spans="13:13">
      <c r="M90858" s="10"/>
    </row>
    <row r="90859" spans="13:13" ht="13">
      <c r="M90859" s="19"/>
    </row>
    <row r="90860" spans="13:13">
      <c r="M90860" s="10"/>
    </row>
    <row r="90886" spans="13:13">
      <c r="M90886" s="10"/>
    </row>
    <row r="90887" spans="13:13" ht="13">
      <c r="M90887" s="19"/>
    </row>
    <row r="90888" spans="13:13">
      <c r="M90888" s="10"/>
    </row>
    <row r="90914" spans="13:13">
      <c r="M90914" s="10"/>
    </row>
    <row r="90915" spans="13:13" ht="13">
      <c r="M90915" s="19"/>
    </row>
    <row r="90916" spans="13:13">
      <c r="M90916" s="10"/>
    </row>
    <row r="90942" spans="13:13">
      <c r="M90942" s="10"/>
    </row>
    <row r="90943" spans="13:13" ht="13">
      <c r="M90943" s="19"/>
    </row>
    <row r="90944" spans="13:13">
      <c r="M90944" s="10"/>
    </row>
    <row r="90970" spans="13:13">
      <c r="M90970" s="10"/>
    </row>
    <row r="90971" spans="13:13" ht="13">
      <c r="M90971" s="19"/>
    </row>
    <row r="90972" spans="13:13">
      <c r="M90972" s="10"/>
    </row>
    <row r="90998" spans="13:13">
      <c r="M90998" s="10"/>
    </row>
    <row r="90999" spans="13:13" ht="13">
      <c r="M90999" s="19"/>
    </row>
    <row r="91000" spans="13:13">
      <c r="M91000" s="10"/>
    </row>
    <row r="91026" spans="13:13">
      <c r="M91026" s="10"/>
    </row>
    <row r="91027" spans="13:13" ht="13">
      <c r="M91027" s="19"/>
    </row>
    <row r="91028" spans="13:13">
      <c r="M91028" s="10"/>
    </row>
    <row r="91054" spans="13:13">
      <c r="M91054" s="10"/>
    </row>
    <row r="91055" spans="13:13" ht="13">
      <c r="M91055" s="19"/>
    </row>
    <row r="91056" spans="13:13">
      <c r="M91056" s="10"/>
    </row>
    <row r="91082" spans="13:13">
      <c r="M91082" s="10"/>
    </row>
    <row r="91083" spans="13:13" ht="13">
      <c r="M91083" s="19"/>
    </row>
    <row r="91084" spans="13:13">
      <c r="M91084" s="10"/>
    </row>
    <row r="91110" spans="13:13">
      <c r="M91110" s="10"/>
    </row>
    <row r="91111" spans="13:13" ht="13">
      <c r="M91111" s="19"/>
    </row>
    <row r="91112" spans="13:13">
      <c r="M91112" s="10"/>
    </row>
    <row r="91138" spans="13:13">
      <c r="M91138" s="10"/>
    </row>
    <row r="91139" spans="13:13" ht="13">
      <c r="M91139" s="19"/>
    </row>
    <row r="91140" spans="13:13">
      <c r="M91140" s="10"/>
    </row>
    <row r="91166" spans="13:13">
      <c r="M91166" s="10"/>
    </row>
    <row r="91167" spans="13:13" ht="13">
      <c r="M91167" s="19"/>
    </row>
    <row r="91168" spans="13:13">
      <c r="M91168" s="10"/>
    </row>
    <row r="91194" spans="13:13">
      <c r="M91194" s="10"/>
    </row>
    <row r="91195" spans="13:13" ht="13">
      <c r="M91195" s="19"/>
    </row>
    <row r="91196" spans="13:13">
      <c r="M91196" s="10"/>
    </row>
    <row r="91222" spans="13:13">
      <c r="M91222" s="10"/>
    </row>
    <row r="91223" spans="13:13" ht="13">
      <c r="M91223" s="19"/>
    </row>
    <row r="91224" spans="13:13">
      <c r="M91224" s="10"/>
    </row>
    <row r="91250" spans="13:13">
      <c r="M91250" s="10"/>
    </row>
    <row r="91251" spans="13:13" ht="13">
      <c r="M91251" s="19"/>
    </row>
    <row r="91252" spans="13:13">
      <c r="M91252" s="10"/>
    </row>
    <row r="91278" spans="13:13">
      <c r="M91278" s="10"/>
    </row>
    <row r="91279" spans="13:13" ht="13">
      <c r="M91279" s="19"/>
    </row>
    <row r="91280" spans="13:13">
      <c r="M91280" s="10"/>
    </row>
    <row r="91306" spans="13:13">
      <c r="M91306" s="10"/>
    </row>
    <row r="91307" spans="13:13" ht="13">
      <c r="M91307" s="19"/>
    </row>
    <row r="91308" spans="13:13">
      <c r="M91308" s="10"/>
    </row>
    <row r="91334" spans="13:13">
      <c r="M91334" s="10"/>
    </row>
    <row r="91335" spans="13:13" ht="13">
      <c r="M91335" s="19"/>
    </row>
    <row r="91336" spans="13:13">
      <c r="M91336" s="10"/>
    </row>
    <row r="91362" spans="13:13">
      <c r="M91362" s="10"/>
    </row>
    <row r="91363" spans="13:13" ht="13">
      <c r="M91363" s="19"/>
    </row>
    <row r="91364" spans="13:13">
      <c r="M91364" s="10"/>
    </row>
    <row r="91390" spans="13:13">
      <c r="M91390" s="10"/>
    </row>
    <row r="91391" spans="13:13" ht="13">
      <c r="M91391" s="19"/>
    </row>
    <row r="91392" spans="13:13">
      <c r="M91392" s="10"/>
    </row>
    <row r="91418" spans="13:13">
      <c r="M91418" s="10"/>
    </row>
    <row r="91419" spans="13:13" ht="13">
      <c r="M91419" s="19"/>
    </row>
    <row r="91420" spans="13:13">
      <c r="M91420" s="10"/>
    </row>
    <row r="91446" spans="13:13">
      <c r="M91446" s="10"/>
    </row>
    <row r="91447" spans="13:13" ht="13">
      <c r="M91447" s="19"/>
    </row>
    <row r="91448" spans="13:13">
      <c r="M91448" s="10"/>
    </row>
    <row r="91474" spans="13:13">
      <c r="M91474" s="10"/>
    </row>
    <row r="91475" spans="13:13" ht="13">
      <c r="M91475" s="19"/>
    </row>
    <row r="91476" spans="13:13">
      <c r="M91476" s="10"/>
    </row>
    <row r="91502" spans="13:13">
      <c r="M91502" s="10"/>
    </row>
    <row r="91503" spans="13:13" ht="13">
      <c r="M91503" s="19"/>
    </row>
    <row r="91504" spans="13:13">
      <c r="M91504" s="10"/>
    </row>
    <row r="91530" spans="13:13">
      <c r="M91530" s="10"/>
    </row>
    <row r="91531" spans="13:13" ht="13">
      <c r="M91531" s="19"/>
    </row>
    <row r="91532" spans="13:13">
      <c r="M91532" s="10"/>
    </row>
    <row r="91558" spans="13:13">
      <c r="M91558" s="10"/>
    </row>
    <row r="91559" spans="13:13" ht="13">
      <c r="M91559" s="19"/>
    </row>
    <row r="91560" spans="13:13">
      <c r="M91560" s="10"/>
    </row>
    <row r="91586" spans="13:13">
      <c r="M91586" s="10"/>
    </row>
    <row r="91587" spans="13:13" ht="13">
      <c r="M91587" s="19"/>
    </row>
    <row r="91588" spans="13:13">
      <c r="M91588" s="10"/>
    </row>
    <row r="91614" spans="13:13">
      <c r="M91614" s="10"/>
    </row>
    <row r="91615" spans="13:13" ht="13">
      <c r="M91615" s="19"/>
    </row>
    <row r="91616" spans="13:13">
      <c r="M91616" s="10"/>
    </row>
    <row r="91642" spans="13:13">
      <c r="M91642" s="10"/>
    </row>
    <row r="91643" spans="13:13" ht="13">
      <c r="M91643" s="19"/>
    </row>
    <row r="91644" spans="13:13">
      <c r="M91644" s="10"/>
    </row>
    <row r="91670" spans="13:13">
      <c r="M91670" s="10"/>
    </row>
    <row r="91671" spans="13:13" ht="13">
      <c r="M91671" s="19"/>
    </row>
    <row r="91672" spans="13:13">
      <c r="M91672" s="10"/>
    </row>
    <row r="91698" spans="13:13">
      <c r="M91698" s="10"/>
    </row>
    <row r="91699" spans="13:13" ht="13">
      <c r="M91699" s="19"/>
    </row>
    <row r="91700" spans="13:13">
      <c r="M91700" s="10"/>
    </row>
    <row r="91726" spans="13:13">
      <c r="M91726" s="10"/>
    </row>
    <row r="91727" spans="13:13" ht="13">
      <c r="M91727" s="19"/>
    </row>
    <row r="91728" spans="13:13">
      <c r="M91728" s="10"/>
    </row>
    <row r="91754" spans="13:13">
      <c r="M91754" s="10"/>
    </row>
    <row r="91755" spans="13:13" ht="13">
      <c r="M91755" s="19"/>
    </row>
    <row r="91756" spans="13:13">
      <c r="M91756" s="10"/>
    </row>
    <row r="91782" spans="13:13">
      <c r="M91782" s="10"/>
    </row>
    <row r="91783" spans="13:13" ht="13">
      <c r="M91783" s="19"/>
    </row>
    <row r="91784" spans="13:13">
      <c r="M91784" s="10"/>
    </row>
    <row r="91810" spans="13:13">
      <c r="M91810" s="10"/>
    </row>
    <row r="91811" spans="13:13" ht="13">
      <c r="M91811" s="19"/>
    </row>
    <row r="91812" spans="13:13">
      <c r="M91812" s="10"/>
    </row>
    <row r="91838" spans="13:13">
      <c r="M91838" s="10"/>
    </row>
    <row r="91839" spans="13:13" ht="13">
      <c r="M91839" s="19"/>
    </row>
    <row r="91840" spans="13:13">
      <c r="M91840" s="10"/>
    </row>
    <row r="91866" spans="13:13">
      <c r="M91866" s="10"/>
    </row>
    <row r="91867" spans="13:13" ht="13">
      <c r="M91867" s="19"/>
    </row>
    <row r="91868" spans="13:13">
      <c r="M91868" s="10"/>
    </row>
    <row r="91894" spans="13:13">
      <c r="M91894" s="10"/>
    </row>
    <row r="91895" spans="13:13" ht="13">
      <c r="M91895" s="19"/>
    </row>
    <row r="91896" spans="13:13">
      <c r="M91896" s="10"/>
    </row>
    <row r="91922" spans="13:13">
      <c r="M91922" s="10"/>
    </row>
    <row r="91923" spans="13:13" ht="13">
      <c r="M91923" s="19"/>
    </row>
    <row r="91924" spans="13:13">
      <c r="M91924" s="10"/>
    </row>
    <row r="91950" spans="13:13">
      <c r="M91950" s="10"/>
    </row>
    <row r="91951" spans="13:13" ht="13">
      <c r="M91951" s="19"/>
    </row>
    <row r="91952" spans="13:13">
      <c r="M91952" s="10"/>
    </row>
    <row r="91978" spans="13:13">
      <c r="M91978" s="10"/>
    </row>
    <row r="91979" spans="13:13" ht="13">
      <c r="M91979" s="19"/>
    </row>
    <row r="91980" spans="13:13">
      <c r="M91980" s="10"/>
    </row>
    <row r="92006" spans="13:13">
      <c r="M92006" s="10"/>
    </row>
    <row r="92007" spans="13:13" ht="13">
      <c r="M92007" s="19"/>
    </row>
    <row r="92008" spans="13:13">
      <c r="M92008" s="10"/>
    </row>
    <row r="92034" spans="13:13">
      <c r="M92034" s="10"/>
    </row>
    <row r="92035" spans="13:13" ht="13">
      <c r="M92035" s="19"/>
    </row>
    <row r="92036" spans="13:13">
      <c r="M92036" s="10"/>
    </row>
    <row r="92062" spans="13:13">
      <c r="M92062" s="10"/>
    </row>
    <row r="92063" spans="13:13" ht="13">
      <c r="M92063" s="19"/>
    </row>
    <row r="92064" spans="13:13">
      <c r="M92064" s="10"/>
    </row>
    <row r="92090" spans="13:13">
      <c r="M92090" s="10"/>
    </row>
    <row r="92091" spans="13:13" ht="13">
      <c r="M92091" s="19"/>
    </row>
    <row r="92092" spans="13:13">
      <c r="M92092" s="10"/>
    </row>
    <row r="92118" spans="13:13">
      <c r="M92118" s="10"/>
    </row>
    <row r="92119" spans="13:13" ht="13">
      <c r="M92119" s="19"/>
    </row>
    <row r="92120" spans="13:13">
      <c r="M92120" s="10"/>
    </row>
    <row r="92146" spans="13:13">
      <c r="M92146" s="10"/>
    </row>
    <row r="92147" spans="13:13" ht="13">
      <c r="M92147" s="19"/>
    </row>
    <row r="92148" spans="13:13">
      <c r="M92148" s="10"/>
    </row>
    <row r="92174" spans="13:13">
      <c r="M92174" s="10"/>
    </row>
    <row r="92175" spans="13:13" ht="13">
      <c r="M92175" s="19"/>
    </row>
    <row r="92176" spans="13:13">
      <c r="M92176" s="10"/>
    </row>
    <row r="92202" spans="13:13">
      <c r="M92202" s="10"/>
    </row>
    <row r="92203" spans="13:13" ht="13">
      <c r="M92203" s="19"/>
    </row>
    <row r="92204" spans="13:13">
      <c r="M92204" s="10"/>
    </row>
    <row r="92230" spans="13:13">
      <c r="M92230" s="10"/>
    </row>
    <row r="92231" spans="13:13" ht="13">
      <c r="M92231" s="19"/>
    </row>
    <row r="92232" spans="13:13">
      <c r="M92232" s="10"/>
    </row>
    <row r="92258" spans="13:13">
      <c r="M92258" s="10"/>
    </row>
    <row r="92259" spans="13:13" ht="13">
      <c r="M92259" s="19"/>
    </row>
    <row r="92260" spans="13:13">
      <c r="M92260" s="10"/>
    </row>
    <row r="92286" spans="13:13">
      <c r="M92286" s="10"/>
    </row>
    <row r="92287" spans="13:13" ht="13">
      <c r="M92287" s="19"/>
    </row>
    <row r="92288" spans="13:13">
      <c r="M92288" s="10"/>
    </row>
    <row r="92314" spans="13:13">
      <c r="M92314" s="10"/>
    </row>
    <row r="92315" spans="13:13" ht="13">
      <c r="M92315" s="19"/>
    </row>
    <row r="92316" spans="13:13">
      <c r="M92316" s="10"/>
    </row>
    <row r="92342" spans="13:13">
      <c r="M92342" s="10"/>
    </row>
    <row r="92343" spans="13:13" ht="13">
      <c r="M92343" s="19"/>
    </row>
    <row r="92344" spans="13:13">
      <c r="M92344" s="10"/>
    </row>
    <row r="92370" spans="13:13">
      <c r="M92370" s="10"/>
    </row>
    <row r="92371" spans="13:13" ht="13">
      <c r="M92371" s="19"/>
    </row>
    <row r="92372" spans="13:13">
      <c r="M92372" s="10"/>
    </row>
    <row r="92398" spans="13:13">
      <c r="M92398" s="10"/>
    </row>
    <row r="92399" spans="13:13" ht="13">
      <c r="M92399" s="19"/>
    </row>
    <row r="92400" spans="13:13">
      <c r="M92400" s="10"/>
    </row>
    <row r="92426" spans="13:13">
      <c r="M92426" s="10"/>
    </row>
    <row r="92427" spans="13:13" ht="13">
      <c r="M92427" s="19"/>
    </row>
    <row r="92428" spans="13:13">
      <c r="M92428" s="10"/>
    </row>
    <row r="92454" spans="13:13">
      <c r="M92454" s="10"/>
    </row>
    <row r="92455" spans="13:13" ht="13">
      <c r="M92455" s="19"/>
    </row>
    <row r="92456" spans="13:13">
      <c r="M92456" s="10"/>
    </row>
    <row r="92482" spans="13:13">
      <c r="M92482" s="10"/>
    </row>
    <row r="92483" spans="13:13" ht="13">
      <c r="M92483" s="19"/>
    </row>
    <row r="92484" spans="13:13">
      <c r="M92484" s="10"/>
    </row>
    <row r="92510" spans="13:13">
      <c r="M92510" s="10"/>
    </row>
    <row r="92511" spans="13:13" ht="13">
      <c r="M92511" s="19"/>
    </row>
    <row r="92512" spans="13:13">
      <c r="M92512" s="10"/>
    </row>
    <row r="92538" spans="13:13">
      <c r="M92538" s="10"/>
    </row>
    <row r="92539" spans="13:13" ht="13">
      <c r="M92539" s="19"/>
    </row>
    <row r="92540" spans="13:13">
      <c r="M92540" s="10"/>
    </row>
    <row r="92566" spans="13:13">
      <c r="M92566" s="10"/>
    </row>
    <row r="92567" spans="13:13" ht="13">
      <c r="M92567" s="19"/>
    </row>
    <row r="92568" spans="13:13">
      <c r="M92568" s="10"/>
    </row>
    <row r="92594" spans="13:13">
      <c r="M92594" s="10"/>
    </row>
    <row r="92595" spans="13:13" ht="13">
      <c r="M92595" s="19"/>
    </row>
    <row r="92596" spans="13:13">
      <c r="M92596" s="10"/>
    </row>
    <row r="92622" spans="13:13">
      <c r="M92622" s="10"/>
    </row>
    <row r="92623" spans="13:13" ht="13">
      <c r="M92623" s="19"/>
    </row>
    <row r="92624" spans="13:13">
      <c r="M92624" s="10"/>
    </row>
    <row r="92650" spans="13:13">
      <c r="M92650" s="10"/>
    </row>
    <row r="92651" spans="13:13" ht="13">
      <c r="M92651" s="19"/>
    </row>
    <row r="92652" spans="13:13">
      <c r="M92652" s="10"/>
    </row>
    <row r="92678" spans="13:13">
      <c r="M92678" s="10"/>
    </row>
    <row r="92679" spans="13:13" ht="13">
      <c r="M92679" s="19"/>
    </row>
    <row r="92680" spans="13:13">
      <c r="M92680" s="10"/>
    </row>
    <row r="92706" spans="13:13">
      <c r="M92706" s="10"/>
    </row>
    <row r="92707" spans="13:13" ht="13">
      <c r="M92707" s="19"/>
    </row>
    <row r="92708" spans="13:13">
      <c r="M92708" s="10"/>
    </row>
    <row r="92734" spans="13:13">
      <c r="M92734" s="10"/>
    </row>
    <row r="92735" spans="13:13" ht="13">
      <c r="M92735" s="19"/>
    </row>
    <row r="92736" spans="13:13">
      <c r="M92736" s="10"/>
    </row>
    <row r="92762" spans="13:13">
      <c r="M92762" s="10"/>
    </row>
    <row r="92763" spans="13:13" ht="13">
      <c r="M92763" s="19"/>
    </row>
    <row r="92764" spans="13:13">
      <c r="M92764" s="10"/>
    </row>
    <row r="92790" spans="13:13">
      <c r="M92790" s="10"/>
    </row>
    <row r="92791" spans="13:13" ht="13">
      <c r="M92791" s="19"/>
    </row>
    <row r="92792" spans="13:13">
      <c r="M92792" s="10"/>
    </row>
    <row r="92818" spans="13:13">
      <c r="M92818" s="10"/>
    </row>
    <row r="92819" spans="13:13" ht="13">
      <c r="M92819" s="19"/>
    </row>
    <row r="92820" spans="13:13">
      <c r="M92820" s="10"/>
    </row>
    <row r="92846" spans="13:13">
      <c r="M92846" s="10"/>
    </row>
    <row r="92847" spans="13:13" ht="13">
      <c r="M92847" s="19"/>
    </row>
    <row r="92848" spans="13:13">
      <c r="M92848" s="10"/>
    </row>
    <row r="92874" spans="13:13">
      <c r="M92874" s="10"/>
    </row>
    <row r="92875" spans="13:13" ht="13">
      <c r="M92875" s="19"/>
    </row>
    <row r="92876" spans="13:13">
      <c r="M92876" s="10"/>
    </row>
    <row r="92902" spans="13:13">
      <c r="M92902" s="10"/>
    </row>
    <row r="92903" spans="13:13" ht="13">
      <c r="M92903" s="19"/>
    </row>
    <row r="92904" spans="13:13">
      <c r="M92904" s="10"/>
    </row>
    <row r="92930" spans="13:13">
      <c r="M92930" s="10"/>
    </row>
    <row r="92931" spans="13:13" ht="13">
      <c r="M92931" s="19"/>
    </row>
    <row r="92932" spans="13:13">
      <c r="M92932" s="10"/>
    </row>
    <row r="92958" spans="13:13">
      <c r="M92958" s="10"/>
    </row>
    <row r="92959" spans="13:13" ht="13">
      <c r="M92959" s="19"/>
    </row>
    <row r="92960" spans="13:13">
      <c r="M92960" s="10"/>
    </row>
    <row r="92986" spans="13:13">
      <c r="M92986" s="10"/>
    </row>
    <row r="92987" spans="13:13" ht="13">
      <c r="M92987" s="19"/>
    </row>
    <row r="92988" spans="13:13">
      <c r="M92988" s="10"/>
    </row>
    <row r="93014" spans="13:13">
      <c r="M93014" s="10"/>
    </row>
    <row r="93015" spans="13:13" ht="13">
      <c r="M93015" s="19"/>
    </row>
    <row r="93016" spans="13:13">
      <c r="M93016" s="10"/>
    </row>
    <row r="93042" spans="13:13">
      <c r="M93042" s="10"/>
    </row>
    <row r="93043" spans="13:13" ht="13">
      <c r="M93043" s="19"/>
    </row>
    <row r="93044" spans="13:13">
      <c r="M93044" s="10"/>
    </row>
    <row r="93070" spans="13:13">
      <c r="M93070" s="10"/>
    </row>
    <row r="93071" spans="13:13" ht="13">
      <c r="M93071" s="19"/>
    </row>
    <row r="93072" spans="13:13">
      <c r="M93072" s="10"/>
    </row>
    <row r="93098" spans="13:13">
      <c r="M93098" s="10"/>
    </row>
    <row r="93099" spans="13:13" ht="13">
      <c r="M93099" s="19"/>
    </row>
    <row r="93100" spans="13:13">
      <c r="M93100" s="10"/>
    </row>
    <row r="93126" spans="13:13">
      <c r="M93126" s="10"/>
    </row>
    <row r="93127" spans="13:13" ht="13">
      <c r="M93127" s="19"/>
    </row>
    <row r="93128" spans="13:13">
      <c r="M93128" s="10"/>
    </row>
    <row r="93154" spans="13:13">
      <c r="M93154" s="10"/>
    </row>
    <row r="93155" spans="13:13" ht="13">
      <c r="M93155" s="19"/>
    </row>
    <row r="93156" spans="13:13">
      <c r="M93156" s="10"/>
    </row>
    <row r="93182" spans="13:13">
      <c r="M93182" s="10"/>
    </row>
    <row r="93183" spans="13:13" ht="13">
      <c r="M93183" s="19"/>
    </row>
    <row r="93184" spans="13:13">
      <c r="M93184" s="10"/>
    </row>
    <row r="93210" spans="13:13">
      <c r="M93210" s="10"/>
    </row>
    <row r="93211" spans="13:13" ht="13">
      <c r="M93211" s="19"/>
    </row>
    <row r="93212" spans="13:13">
      <c r="M93212" s="10"/>
    </row>
    <row r="93238" spans="13:13">
      <c r="M93238" s="10"/>
    </row>
    <row r="93239" spans="13:13" ht="13">
      <c r="M93239" s="19"/>
    </row>
    <row r="93240" spans="13:13">
      <c r="M93240" s="10"/>
    </row>
    <row r="93266" spans="13:13">
      <c r="M93266" s="10"/>
    </row>
    <row r="93267" spans="13:13" ht="13">
      <c r="M93267" s="19"/>
    </row>
    <row r="93268" spans="13:13">
      <c r="M93268" s="10"/>
    </row>
    <row r="93294" spans="13:13">
      <c r="M93294" s="10"/>
    </row>
    <row r="93295" spans="13:13" ht="13">
      <c r="M93295" s="19"/>
    </row>
    <row r="93296" spans="13:13">
      <c r="M93296" s="10"/>
    </row>
    <row r="93322" spans="13:13">
      <c r="M93322" s="10"/>
    </row>
    <row r="93323" spans="13:13" ht="13">
      <c r="M93323" s="19"/>
    </row>
    <row r="93324" spans="13:13">
      <c r="M93324" s="10"/>
    </row>
    <row r="93350" spans="13:13">
      <c r="M93350" s="10"/>
    </row>
    <row r="93351" spans="13:13" ht="13">
      <c r="M93351" s="19"/>
    </row>
    <row r="93352" spans="13:13">
      <c r="M93352" s="10"/>
    </row>
    <row r="93378" spans="13:13">
      <c r="M93378" s="10"/>
    </row>
    <row r="93379" spans="13:13" ht="13">
      <c r="M93379" s="19"/>
    </row>
    <row r="93380" spans="13:13">
      <c r="M93380" s="10"/>
    </row>
    <row r="93406" spans="13:13">
      <c r="M93406" s="10"/>
    </row>
    <row r="93407" spans="13:13" ht="13">
      <c r="M93407" s="19"/>
    </row>
    <row r="93408" spans="13:13">
      <c r="M93408" s="10"/>
    </row>
    <row r="93434" spans="13:13">
      <c r="M93434" s="10"/>
    </row>
    <row r="93435" spans="13:13" ht="13">
      <c r="M93435" s="19"/>
    </row>
    <row r="93436" spans="13:13">
      <c r="M93436" s="10"/>
    </row>
    <row r="93462" spans="13:13">
      <c r="M93462" s="10"/>
    </row>
    <row r="93463" spans="13:13" ht="13">
      <c r="M93463" s="19"/>
    </row>
    <row r="93464" spans="13:13">
      <c r="M93464" s="10"/>
    </row>
    <row r="93490" spans="13:13">
      <c r="M93490" s="10"/>
    </row>
    <row r="93491" spans="13:13" ht="13">
      <c r="M93491" s="19"/>
    </row>
    <row r="93492" spans="13:13">
      <c r="M93492" s="10"/>
    </row>
    <row r="93518" spans="13:13">
      <c r="M93518" s="10"/>
    </row>
    <row r="93519" spans="13:13" ht="13">
      <c r="M93519" s="19"/>
    </row>
    <row r="93520" spans="13:13">
      <c r="M93520" s="10"/>
    </row>
    <row r="93546" spans="13:13">
      <c r="M93546" s="10"/>
    </row>
    <row r="93547" spans="13:13" ht="13">
      <c r="M93547" s="19"/>
    </row>
    <row r="93548" spans="13:13">
      <c r="M93548" s="10"/>
    </row>
    <row r="93574" spans="13:13">
      <c r="M93574" s="10"/>
    </row>
    <row r="93575" spans="13:13" ht="13">
      <c r="M93575" s="19"/>
    </row>
    <row r="93576" spans="13:13">
      <c r="M93576" s="10"/>
    </row>
    <row r="93602" spans="13:13">
      <c r="M93602" s="10"/>
    </row>
    <row r="93603" spans="13:13" ht="13">
      <c r="M93603" s="19"/>
    </row>
    <row r="93604" spans="13:13">
      <c r="M93604" s="10"/>
    </row>
    <row r="93630" spans="13:13">
      <c r="M93630" s="10"/>
    </row>
    <row r="93631" spans="13:13" ht="13">
      <c r="M93631" s="19"/>
    </row>
    <row r="93632" spans="13:13">
      <c r="M93632" s="10"/>
    </row>
    <row r="93658" spans="13:13">
      <c r="M93658" s="10"/>
    </row>
    <row r="93659" spans="13:13" ht="13">
      <c r="M93659" s="19"/>
    </row>
    <row r="93660" spans="13:13">
      <c r="M93660" s="10"/>
    </row>
    <row r="93686" spans="13:13">
      <c r="M93686" s="10"/>
    </row>
    <row r="93687" spans="13:13" ht="13">
      <c r="M93687" s="19"/>
    </row>
    <row r="93688" spans="13:13">
      <c r="M93688" s="10"/>
    </row>
    <row r="93714" spans="13:13">
      <c r="M93714" s="10"/>
    </row>
    <row r="93715" spans="13:13" ht="13">
      <c r="M93715" s="19"/>
    </row>
    <row r="93716" spans="13:13">
      <c r="M93716" s="10"/>
    </row>
    <row r="93742" spans="13:13">
      <c r="M93742" s="10"/>
    </row>
    <row r="93743" spans="13:13" ht="13">
      <c r="M93743" s="19"/>
    </row>
    <row r="93744" spans="13:13">
      <c r="M93744" s="10"/>
    </row>
    <row r="93770" spans="13:13">
      <c r="M93770" s="10"/>
    </row>
    <row r="93771" spans="13:13" ht="13">
      <c r="M93771" s="19"/>
    </row>
    <row r="93772" spans="13:13">
      <c r="M93772" s="10"/>
    </row>
    <row r="93798" spans="13:13">
      <c r="M93798" s="10"/>
    </row>
    <row r="93799" spans="13:13" ht="13">
      <c r="M93799" s="19"/>
    </row>
    <row r="93800" spans="13:13">
      <c r="M93800" s="10"/>
    </row>
    <row r="93826" spans="13:13">
      <c r="M93826" s="10"/>
    </row>
    <row r="93827" spans="13:13" ht="13">
      <c r="M93827" s="19"/>
    </row>
    <row r="93828" spans="13:13">
      <c r="M93828" s="10"/>
    </row>
    <row r="93854" spans="13:13">
      <c r="M93854" s="10"/>
    </row>
    <row r="93855" spans="13:13" ht="13">
      <c r="M93855" s="19"/>
    </row>
    <row r="93856" spans="13:13">
      <c r="M93856" s="10"/>
    </row>
    <row r="93882" spans="13:13">
      <c r="M93882" s="10"/>
    </row>
    <row r="93883" spans="13:13" ht="13">
      <c r="M93883" s="19"/>
    </row>
    <row r="93884" spans="13:13">
      <c r="M93884" s="10"/>
    </row>
    <row r="93910" spans="13:13">
      <c r="M93910" s="10"/>
    </row>
    <row r="93911" spans="13:13" ht="13">
      <c r="M93911" s="19"/>
    </row>
    <row r="93912" spans="13:13">
      <c r="M93912" s="10"/>
    </row>
    <row r="93938" spans="13:13">
      <c r="M93938" s="10"/>
    </row>
    <row r="93939" spans="13:13" ht="13">
      <c r="M93939" s="19"/>
    </row>
    <row r="93940" spans="13:13">
      <c r="M93940" s="10"/>
    </row>
    <row r="93966" spans="13:13">
      <c r="M93966" s="10"/>
    </row>
    <row r="93967" spans="13:13" ht="13">
      <c r="M93967" s="19"/>
    </row>
    <row r="93968" spans="13:13">
      <c r="M93968" s="10"/>
    </row>
    <row r="93994" spans="13:13">
      <c r="M93994" s="10"/>
    </row>
    <row r="93995" spans="13:13" ht="13">
      <c r="M93995" s="19"/>
    </row>
    <row r="93996" spans="13:13">
      <c r="M93996" s="10"/>
    </row>
    <row r="94022" spans="13:13">
      <c r="M94022" s="10"/>
    </row>
    <row r="94023" spans="13:13" ht="13">
      <c r="M94023" s="19"/>
    </row>
    <row r="94024" spans="13:13">
      <c r="M94024" s="10"/>
    </row>
    <row r="94050" spans="13:13">
      <c r="M94050" s="10"/>
    </row>
    <row r="94051" spans="13:13" ht="13">
      <c r="M94051" s="19"/>
    </row>
    <row r="94052" spans="13:13">
      <c r="M94052" s="10"/>
    </row>
    <row r="94078" spans="13:13">
      <c r="M94078" s="10"/>
    </row>
    <row r="94079" spans="13:13" ht="13">
      <c r="M94079" s="19"/>
    </row>
    <row r="94080" spans="13:13">
      <c r="M94080" s="10"/>
    </row>
    <row r="94106" spans="13:13">
      <c r="M94106" s="10"/>
    </row>
    <row r="94107" spans="13:13" ht="13">
      <c r="M94107" s="19"/>
    </row>
    <row r="94108" spans="13:13">
      <c r="M94108" s="10"/>
    </row>
    <row r="94134" spans="13:13">
      <c r="M94134" s="10"/>
    </row>
    <row r="94135" spans="13:13" ht="13">
      <c r="M94135" s="19"/>
    </row>
    <row r="94136" spans="13:13">
      <c r="M94136" s="10"/>
    </row>
    <row r="94162" spans="13:13">
      <c r="M94162" s="10"/>
    </row>
    <row r="94163" spans="13:13" ht="13">
      <c r="M94163" s="19"/>
    </row>
    <row r="94164" spans="13:13">
      <c r="M94164" s="10"/>
    </row>
    <row r="94190" spans="13:13">
      <c r="M94190" s="10"/>
    </row>
    <row r="94191" spans="13:13" ht="13">
      <c r="M94191" s="19"/>
    </row>
    <row r="94192" spans="13:13">
      <c r="M94192" s="10"/>
    </row>
    <row r="94218" spans="13:13">
      <c r="M94218" s="10"/>
    </row>
    <row r="94219" spans="13:13" ht="13">
      <c r="M94219" s="19"/>
    </row>
    <row r="94220" spans="13:13">
      <c r="M94220" s="10"/>
    </row>
    <row r="94246" spans="13:13">
      <c r="M94246" s="10"/>
    </row>
    <row r="94247" spans="13:13" ht="13">
      <c r="M94247" s="19"/>
    </row>
    <row r="94248" spans="13:13">
      <c r="M94248" s="10"/>
    </row>
    <row r="94274" spans="13:13">
      <c r="M94274" s="10"/>
    </row>
    <row r="94275" spans="13:13" ht="13">
      <c r="M94275" s="19"/>
    </row>
    <row r="94276" spans="13:13">
      <c r="M94276" s="10"/>
    </row>
    <row r="94302" spans="13:13">
      <c r="M94302" s="10"/>
    </row>
    <row r="94303" spans="13:13" ht="13">
      <c r="M94303" s="19"/>
    </row>
    <row r="94304" spans="13:13">
      <c r="M94304" s="10"/>
    </row>
    <row r="94330" spans="13:13">
      <c r="M94330" s="10"/>
    </row>
    <row r="94331" spans="13:13" ht="13">
      <c r="M94331" s="19"/>
    </row>
    <row r="94332" spans="13:13">
      <c r="M94332" s="10"/>
    </row>
    <row r="94358" spans="13:13">
      <c r="M94358" s="10"/>
    </row>
    <row r="94359" spans="13:13" ht="13">
      <c r="M94359" s="19"/>
    </row>
    <row r="94360" spans="13:13">
      <c r="M94360" s="10"/>
    </row>
    <row r="94386" spans="13:13">
      <c r="M94386" s="10"/>
    </row>
    <row r="94387" spans="13:13" ht="13">
      <c r="M94387" s="19"/>
    </row>
    <row r="94388" spans="13:13">
      <c r="M94388" s="10"/>
    </row>
    <row r="94414" spans="13:13">
      <c r="M94414" s="10"/>
    </row>
    <row r="94415" spans="13:13" ht="13">
      <c r="M94415" s="19"/>
    </row>
    <row r="94416" spans="13:13">
      <c r="M94416" s="10"/>
    </row>
    <row r="94442" spans="13:13">
      <c r="M94442" s="10"/>
    </row>
    <row r="94443" spans="13:13" ht="13">
      <c r="M94443" s="19"/>
    </row>
    <row r="94444" spans="13:13">
      <c r="M94444" s="10"/>
    </row>
    <row r="94470" spans="13:13">
      <c r="M94470" s="10"/>
    </row>
    <row r="94471" spans="13:13" ht="13">
      <c r="M94471" s="19"/>
    </row>
    <row r="94472" spans="13:13">
      <c r="M94472" s="10"/>
    </row>
    <row r="94498" spans="13:13">
      <c r="M94498" s="10"/>
    </row>
    <row r="94499" spans="13:13" ht="13">
      <c r="M94499" s="19"/>
    </row>
    <row r="94500" spans="13:13">
      <c r="M94500" s="10"/>
    </row>
    <row r="94526" spans="13:13">
      <c r="M94526" s="10"/>
    </row>
    <row r="94527" spans="13:13" ht="13">
      <c r="M94527" s="19"/>
    </row>
    <row r="94528" spans="13:13">
      <c r="M94528" s="10"/>
    </row>
    <row r="94554" spans="13:13">
      <c r="M94554" s="10"/>
    </row>
    <row r="94555" spans="13:13" ht="13">
      <c r="M94555" s="19"/>
    </row>
    <row r="94556" spans="13:13">
      <c r="M94556" s="10"/>
    </row>
    <row r="94582" spans="13:13">
      <c r="M94582" s="10"/>
    </row>
    <row r="94583" spans="13:13" ht="13">
      <c r="M94583" s="19"/>
    </row>
    <row r="94584" spans="13:13">
      <c r="M94584" s="10"/>
    </row>
    <row r="94610" spans="13:13">
      <c r="M94610" s="10"/>
    </row>
    <row r="94611" spans="13:13" ht="13">
      <c r="M94611" s="19"/>
    </row>
    <row r="94612" spans="13:13">
      <c r="M94612" s="10"/>
    </row>
    <row r="94638" spans="13:13">
      <c r="M94638" s="10"/>
    </row>
    <row r="94639" spans="13:13" ht="13">
      <c r="M94639" s="19"/>
    </row>
    <row r="94640" spans="13:13">
      <c r="M94640" s="10"/>
    </row>
    <row r="94666" spans="13:13">
      <c r="M94666" s="10"/>
    </row>
    <row r="94667" spans="13:13" ht="13">
      <c r="M94667" s="19"/>
    </row>
    <row r="94668" spans="13:13">
      <c r="M94668" s="10"/>
    </row>
    <row r="94694" spans="13:13">
      <c r="M94694" s="10"/>
    </row>
    <row r="94695" spans="13:13" ht="13">
      <c r="M94695" s="19"/>
    </row>
    <row r="94696" spans="13:13">
      <c r="M94696" s="10"/>
    </row>
    <row r="94722" spans="13:13">
      <c r="M94722" s="10"/>
    </row>
    <row r="94723" spans="13:13" ht="13">
      <c r="M94723" s="19"/>
    </row>
    <row r="94724" spans="13:13">
      <c r="M94724" s="10"/>
    </row>
    <row r="94750" spans="13:13">
      <c r="M94750" s="10"/>
    </row>
    <row r="94751" spans="13:13" ht="13">
      <c r="M94751" s="19"/>
    </row>
    <row r="94752" spans="13:13">
      <c r="M94752" s="10"/>
    </row>
    <row r="94778" spans="13:13">
      <c r="M94778" s="10"/>
    </row>
    <row r="94779" spans="13:13" ht="13">
      <c r="M94779" s="19"/>
    </row>
    <row r="94780" spans="13:13">
      <c r="M94780" s="10"/>
    </row>
    <row r="94806" spans="13:13">
      <c r="M94806" s="10"/>
    </row>
    <row r="94807" spans="13:13" ht="13">
      <c r="M94807" s="19"/>
    </row>
    <row r="94808" spans="13:13">
      <c r="M94808" s="10"/>
    </row>
    <row r="94834" spans="13:13">
      <c r="M94834" s="10"/>
    </row>
    <row r="94835" spans="13:13" ht="13">
      <c r="M94835" s="19"/>
    </row>
    <row r="94836" spans="13:13">
      <c r="M94836" s="10"/>
    </row>
    <row r="94862" spans="13:13">
      <c r="M94862" s="10"/>
    </row>
    <row r="94863" spans="13:13" ht="13">
      <c r="M94863" s="19"/>
    </row>
    <row r="94864" spans="13:13">
      <c r="M94864" s="10"/>
    </row>
    <row r="94890" spans="13:13">
      <c r="M94890" s="10"/>
    </row>
    <row r="94891" spans="13:13" ht="13">
      <c r="M94891" s="19"/>
    </row>
    <row r="94892" spans="13:13">
      <c r="M94892" s="10"/>
    </row>
    <row r="94918" spans="13:13">
      <c r="M94918" s="10"/>
    </row>
    <row r="94919" spans="13:13" ht="13">
      <c r="M94919" s="19"/>
    </row>
    <row r="94920" spans="13:13">
      <c r="M94920" s="10"/>
    </row>
    <row r="94946" spans="13:13">
      <c r="M94946" s="10"/>
    </row>
    <row r="94947" spans="13:13" ht="13">
      <c r="M94947" s="19"/>
    </row>
    <row r="94948" spans="13:13">
      <c r="M94948" s="10"/>
    </row>
    <row r="94974" spans="13:13">
      <c r="M94974" s="10"/>
    </row>
    <row r="94975" spans="13:13" ht="13">
      <c r="M94975" s="19"/>
    </row>
    <row r="94976" spans="13:13">
      <c r="M94976" s="10"/>
    </row>
    <row r="95002" spans="13:13">
      <c r="M95002" s="10"/>
    </row>
    <row r="95003" spans="13:13" ht="13">
      <c r="M95003" s="19"/>
    </row>
    <row r="95004" spans="13:13">
      <c r="M95004" s="10"/>
    </row>
    <row r="95030" spans="13:13">
      <c r="M95030" s="10"/>
    </row>
    <row r="95031" spans="13:13" ht="13">
      <c r="M95031" s="19"/>
    </row>
    <row r="95032" spans="13:13">
      <c r="M95032" s="10"/>
    </row>
    <row r="95058" spans="13:13">
      <c r="M95058" s="10"/>
    </row>
    <row r="95059" spans="13:13" ht="13">
      <c r="M95059" s="19"/>
    </row>
    <row r="95060" spans="13:13">
      <c r="M95060" s="10"/>
    </row>
    <row r="95086" spans="13:13">
      <c r="M95086" s="10"/>
    </row>
    <row r="95087" spans="13:13" ht="13">
      <c r="M95087" s="19"/>
    </row>
    <row r="95088" spans="13:13">
      <c r="M95088" s="10"/>
    </row>
    <row r="95114" spans="13:13">
      <c r="M95114" s="10"/>
    </row>
    <row r="95115" spans="13:13" ht="13">
      <c r="M95115" s="19"/>
    </row>
    <row r="95116" spans="13:13">
      <c r="M95116" s="10"/>
    </row>
    <row r="95142" spans="13:13">
      <c r="M95142" s="10"/>
    </row>
    <row r="95143" spans="13:13" ht="13">
      <c r="M95143" s="19"/>
    </row>
    <row r="95144" spans="13:13">
      <c r="M95144" s="10"/>
    </row>
    <row r="95170" spans="13:13">
      <c r="M95170" s="10"/>
    </row>
    <row r="95171" spans="13:13" ht="13">
      <c r="M95171" s="19"/>
    </row>
    <row r="95172" spans="13:13">
      <c r="M95172" s="10"/>
    </row>
    <row r="95198" spans="13:13">
      <c r="M95198" s="10"/>
    </row>
    <row r="95199" spans="13:13" ht="13">
      <c r="M95199" s="19"/>
    </row>
    <row r="95200" spans="13:13">
      <c r="M95200" s="10"/>
    </row>
    <row r="95226" spans="13:13">
      <c r="M95226" s="10"/>
    </row>
    <row r="95227" spans="13:13" ht="13">
      <c r="M95227" s="19"/>
    </row>
    <row r="95228" spans="13:13">
      <c r="M95228" s="10"/>
    </row>
    <row r="95254" spans="13:13">
      <c r="M95254" s="10"/>
    </row>
    <row r="95255" spans="13:13" ht="13">
      <c r="M95255" s="19"/>
    </row>
    <row r="95256" spans="13:13">
      <c r="M95256" s="10"/>
    </row>
    <row r="95282" spans="13:13">
      <c r="M95282" s="10"/>
    </row>
    <row r="95283" spans="13:13" ht="13">
      <c r="M95283" s="19"/>
    </row>
    <row r="95284" spans="13:13">
      <c r="M95284" s="10"/>
    </row>
    <row r="95310" spans="13:13">
      <c r="M95310" s="10"/>
    </row>
    <row r="95311" spans="13:13" ht="13">
      <c r="M95311" s="19"/>
    </row>
    <row r="95312" spans="13:13">
      <c r="M95312" s="10"/>
    </row>
    <row r="95338" spans="13:13">
      <c r="M95338" s="10"/>
    </row>
    <row r="95339" spans="13:13" ht="13">
      <c r="M95339" s="19"/>
    </row>
    <row r="95340" spans="13:13">
      <c r="M95340" s="10"/>
    </row>
    <row r="95366" spans="13:13">
      <c r="M95366" s="10"/>
    </row>
    <row r="95367" spans="13:13" ht="13">
      <c r="M95367" s="19"/>
    </row>
    <row r="95368" spans="13:13">
      <c r="M95368" s="10"/>
    </row>
    <row r="95394" spans="13:13">
      <c r="M95394" s="10"/>
    </row>
    <row r="95395" spans="13:13" ht="13">
      <c r="M95395" s="19"/>
    </row>
    <row r="95396" spans="13:13">
      <c r="M95396" s="10"/>
    </row>
    <row r="95422" spans="13:13">
      <c r="M95422" s="10"/>
    </row>
    <row r="95423" spans="13:13" ht="13">
      <c r="M95423" s="19"/>
    </row>
    <row r="95424" spans="13:13">
      <c r="M95424" s="10"/>
    </row>
    <row r="95450" spans="13:13">
      <c r="M95450" s="10"/>
    </row>
    <row r="95451" spans="13:13" ht="13">
      <c r="M95451" s="19"/>
    </row>
    <row r="95452" spans="13:13">
      <c r="M95452" s="10"/>
    </row>
    <row r="95478" spans="13:13">
      <c r="M95478" s="10"/>
    </row>
    <row r="95479" spans="13:13" ht="13">
      <c r="M95479" s="19"/>
    </row>
    <row r="95480" spans="13:13">
      <c r="M95480" s="10"/>
    </row>
    <row r="95506" spans="13:13">
      <c r="M95506" s="10"/>
    </row>
    <row r="95507" spans="13:13" ht="13">
      <c r="M95507" s="19"/>
    </row>
    <row r="95508" spans="13:13">
      <c r="M95508" s="10"/>
    </row>
    <row r="95534" spans="13:13">
      <c r="M95534" s="10"/>
    </row>
    <row r="95535" spans="13:13" ht="13">
      <c r="M95535" s="19"/>
    </row>
    <row r="95536" spans="13:13">
      <c r="M95536" s="10"/>
    </row>
    <row r="95562" spans="13:13">
      <c r="M95562" s="10"/>
    </row>
    <row r="95563" spans="13:13" ht="13">
      <c r="M95563" s="19"/>
    </row>
    <row r="95564" spans="13:13">
      <c r="M95564" s="10"/>
    </row>
    <row r="95590" spans="13:13">
      <c r="M95590" s="10"/>
    </row>
    <row r="95591" spans="13:13" ht="13">
      <c r="M95591" s="19"/>
    </row>
    <row r="95592" spans="13:13">
      <c r="M95592" s="10"/>
    </row>
    <row r="95618" spans="13:13">
      <c r="M95618" s="10"/>
    </row>
    <row r="95619" spans="13:13" ht="13">
      <c r="M95619" s="19"/>
    </row>
    <row r="95620" spans="13:13">
      <c r="M95620" s="10"/>
    </row>
    <row r="95646" spans="13:13">
      <c r="M95646" s="10"/>
    </row>
    <row r="95647" spans="13:13" ht="13">
      <c r="M95647" s="19"/>
    </row>
    <row r="95648" spans="13:13">
      <c r="M95648" s="10"/>
    </row>
    <row r="95674" spans="13:13">
      <c r="M95674" s="10"/>
    </row>
    <row r="95675" spans="13:13" ht="13">
      <c r="M95675" s="19"/>
    </row>
    <row r="95676" spans="13:13">
      <c r="M95676" s="10"/>
    </row>
    <row r="95702" spans="13:13">
      <c r="M95702" s="10"/>
    </row>
    <row r="95703" spans="13:13" ht="13">
      <c r="M95703" s="19"/>
    </row>
    <row r="95704" spans="13:13">
      <c r="M95704" s="10"/>
    </row>
    <row r="95730" spans="13:13">
      <c r="M95730" s="10"/>
    </row>
    <row r="95731" spans="13:13" ht="13">
      <c r="M95731" s="19"/>
    </row>
    <row r="95732" spans="13:13">
      <c r="M95732" s="10"/>
    </row>
    <row r="95758" spans="13:13">
      <c r="M95758" s="10"/>
    </row>
    <row r="95759" spans="13:13" ht="13">
      <c r="M95759" s="19"/>
    </row>
    <row r="95760" spans="13:13">
      <c r="M95760" s="10"/>
    </row>
    <row r="95786" spans="13:13">
      <c r="M95786" s="10"/>
    </row>
    <row r="95787" spans="13:13" ht="13">
      <c r="M95787" s="19"/>
    </row>
    <row r="95788" spans="13:13">
      <c r="M95788" s="10"/>
    </row>
    <row r="95814" spans="13:13">
      <c r="M95814" s="10"/>
    </row>
    <row r="95815" spans="13:13" ht="13">
      <c r="M95815" s="19"/>
    </row>
    <row r="95816" spans="13:13">
      <c r="M95816" s="10"/>
    </row>
    <row r="95842" spans="13:13">
      <c r="M95842" s="10"/>
    </row>
    <row r="95843" spans="13:13" ht="13">
      <c r="M95843" s="19"/>
    </row>
    <row r="95844" spans="13:13">
      <c r="M95844" s="10"/>
    </row>
    <row r="95870" spans="13:13">
      <c r="M95870" s="10"/>
    </row>
    <row r="95871" spans="13:13" ht="13">
      <c r="M95871" s="19"/>
    </row>
    <row r="95872" spans="13:13">
      <c r="M95872" s="10"/>
    </row>
    <row r="95898" spans="13:13">
      <c r="M95898" s="10"/>
    </row>
    <row r="95899" spans="13:13" ht="13">
      <c r="M95899" s="19"/>
    </row>
    <row r="95900" spans="13:13">
      <c r="M95900" s="10"/>
    </row>
    <row r="95926" spans="13:13">
      <c r="M95926" s="10"/>
    </row>
    <row r="95927" spans="13:13" ht="13">
      <c r="M95927" s="19"/>
    </row>
    <row r="95928" spans="13:13">
      <c r="M95928" s="10"/>
    </row>
    <row r="95954" spans="13:13">
      <c r="M95954" s="10"/>
    </row>
    <row r="95955" spans="13:13" ht="13">
      <c r="M95955" s="19"/>
    </row>
    <row r="95956" spans="13:13">
      <c r="M95956" s="10"/>
    </row>
    <row r="95982" spans="13:13">
      <c r="M95982" s="10"/>
    </row>
    <row r="95983" spans="13:13" ht="13">
      <c r="M95983" s="19"/>
    </row>
    <row r="95984" spans="13:13">
      <c r="M95984" s="10"/>
    </row>
    <row r="96010" spans="13:13">
      <c r="M96010" s="10"/>
    </row>
    <row r="96011" spans="13:13" ht="13">
      <c r="M96011" s="19"/>
    </row>
    <row r="96012" spans="13:13">
      <c r="M96012" s="10"/>
    </row>
    <row r="96038" spans="13:13">
      <c r="M96038" s="10"/>
    </row>
    <row r="96039" spans="13:13" ht="13">
      <c r="M96039" s="19"/>
    </row>
    <row r="96040" spans="13:13">
      <c r="M96040" s="10"/>
    </row>
    <row r="96066" spans="13:13">
      <c r="M96066" s="10"/>
    </row>
    <row r="96067" spans="13:13" ht="13">
      <c r="M96067" s="19"/>
    </row>
    <row r="96068" spans="13:13">
      <c r="M96068" s="10"/>
    </row>
    <row r="96094" spans="13:13">
      <c r="M96094" s="10"/>
    </row>
    <row r="96095" spans="13:13" ht="13">
      <c r="M96095" s="19"/>
    </row>
    <row r="96096" spans="13:13">
      <c r="M96096" s="10"/>
    </row>
    <row r="96122" spans="13:13">
      <c r="M96122" s="10"/>
    </row>
    <row r="96123" spans="13:13" ht="13">
      <c r="M96123" s="19"/>
    </row>
    <row r="96124" spans="13:13">
      <c r="M96124" s="10"/>
    </row>
    <row r="96150" spans="13:13">
      <c r="M96150" s="10"/>
    </row>
    <row r="96151" spans="13:13" ht="13">
      <c r="M96151" s="19"/>
    </row>
    <row r="96152" spans="13:13">
      <c r="M96152" s="10"/>
    </row>
    <row r="96178" spans="13:13">
      <c r="M96178" s="10"/>
    </row>
    <row r="96179" spans="13:13" ht="13">
      <c r="M96179" s="19"/>
    </row>
    <row r="96180" spans="13:13">
      <c r="M96180" s="10"/>
    </row>
    <row r="96206" spans="13:13">
      <c r="M96206" s="10"/>
    </row>
    <row r="96207" spans="13:13" ht="13">
      <c r="M96207" s="19"/>
    </row>
    <row r="96208" spans="13:13">
      <c r="M96208" s="10"/>
    </row>
    <row r="96234" spans="13:13">
      <c r="M96234" s="10"/>
    </row>
    <row r="96235" spans="13:13" ht="13">
      <c r="M96235" s="19"/>
    </row>
    <row r="96236" spans="13:13">
      <c r="M96236" s="10"/>
    </row>
    <row r="96262" spans="13:13">
      <c r="M96262" s="10"/>
    </row>
    <row r="96263" spans="13:13" ht="13">
      <c r="M96263" s="19"/>
    </row>
    <row r="96264" spans="13:13">
      <c r="M96264" s="10"/>
    </row>
    <row r="96290" spans="13:13">
      <c r="M96290" s="10"/>
    </row>
    <row r="96291" spans="13:13" ht="13">
      <c r="M96291" s="19"/>
    </row>
    <row r="96292" spans="13:13">
      <c r="M96292" s="10"/>
    </row>
    <row r="96318" spans="13:13">
      <c r="M96318" s="10"/>
    </row>
    <row r="96319" spans="13:13" ht="13">
      <c r="M96319" s="19"/>
    </row>
    <row r="96320" spans="13:13">
      <c r="M96320" s="10"/>
    </row>
    <row r="96346" spans="13:13">
      <c r="M96346" s="10"/>
    </row>
    <row r="96347" spans="13:13" ht="13">
      <c r="M96347" s="19"/>
    </row>
    <row r="96348" spans="13:13">
      <c r="M96348" s="10"/>
    </row>
    <row r="96374" spans="13:13">
      <c r="M96374" s="10"/>
    </row>
    <row r="96375" spans="13:13" ht="13">
      <c r="M96375" s="19"/>
    </row>
    <row r="96376" spans="13:13">
      <c r="M96376" s="10"/>
    </row>
    <row r="96402" spans="13:13">
      <c r="M96402" s="10"/>
    </row>
    <row r="96403" spans="13:13" ht="13">
      <c r="M96403" s="19"/>
    </row>
    <row r="96404" spans="13:13">
      <c r="M96404" s="10"/>
    </row>
    <row r="96430" spans="13:13">
      <c r="M96430" s="10"/>
    </row>
    <row r="96431" spans="13:13" ht="13">
      <c r="M96431" s="19"/>
    </row>
    <row r="96432" spans="13:13">
      <c r="M96432" s="10"/>
    </row>
    <row r="96458" spans="13:13">
      <c r="M96458" s="10"/>
    </row>
    <row r="96459" spans="13:13" ht="13">
      <c r="M96459" s="19"/>
    </row>
    <row r="96460" spans="13:13">
      <c r="M96460" s="10"/>
    </row>
    <row r="96486" spans="13:13">
      <c r="M96486" s="10"/>
    </row>
    <row r="96487" spans="13:13" ht="13">
      <c r="M96487" s="19"/>
    </row>
    <row r="96488" spans="13:13">
      <c r="M96488" s="10"/>
    </row>
    <row r="96514" spans="13:13">
      <c r="M96514" s="10"/>
    </row>
    <row r="96515" spans="13:13" ht="13">
      <c r="M96515" s="19"/>
    </row>
    <row r="96516" spans="13:13">
      <c r="M96516" s="10"/>
    </row>
    <row r="96542" spans="13:13">
      <c r="M96542" s="10"/>
    </row>
    <row r="96543" spans="13:13" ht="13">
      <c r="M96543" s="19"/>
    </row>
    <row r="96544" spans="13:13">
      <c r="M96544" s="10"/>
    </row>
    <row r="96570" spans="13:13">
      <c r="M96570" s="10"/>
    </row>
    <row r="96571" spans="13:13" ht="13">
      <c r="M96571" s="19"/>
    </row>
    <row r="96572" spans="13:13">
      <c r="M96572" s="10"/>
    </row>
    <row r="96598" spans="13:13">
      <c r="M96598" s="10"/>
    </row>
    <row r="96599" spans="13:13" ht="13">
      <c r="M96599" s="19"/>
    </row>
    <row r="96600" spans="13:13">
      <c r="M96600" s="10"/>
    </row>
    <row r="96626" spans="13:13">
      <c r="M96626" s="10"/>
    </row>
    <row r="96627" spans="13:13" ht="13">
      <c r="M96627" s="19"/>
    </row>
    <row r="96628" spans="13:13">
      <c r="M96628" s="10"/>
    </row>
    <row r="96654" spans="13:13">
      <c r="M96654" s="10"/>
    </row>
    <row r="96655" spans="13:13" ht="13">
      <c r="M96655" s="19"/>
    </row>
    <row r="96656" spans="13:13">
      <c r="M96656" s="10"/>
    </row>
    <row r="96682" spans="13:13">
      <c r="M96682" s="10"/>
    </row>
    <row r="96683" spans="13:13" ht="13">
      <c r="M96683" s="19"/>
    </row>
    <row r="96684" spans="13:13">
      <c r="M96684" s="10"/>
    </row>
    <row r="96710" spans="13:13">
      <c r="M96710" s="10"/>
    </row>
    <row r="96711" spans="13:13" ht="13">
      <c r="M96711" s="19"/>
    </row>
    <row r="96712" spans="13:13">
      <c r="M96712" s="10"/>
    </row>
    <row r="96738" spans="13:13">
      <c r="M96738" s="10"/>
    </row>
    <row r="96739" spans="13:13" ht="13">
      <c r="M96739" s="19"/>
    </row>
    <row r="96740" spans="13:13">
      <c r="M96740" s="10"/>
    </row>
    <row r="96766" spans="13:13">
      <c r="M96766" s="10"/>
    </row>
    <row r="96767" spans="13:13" ht="13">
      <c r="M96767" s="19"/>
    </row>
    <row r="96768" spans="13:13">
      <c r="M96768" s="10"/>
    </row>
    <row r="96794" spans="13:13">
      <c r="M96794" s="10"/>
    </row>
    <row r="96795" spans="13:13" ht="13">
      <c r="M96795" s="19"/>
    </row>
    <row r="96796" spans="13:13">
      <c r="M96796" s="10"/>
    </row>
    <row r="96822" spans="13:13">
      <c r="M96822" s="10"/>
    </row>
    <row r="96823" spans="13:13" ht="13">
      <c r="M96823" s="19"/>
    </row>
    <row r="96824" spans="13:13">
      <c r="M96824" s="10"/>
    </row>
    <row r="96850" spans="13:13">
      <c r="M96850" s="10"/>
    </row>
    <row r="96851" spans="13:13" ht="13">
      <c r="M96851" s="19"/>
    </row>
    <row r="96852" spans="13:13">
      <c r="M96852" s="10"/>
    </row>
    <row r="96878" spans="13:13">
      <c r="M96878" s="10"/>
    </row>
    <row r="96879" spans="13:13" ht="13">
      <c r="M96879" s="19"/>
    </row>
    <row r="96880" spans="13:13">
      <c r="M96880" s="10"/>
    </row>
    <row r="96906" spans="13:13">
      <c r="M96906" s="10"/>
    </row>
    <row r="96907" spans="13:13" ht="13">
      <c r="M96907" s="19"/>
    </row>
    <row r="96908" spans="13:13">
      <c r="M96908" s="10"/>
    </row>
    <row r="96934" spans="13:13">
      <c r="M96934" s="10"/>
    </row>
    <row r="96935" spans="13:13" ht="13">
      <c r="M96935" s="19"/>
    </row>
    <row r="96936" spans="13:13">
      <c r="M96936" s="10"/>
    </row>
    <row r="96962" spans="13:13">
      <c r="M96962" s="10"/>
    </row>
    <row r="96963" spans="13:13" ht="13">
      <c r="M96963" s="19"/>
    </row>
    <row r="96964" spans="13:13">
      <c r="M96964" s="10"/>
    </row>
    <row r="96990" spans="13:13">
      <c r="M96990" s="10"/>
    </row>
    <row r="96991" spans="13:13" ht="13">
      <c r="M96991" s="19"/>
    </row>
    <row r="96992" spans="13:13">
      <c r="M96992" s="10"/>
    </row>
    <row r="97018" spans="13:13">
      <c r="M97018" s="10"/>
    </row>
    <row r="97019" spans="13:13" ht="13">
      <c r="M97019" s="19"/>
    </row>
    <row r="97020" spans="13:13">
      <c r="M97020" s="10"/>
    </row>
    <row r="97046" spans="13:13">
      <c r="M97046" s="10"/>
    </row>
    <row r="97047" spans="13:13" ht="13">
      <c r="M97047" s="19"/>
    </row>
    <row r="97048" spans="13:13">
      <c r="M97048" s="10"/>
    </row>
    <row r="97074" spans="13:13">
      <c r="M97074" s="10"/>
    </row>
    <row r="97075" spans="13:13" ht="13">
      <c r="M97075" s="19"/>
    </row>
    <row r="97076" spans="13:13">
      <c r="M97076" s="10"/>
    </row>
    <row r="97102" spans="13:13">
      <c r="M97102" s="10"/>
    </row>
    <row r="97103" spans="13:13" ht="13">
      <c r="M97103" s="19"/>
    </row>
    <row r="97104" spans="13:13">
      <c r="M97104" s="10"/>
    </row>
    <row r="97130" spans="13:13">
      <c r="M97130" s="10"/>
    </row>
    <row r="97131" spans="13:13" ht="13">
      <c r="M97131" s="19"/>
    </row>
    <row r="97132" spans="13:13">
      <c r="M97132" s="10"/>
    </row>
    <row r="97158" spans="13:13">
      <c r="M97158" s="10"/>
    </row>
    <row r="97159" spans="13:13" ht="13">
      <c r="M97159" s="19"/>
    </row>
    <row r="97160" spans="13:13">
      <c r="M97160" s="10"/>
    </row>
    <row r="97186" spans="13:13">
      <c r="M97186" s="10"/>
    </row>
    <row r="97187" spans="13:13" ht="13">
      <c r="M97187" s="19"/>
    </row>
    <row r="97188" spans="13:13">
      <c r="M97188" s="10"/>
    </row>
    <row r="97214" spans="13:13">
      <c r="M97214" s="10"/>
    </row>
    <row r="97215" spans="13:13" ht="13">
      <c r="M97215" s="19"/>
    </row>
    <row r="97216" spans="13:13">
      <c r="M97216" s="10"/>
    </row>
    <row r="97242" spans="13:13">
      <c r="M97242" s="10"/>
    </row>
    <row r="97243" spans="13:13" ht="13">
      <c r="M97243" s="19"/>
    </row>
    <row r="97244" spans="13:13">
      <c r="M97244" s="10"/>
    </row>
    <row r="97270" spans="13:13">
      <c r="M97270" s="10"/>
    </row>
    <row r="97271" spans="13:13" ht="13">
      <c r="M97271" s="19"/>
    </row>
    <row r="97272" spans="13:13">
      <c r="M97272" s="10"/>
    </row>
    <row r="97298" spans="13:13">
      <c r="M97298" s="10"/>
    </row>
    <row r="97299" spans="13:13" ht="13">
      <c r="M97299" s="19"/>
    </row>
    <row r="97300" spans="13:13">
      <c r="M97300" s="10"/>
    </row>
    <row r="97326" spans="13:13">
      <c r="M97326" s="10"/>
    </row>
    <row r="97327" spans="13:13" ht="13">
      <c r="M97327" s="19"/>
    </row>
    <row r="97328" spans="13:13">
      <c r="M97328" s="10"/>
    </row>
    <row r="97354" spans="13:13">
      <c r="M97354" s="10"/>
    </row>
    <row r="97355" spans="13:13" ht="13">
      <c r="M97355" s="19"/>
    </row>
    <row r="97356" spans="13:13">
      <c r="M97356" s="10"/>
    </row>
    <row r="97382" spans="13:13">
      <c r="M97382" s="10"/>
    </row>
    <row r="97383" spans="13:13" ht="13">
      <c r="M97383" s="19"/>
    </row>
    <row r="97384" spans="13:13">
      <c r="M97384" s="10"/>
    </row>
    <row r="97410" spans="13:13">
      <c r="M97410" s="10"/>
    </row>
    <row r="97411" spans="13:13" ht="13">
      <c r="M97411" s="19"/>
    </row>
    <row r="97412" spans="13:13">
      <c r="M97412" s="10"/>
    </row>
    <row r="97438" spans="13:13">
      <c r="M97438" s="10"/>
    </row>
    <row r="97439" spans="13:13" ht="13">
      <c r="M97439" s="19"/>
    </row>
    <row r="97440" spans="13:13">
      <c r="M97440" s="10"/>
    </row>
    <row r="97466" spans="13:13">
      <c r="M97466" s="10"/>
    </row>
    <row r="97467" spans="13:13" ht="13">
      <c r="M97467" s="19"/>
    </row>
    <row r="97468" spans="13:13">
      <c r="M97468" s="10"/>
    </row>
    <row r="97494" spans="13:13">
      <c r="M97494" s="10"/>
    </row>
    <row r="97495" spans="13:13" ht="13">
      <c r="M97495" s="19"/>
    </row>
    <row r="97496" spans="13:13">
      <c r="M97496" s="10"/>
    </row>
    <row r="97522" spans="13:13">
      <c r="M97522" s="10"/>
    </row>
    <row r="97523" spans="13:13" ht="13">
      <c r="M97523" s="19"/>
    </row>
    <row r="97524" spans="13:13">
      <c r="M97524" s="10"/>
    </row>
    <row r="97550" spans="13:13">
      <c r="M97550" s="10"/>
    </row>
    <row r="97551" spans="13:13" ht="13">
      <c r="M97551" s="19"/>
    </row>
    <row r="97552" spans="13:13">
      <c r="M97552" s="10"/>
    </row>
    <row r="97578" spans="13:13">
      <c r="M97578" s="10"/>
    </row>
    <row r="97579" spans="13:13" ht="13">
      <c r="M97579" s="19"/>
    </row>
    <row r="97580" spans="13:13">
      <c r="M97580" s="10"/>
    </row>
    <row r="97606" spans="13:13">
      <c r="M97606" s="10"/>
    </row>
    <row r="97607" spans="13:13" ht="13">
      <c r="M97607" s="19"/>
    </row>
    <row r="97608" spans="13:13">
      <c r="M97608" s="10"/>
    </row>
    <row r="97634" spans="13:13">
      <c r="M97634" s="10"/>
    </row>
    <row r="97635" spans="13:13" ht="13">
      <c r="M97635" s="19"/>
    </row>
    <row r="97636" spans="13:13">
      <c r="M97636" s="10"/>
    </row>
    <row r="97662" spans="13:13">
      <c r="M97662" s="10"/>
    </row>
    <row r="97663" spans="13:13" ht="13">
      <c r="M97663" s="19"/>
    </row>
    <row r="97664" spans="13:13">
      <c r="M97664" s="10"/>
    </row>
    <row r="97690" spans="13:13">
      <c r="M97690" s="10"/>
    </row>
    <row r="97691" spans="13:13" ht="13">
      <c r="M97691" s="19"/>
    </row>
    <row r="97692" spans="13:13">
      <c r="M97692" s="10"/>
    </row>
    <row r="97718" spans="13:13">
      <c r="M97718" s="10"/>
    </row>
    <row r="97719" spans="13:13" ht="13">
      <c r="M97719" s="19"/>
    </row>
    <row r="97720" spans="13:13">
      <c r="M97720" s="10"/>
    </row>
    <row r="97746" spans="13:13">
      <c r="M97746" s="10"/>
    </row>
    <row r="97747" spans="13:13" ht="13">
      <c r="M97747" s="19"/>
    </row>
    <row r="97748" spans="13:13">
      <c r="M97748" s="10"/>
    </row>
    <row r="97774" spans="13:13">
      <c r="M97774" s="10"/>
    </row>
    <row r="97775" spans="13:13" ht="13">
      <c r="M97775" s="19"/>
    </row>
    <row r="97776" spans="13:13">
      <c r="M97776" s="10"/>
    </row>
    <row r="97802" spans="13:13">
      <c r="M97802" s="10"/>
    </row>
    <row r="97803" spans="13:13" ht="13">
      <c r="M97803" s="19"/>
    </row>
    <row r="97804" spans="13:13">
      <c r="M97804" s="10"/>
    </row>
    <row r="97830" spans="13:13">
      <c r="M97830" s="10"/>
    </row>
    <row r="97831" spans="13:13" ht="13">
      <c r="M97831" s="19"/>
    </row>
    <row r="97832" spans="13:13">
      <c r="M97832" s="10"/>
    </row>
    <row r="97858" spans="13:13">
      <c r="M97858" s="10"/>
    </row>
    <row r="97859" spans="13:13" ht="13">
      <c r="M97859" s="19"/>
    </row>
    <row r="97860" spans="13:13">
      <c r="M97860" s="10"/>
    </row>
    <row r="97886" spans="13:13">
      <c r="M97886" s="10"/>
    </row>
    <row r="97887" spans="13:13" ht="13">
      <c r="M97887" s="19"/>
    </row>
    <row r="97888" spans="13:13">
      <c r="M97888" s="10"/>
    </row>
    <row r="97914" spans="13:13">
      <c r="M97914" s="10"/>
    </row>
    <row r="97915" spans="13:13" ht="13">
      <c r="M97915" s="19"/>
    </row>
    <row r="97916" spans="13:13">
      <c r="M97916" s="10"/>
    </row>
    <row r="97942" spans="13:13">
      <c r="M97942" s="10"/>
    </row>
    <row r="97943" spans="13:13" ht="13">
      <c r="M97943" s="19"/>
    </row>
    <row r="97944" spans="13:13">
      <c r="M97944" s="10"/>
    </row>
    <row r="97970" spans="13:13">
      <c r="M97970" s="10"/>
    </row>
    <row r="97971" spans="13:13" ht="13">
      <c r="M97971" s="19"/>
    </row>
    <row r="97972" spans="13:13">
      <c r="M97972" s="10"/>
    </row>
    <row r="97998" spans="13:13">
      <c r="M97998" s="10"/>
    </row>
    <row r="97999" spans="13:13" ht="13">
      <c r="M97999" s="19"/>
    </row>
    <row r="98000" spans="13:13">
      <c r="M98000" s="10"/>
    </row>
    <row r="98026" spans="13:13">
      <c r="M98026" s="10"/>
    </row>
    <row r="98027" spans="13:13" ht="13">
      <c r="M98027" s="19"/>
    </row>
    <row r="98028" spans="13:13">
      <c r="M98028" s="10"/>
    </row>
    <row r="98054" spans="13:13">
      <c r="M98054" s="10"/>
    </row>
    <row r="98055" spans="13:13" ht="13">
      <c r="M98055" s="19"/>
    </row>
    <row r="98056" spans="13:13">
      <c r="M98056" s="10"/>
    </row>
    <row r="98082" spans="13:13">
      <c r="M98082" s="10"/>
    </row>
    <row r="98083" spans="13:13" ht="13">
      <c r="M98083" s="19"/>
    </row>
    <row r="98084" spans="13:13">
      <c r="M98084" s="10"/>
    </row>
    <row r="98110" spans="13:13">
      <c r="M98110" s="10"/>
    </row>
    <row r="98111" spans="13:13" ht="13">
      <c r="M98111" s="19"/>
    </row>
    <row r="98112" spans="13:13">
      <c r="M98112" s="10"/>
    </row>
    <row r="98138" spans="13:13">
      <c r="M98138" s="10"/>
    </row>
    <row r="98139" spans="13:13" ht="13">
      <c r="M98139" s="19"/>
    </row>
    <row r="98140" spans="13:13">
      <c r="M98140" s="10"/>
    </row>
    <row r="98166" spans="13:13">
      <c r="M98166" s="10"/>
    </row>
    <row r="98167" spans="13:13" ht="13">
      <c r="M98167" s="19"/>
    </row>
    <row r="98168" spans="13:13">
      <c r="M98168" s="10"/>
    </row>
    <row r="98194" spans="13:13">
      <c r="M98194" s="10"/>
    </row>
    <row r="98195" spans="13:13" ht="13">
      <c r="M98195" s="19"/>
    </row>
    <row r="98196" spans="13:13">
      <c r="M98196" s="10"/>
    </row>
    <row r="98222" spans="13:13">
      <c r="M98222" s="10"/>
    </row>
    <row r="98223" spans="13:13" ht="13">
      <c r="M98223" s="19"/>
    </row>
    <row r="98224" spans="13:13">
      <c r="M98224" s="10"/>
    </row>
    <row r="98250" spans="13:13">
      <c r="M98250" s="10"/>
    </row>
    <row r="98251" spans="13:13" ht="13">
      <c r="M98251" s="19"/>
    </row>
    <row r="98252" spans="13:13">
      <c r="M98252" s="10"/>
    </row>
    <row r="98278" spans="13:13">
      <c r="M98278" s="10"/>
    </row>
    <row r="98279" spans="13:13" ht="13">
      <c r="M98279" s="19"/>
    </row>
    <row r="98280" spans="13:13">
      <c r="M98280" s="10"/>
    </row>
    <row r="98306" spans="13:13">
      <c r="M98306" s="10"/>
    </row>
    <row r="98307" spans="13:13" ht="13">
      <c r="M98307" s="19"/>
    </row>
    <row r="98308" spans="13:13">
      <c r="M98308" s="10"/>
    </row>
    <row r="98334" spans="13:13">
      <c r="M98334" s="10"/>
    </row>
    <row r="98335" spans="13:13" ht="13">
      <c r="M98335" s="19"/>
    </row>
    <row r="98336" spans="13:13">
      <c r="M98336" s="10"/>
    </row>
    <row r="98362" spans="13:13">
      <c r="M98362" s="10"/>
    </row>
    <row r="98363" spans="13:13" ht="13">
      <c r="M98363" s="19"/>
    </row>
    <row r="98364" spans="13:13">
      <c r="M98364" s="10"/>
    </row>
    <row r="98390" spans="13:13">
      <c r="M98390" s="10"/>
    </row>
    <row r="98391" spans="13:13" ht="13">
      <c r="M98391" s="19"/>
    </row>
    <row r="98392" spans="13:13">
      <c r="M98392" s="10"/>
    </row>
    <row r="98418" spans="13:13">
      <c r="M98418" s="10"/>
    </row>
    <row r="98419" spans="13:13" ht="13">
      <c r="M98419" s="19"/>
    </row>
    <row r="98420" spans="13:13">
      <c r="M98420" s="10"/>
    </row>
    <row r="98446" spans="13:13">
      <c r="M98446" s="10"/>
    </row>
    <row r="98447" spans="13:13" ht="13">
      <c r="M98447" s="19"/>
    </row>
    <row r="98448" spans="13:13">
      <c r="M98448" s="10"/>
    </row>
    <row r="98474" spans="13:13">
      <c r="M98474" s="10"/>
    </row>
    <row r="98475" spans="13:13" ht="13">
      <c r="M98475" s="19"/>
    </row>
    <row r="98476" spans="13:13">
      <c r="M98476" s="10"/>
    </row>
    <row r="98502" spans="13:13">
      <c r="M98502" s="10"/>
    </row>
    <row r="98503" spans="13:13" ht="13">
      <c r="M98503" s="19"/>
    </row>
    <row r="98504" spans="13:13">
      <c r="M98504" s="10"/>
    </row>
    <row r="98530" spans="13:13">
      <c r="M98530" s="10"/>
    </row>
    <row r="98531" spans="13:13" ht="13">
      <c r="M98531" s="19"/>
    </row>
    <row r="98532" spans="13:13">
      <c r="M98532" s="10"/>
    </row>
    <row r="98558" spans="13:13">
      <c r="M98558" s="10"/>
    </row>
    <row r="98559" spans="13:13" ht="13">
      <c r="M98559" s="19"/>
    </row>
    <row r="98560" spans="13:13">
      <c r="M98560" s="10"/>
    </row>
    <row r="98586" spans="13:13">
      <c r="M98586" s="10"/>
    </row>
    <row r="98587" spans="13:13" ht="13">
      <c r="M98587" s="19"/>
    </row>
    <row r="98588" spans="13:13">
      <c r="M98588" s="10"/>
    </row>
    <row r="98614" spans="13:13">
      <c r="M98614" s="10"/>
    </row>
    <row r="98615" spans="13:13" ht="13">
      <c r="M98615" s="19"/>
    </row>
    <row r="98616" spans="13:13">
      <c r="M98616" s="10"/>
    </row>
    <row r="98642" spans="13:13">
      <c r="M98642" s="10"/>
    </row>
    <row r="98643" spans="13:13" ht="13">
      <c r="M98643" s="19"/>
    </row>
    <row r="98644" spans="13:13">
      <c r="M98644" s="10"/>
    </row>
    <row r="98670" spans="13:13">
      <c r="M98670" s="10"/>
    </row>
    <row r="98671" spans="13:13" ht="13">
      <c r="M98671" s="19"/>
    </row>
    <row r="98672" spans="13:13">
      <c r="M98672" s="10"/>
    </row>
    <row r="98698" spans="13:13">
      <c r="M98698" s="10"/>
    </row>
    <row r="98699" spans="13:13" ht="13">
      <c r="M98699" s="19"/>
    </row>
    <row r="98700" spans="13:13">
      <c r="M98700" s="10"/>
    </row>
    <row r="98726" spans="13:13">
      <c r="M98726" s="10"/>
    </row>
    <row r="98727" spans="13:13" ht="13">
      <c r="M98727" s="19"/>
    </row>
    <row r="98728" spans="13:13">
      <c r="M98728" s="10"/>
    </row>
    <row r="98754" spans="13:13">
      <c r="M98754" s="10"/>
    </row>
    <row r="98755" spans="13:13" ht="13">
      <c r="M98755" s="19"/>
    </row>
    <row r="98756" spans="13:13">
      <c r="M98756" s="10"/>
    </row>
    <row r="98782" spans="13:13">
      <c r="M98782" s="10"/>
    </row>
    <row r="98783" spans="13:13" ht="13">
      <c r="M98783" s="19"/>
    </row>
    <row r="98784" spans="13:13">
      <c r="M98784" s="10"/>
    </row>
    <row r="98810" spans="13:13">
      <c r="M98810" s="10"/>
    </row>
    <row r="98811" spans="13:13" ht="13">
      <c r="M98811" s="19"/>
    </row>
    <row r="98812" spans="13:13">
      <c r="M98812" s="10"/>
    </row>
    <row r="98838" spans="13:13">
      <c r="M98838" s="10"/>
    </row>
    <row r="98839" spans="13:13" ht="13">
      <c r="M98839" s="19"/>
    </row>
    <row r="98840" spans="13:13">
      <c r="M98840" s="10"/>
    </row>
    <row r="98866" spans="13:13">
      <c r="M98866" s="10"/>
    </row>
    <row r="98867" spans="13:13" ht="13">
      <c r="M98867" s="19"/>
    </row>
    <row r="98868" spans="13:13">
      <c r="M98868" s="10"/>
    </row>
    <row r="98894" spans="13:13">
      <c r="M98894" s="10"/>
    </row>
    <row r="98895" spans="13:13" ht="13">
      <c r="M98895" s="19"/>
    </row>
    <row r="98896" spans="13:13">
      <c r="M98896" s="10"/>
    </row>
    <row r="98922" spans="13:13">
      <c r="M98922" s="10"/>
    </row>
    <row r="98923" spans="13:13" ht="13">
      <c r="M98923" s="19"/>
    </row>
    <row r="98924" spans="13:13">
      <c r="M98924" s="10"/>
    </row>
    <row r="98950" spans="13:13">
      <c r="M98950" s="10"/>
    </row>
    <row r="98951" spans="13:13" ht="13">
      <c r="M98951" s="19"/>
    </row>
    <row r="98952" spans="13:13">
      <c r="M98952" s="10"/>
    </row>
    <row r="98978" spans="13:13">
      <c r="M98978" s="10"/>
    </row>
    <row r="98979" spans="13:13" ht="13">
      <c r="M98979" s="19"/>
    </row>
    <row r="98980" spans="13:13">
      <c r="M98980" s="10"/>
    </row>
    <row r="99006" spans="13:13">
      <c r="M99006" s="10"/>
    </row>
    <row r="99007" spans="13:13" ht="13">
      <c r="M99007" s="19"/>
    </row>
    <row r="99008" spans="13:13">
      <c r="M99008" s="10"/>
    </row>
    <row r="99034" spans="13:13">
      <c r="M99034" s="10"/>
    </row>
    <row r="99035" spans="13:13" ht="13">
      <c r="M99035" s="19"/>
    </row>
    <row r="99036" spans="13:13">
      <c r="M99036" s="10"/>
    </row>
    <row r="99062" spans="13:13">
      <c r="M99062" s="10"/>
    </row>
    <row r="99063" spans="13:13" ht="13">
      <c r="M99063" s="19"/>
    </row>
    <row r="99064" spans="13:13">
      <c r="M99064" s="10"/>
    </row>
    <row r="99090" spans="13:13">
      <c r="M99090" s="10"/>
    </row>
    <row r="99091" spans="13:13" ht="13">
      <c r="M99091" s="19"/>
    </row>
    <row r="99092" spans="13:13">
      <c r="M99092" s="10"/>
    </row>
    <row r="99118" spans="13:13">
      <c r="M99118" s="10"/>
    </row>
    <row r="99119" spans="13:13" ht="13">
      <c r="M99119" s="19"/>
    </row>
    <row r="99120" spans="13:13">
      <c r="M99120" s="10"/>
    </row>
    <row r="99146" spans="13:13">
      <c r="M99146" s="10"/>
    </row>
    <row r="99147" spans="13:13" ht="13">
      <c r="M99147" s="19"/>
    </row>
    <row r="99148" spans="13:13">
      <c r="M99148" s="10"/>
    </row>
    <row r="99174" spans="13:13">
      <c r="M99174" s="10"/>
    </row>
    <row r="99175" spans="13:13" ht="13">
      <c r="M99175" s="19"/>
    </row>
    <row r="99176" spans="13:13">
      <c r="M99176" s="10"/>
    </row>
    <row r="99202" spans="13:13">
      <c r="M99202" s="10"/>
    </row>
    <row r="99203" spans="13:13" ht="13">
      <c r="M99203" s="19"/>
    </row>
    <row r="99204" spans="13:13">
      <c r="M99204" s="10"/>
    </row>
    <row r="99230" spans="13:13">
      <c r="M99230" s="10"/>
    </row>
    <row r="99231" spans="13:13" ht="13">
      <c r="M99231" s="19"/>
    </row>
    <row r="99232" spans="13:13">
      <c r="M99232" s="10"/>
    </row>
    <row r="99258" spans="13:13">
      <c r="M99258" s="10"/>
    </row>
    <row r="99259" spans="13:13" ht="13">
      <c r="M99259" s="19"/>
    </row>
    <row r="99260" spans="13:13">
      <c r="M99260" s="10"/>
    </row>
    <row r="99286" spans="13:13">
      <c r="M99286" s="10"/>
    </row>
    <row r="99287" spans="13:13" ht="13">
      <c r="M99287" s="19"/>
    </row>
    <row r="99288" spans="13:13">
      <c r="M99288" s="10"/>
    </row>
    <row r="99314" spans="13:13">
      <c r="M99314" s="10"/>
    </row>
    <row r="99315" spans="13:13" ht="13">
      <c r="M99315" s="19"/>
    </row>
    <row r="99316" spans="13:13">
      <c r="M99316" s="10"/>
    </row>
    <row r="99342" spans="13:13">
      <c r="M99342" s="10"/>
    </row>
    <row r="99343" spans="13:13" ht="13">
      <c r="M99343" s="19"/>
    </row>
    <row r="99344" spans="13:13">
      <c r="M99344" s="10"/>
    </row>
    <row r="99370" spans="13:13">
      <c r="M99370" s="10"/>
    </row>
    <row r="99371" spans="13:13" ht="13">
      <c r="M99371" s="19"/>
    </row>
    <row r="99372" spans="13:13">
      <c r="M99372" s="10"/>
    </row>
    <row r="99398" spans="13:13">
      <c r="M99398" s="10"/>
    </row>
    <row r="99399" spans="13:13" ht="13">
      <c r="M99399" s="19"/>
    </row>
    <row r="99400" spans="13:13">
      <c r="M99400" s="10"/>
    </row>
    <row r="99426" spans="13:13">
      <c r="M99426" s="10"/>
    </row>
    <row r="99427" spans="13:13" ht="13">
      <c r="M99427" s="19"/>
    </row>
    <row r="99428" spans="13:13">
      <c r="M99428" s="10"/>
    </row>
    <row r="99454" spans="13:13">
      <c r="M99454" s="10"/>
    </row>
    <row r="99455" spans="13:13" ht="13">
      <c r="M99455" s="19"/>
    </row>
    <row r="99456" spans="13:13">
      <c r="M99456" s="10"/>
    </row>
    <row r="99482" spans="13:13">
      <c r="M99482" s="10"/>
    </row>
    <row r="99483" spans="13:13" ht="13">
      <c r="M99483" s="19"/>
    </row>
    <row r="99484" spans="13:13">
      <c r="M99484" s="10"/>
    </row>
    <row r="99510" spans="13:13">
      <c r="M99510" s="10"/>
    </row>
    <row r="99511" spans="13:13" ht="13">
      <c r="M99511" s="19"/>
    </row>
    <row r="99512" spans="13:13">
      <c r="M99512" s="10"/>
    </row>
    <row r="99538" spans="13:13">
      <c r="M99538" s="10"/>
    </row>
    <row r="99539" spans="13:13" ht="13">
      <c r="M99539" s="19"/>
    </row>
    <row r="99540" spans="13:13">
      <c r="M99540" s="10"/>
    </row>
    <row r="99566" spans="13:13">
      <c r="M99566" s="10"/>
    </row>
    <row r="99567" spans="13:13" ht="13">
      <c r="M99567" s="19"/>
    </row>
    <row r="99568" spans="13:13">
      <c r="M99568" s="10"/>
    </row>
    <row r="99594" spans="13:13">
      <c r="M99594" s="10"/>
    </row>
    <row r="99595" spans="13:13" ht="13">
      <c r="M99595" s="19"/>
    </row>
    <row r="99596" spans="13:13">
      <c r="M99596" s="10"/>
    </row>
    <row r="99622" spans="13:13">
      <c r="M99622" s="10"/>
    </row>
    <row r="99623" spans="13:13" ht="13">
      <c r="M99623" s="19"/>
    </row>
    <row r="99624" spans="13:13">
      <c r="M99624" s="10"/>
    </row>
    <row r="99650" spans="13:13">
      <c r="M99650" s="10"/>
    </row>
    <row r="99651" spans="13:13" ht="13">
      <c r="M99651" s="19"/>
    </row>
    <row r="99652" spans="13:13">
      <c r="M99652" s="10"/>
    </row>
    <row r="99678" spans="13:13">
      <c r="M99678" s="10"/>
    </row>
    <row r="99679" spans="13:13" ht="13">
      <c r="M99679" s="19"/>
    </row>
    <row r="99680" spans="13:13">
      <c r="M99680" s="10"/>
    </row>
    <row r="99706" spans="13:13">
      <c r="M99706" s="10"/>
    </row>
    <row r="99707" spans="13:13" ht="13">
      <c r="M99707" s="19"/>
    </row>
    <row r="99708" spans="13:13">
      <c r="M99708" s="10"/>
    </row>
    <row r="99734" spans="13:13">
      <c r="M99734" s="10"/>
    </row>
    <row r="99735" spans="13:13" ht="13">
      <c r="M99735" s="19"/>
    </row>
    <row r="99736" spans="13:13">
      <c r="M99736" s="10"/>
    </row>
    <row r="99762" spans="13:13">
      <c r="M99762" s="10"/>
    </row>
    <row r="99763" spans="13:13" ht="13">
      <c r="M99763" s="19"/>
    </row>
    <row r="99764" spans="13:13">
      <c r="M99764" s="10"/>
    </row>
    <row r="99790" spans="13:13">
      <c r="M99790" s="10"/>
    </row>
    <row r="99791" spans="13:13" ht="13">
      <c r="M99791" s="19"/>
    </row>
    <row r="99792" spans="13:13">
      <c r="M99792" s="10"/>
    </row>
    <row r="99818" spans="13:13">
      <c r="M99818" s="10"/>
    </row>
    <row r="99819" spans="13:13" ht="13">
      <c r="M99819" s="19"/>
    </row>
    <row r="99820" spans="13:13">
      <c r="M99820" s="10"/>
    </row>
    <row r="99846" spans="13:13">
      <c r="M99846" s="10"/>
    </row>
    <row r="99847" spans="13:13" ht="13">
      <c r="M99847" s="19"/>
    </row>
    <row r="99848" spans="13:13">
      <c r="M99848" s="10"/>
    </row>
    <row r="99874" spans="13:13">
      <c r="M99874" s="10"/>
    </row>
    <row r="99875" spans="13:13" ht="13">
      <c r="M99875" s="19"/>
    </row>
    <row r="99876" spans="13:13">
      <c r="M99876" s="10"/>
    </row>
    <row r="99902" spans="13:13">
      <c r="M99902" s="10"/>
    </row>
    <row r="99903" spans="13:13" ht="13">
      <c r="M99903" s="19"/>
    </row>
    <row r="99904" spans="13:13">
      <c r="M99904" s="10"/>
    </row>
    <row r="99930" spans="13:13">
      <c r="M99930" s="10"/>
    </row>
    <row r="99931" spans="13:13" ht="13">
      <c r="M99931" s="19"/>
    </row>
    <row r="99932" spans="13:13">
      <c r="M99932" s="10"/>
    </row>
    <row r="99958" spans="13:13">
      <c r="M99958" s="10"/>
    </row>
    <row r="99959" spans="13:13" ht="13">
      <c r="M99959" s="19"/>
    </row>
    <row r="99960" spans="13:13">
      <c r="M99960" s="10"/>
    </row>
    <row r="99986" spans="13:13">
      <c r="M99986" s="10"/>
    </row>
    <row r="99987" spans="13:13" ht="13">
      <c r="M99987" s="19"/>
    </row>
    <row r="99988" spans="13:13">
      <c r="M99988" s="10"/>
    </row>
    <row r="100014" spans="13:13">
      <c r="M100014" s="10"/>
    </row>
    <row r="100015" spans="13:13" ht="13">
      <c r="M100015" s="19"/>
    </row>
    <row r="100016" spans="13:13">
      <c r="M100016" s="10"/>
    </row>
    <row r="100042" spans="13:13">
      <c r="M100042" s="10"/>
    </row>
    <row r="100043" spans="13:13" ht="13">
      <c r="M100043" s="19"/>
    </row>
    <row r="100044" spans="13:13">
      <c r="M100044" s="10"/>
    </row>
    <row r="100070" spans="13:13">
      <c r="M100070" s="10"/>
    </row>
    <row r="100071" spans="13:13" ht="13">
      <c r="M100071" s="19"/>
    </row>
    <row r="100072" spans="13:13">
      <c r="M100072" s="10"/>
    </row>
    <row r="100098" spans="13:13">
      <c r="M100098" s="10"/>
    </row>
    <row r="100099" spans="13:13" ht="13">
      <c r="M100099" s="19"/>
    </row>
    <row r="100100" spans="13:13">
      <c r="M100100" s="10"/>
    </row>
    <row r="100126" spans="13:13">
      <c r="M100126" s="10"/>
    </row>
    <row r="100127" spans="13:13" ht="13">
      <c r="M100127" s="19"/>
    </row>
    <row r="100128" spans="13:13">
      <c r="M100128" s="10"/>
    </row>
    <row r="100154" spans="13:13">
      <c r="M100154" s="10"/>
    </row>
    <row r="100155" spans="13:13" ht="13">
      <c r="M100155" s="19"/>
    </row>
    <row r="100156" spans="13:13">
      <c r="M100156" s="10"/>
    </row>
    <row r="100182" spans="13:13">
      <c r="M100182" s="10"/>
    </row>
    <row r="100183" spans="13:13" ht="13">
      <c r="M100183" s="19"/>
    </row>
    <row r="100184" spans="13:13">
      <c r="M100184" s="10"/>
    </row>
    <row r="100210" spans="13:13">
      <c r="M100210" s="10"/>
    </row>
    <row r="100211" spans="13:13" ht="13">
      <c r="M100211" s="19"/>
    </row>
    <row r="100212" spans="13:13">
      <c r="M100212" s="10"/>
    </row>
    <row r="100238" spans="13:13">
      <c r="M100238" s="10"/>
    </row>
    <row r="100239" spans="13:13" ht="13">
      <c r="M100239" s="19"/>
    </row>
    <row r="100240" spans="13:13">
      <c r="M100240" s="10"/>
    </row>
    <row r="100266" spans="13:13">
      <c r="M100266" s="10"/>
    </row>
    <row r="100267" spans="13:13" ht="13">
      <c r="M100267" s="19"/>
    </row>
    <row r="100268" spans="13:13">
      <c r="M100268" s="10"/>
    </row>
    <row r="100294" spans="13:13">
      <c r="M100294" s="10"/>
    </row>
    <row r="100295" spans="13:13" ht="13">
      <c r="M100295" s="19"/>
    </row>
    <row r="100296" spans="13:13">
      <c r="M100296" s="10"/>
    </row>
    <row r="100322" spans="13:13">
      <c r="M100322" s="10"/>
    </row>
    <row r="100323" spans="13:13" ht="13">
      <c r="M100323" s="19"/>
    </row>
    <row r="100324" spans="13:13">
      <c r="M100324" s="10"/>
    </row>
    <row r="100350" spans="13:13">
      <c r="M100350" s="10"/>
    </row>
    <row r="100351" spans="13:13" ht="13">
      <c r="M100351" s="19"/>
    </row>
    <row r="100352" spans="13:13">
      <c r="M100352" s="10"/>
    </row>
    <row r="100378" spans="13:13">
      <c r="M100378" s="10"/>
    </row>
    <row r="100379" spans="13:13" ht="13">
      <c r="M100379" s="19"/>
    </row>
    <row r="100380" spans="13:13">
      <c r="M100380" s="10"/>
    </row>
    <row r="100406" spans="13:13">
      <c r="M100406" s="10"/>
    </row>
    <row r="100407" spans="13:13" ht="13">
      <c r="M100407" s="19"/>
    </row>
    <row r="100408" spans="13:13">
      <c r="M100408" s="10"/>
    </row>
    <row r="100434" spans="13:13">
      <c r="M100434" s="10"/>
    </row>
    <row r="100435" spans="13:13" ht="13">
      <c r="M100435" s="19"/>
    </row>
    <row r="100436" spans="13:13">
      <c r="M100436" s="10"/>
    </row>
    <row r="100462" spans="13:13">
      <c r="M100462" s="10"/>
    </row>
    <row r="100463" spans="13:13" ht="13">
      <c r="M100463" s="19"/>
    </row>
    <row r="100464" spans="13:13">
      <c r="M100464" s="10"/>
    </row>
    <row r="100490" spans="13:13">
      <c r="M100490" s="10"/>
    </row>
    <row r="100491" spans="13:13" ht="13">
      <c r="M100491" s="19"/>
    </row>
    <row r="100492" spans="13:13">
      <c r="M100492" s="10"/>
    </row>
    <row r="100518" spans="13:13">
      <c r="M100518" s="10"/>
    </row>
    <row r="100519" spans="13:13" ht="13">
      <c r="M100519" s="19"/>
    </row>
    <row r="100520" spans="13:13">
      <c r="M100520" s="10"/>
    </row>
    <row r="100546" spans="13:13">
      <c r="M100546" s="10"/>
    </row>
    <row r="100547" spans="13:13" ht="13">
      <c r="M100547" s="19"/>
    </row>
    <row r="100548" spans="13:13">
      <c r="M100548" s="10"/>
    </row>
    <row r="100574" spans="13:13">
      <c r="M100574" s="10"/>
    </row>
    <row r="100575" spans="13:13" ht="13">
      <c r="M100575" s="19"/>
    </row>
    <row r="100576" spans="13:13">
      <c r="M100576" s="10"/>
    </row>
    <row r="100602" spans="13:13">
      <c r="M100602" s="10"/>
    </row>
    <row r="100603" spans="13:13" ht="13">
      <c r="M100603" s="19"/>
    </row>
    <row r="100604" spans="13:13">
      <c r="M100604" s="10"/>
    </row>
    <row r="100630" spans="13:13">
      <c r="M100630" s="10"/>
    </row>
    <row r="100631" spans="13:13" ht="13">
      <c r="M100631" s="19"/>
    </row>
    <row r="100632" spans="13:13">
      <c r="M100632" s="10"/>
    </row>
    <row r="100658" spans="13:13">
      <c r="M100658" s="10"/>
    </row>
    <row r="100659" spans="13:13" ht="13">
      <c r="M100659" s="19"/>
    </row>
    <row r="100660" spans="13:13">
      <c r="M100660" s="10"/>
    </row>
    <row r="100686" spans="13:13">
      <c r="M100686" s="10"/>
    </row>
    <row r="100687" spans="13:13" ht="13">
      <c r="M100687" s="19"/>
    </row>
    <row r="100688" spans="13:13">
      <c r="M100688" s="10"/>
    </row>
    <row r="100714" spans="13:13">
      <c r="M100714" s="10"/>
    </row>
    <row r="100715" spans="13:13" ht="13">
      <c r="M100715" s="19"/>
    </row>
    <row r="100716" spans="13:13">
      <c r="M100716" s="10"/>
    </row>
    <row r="100742" spans="13:13">
      <c r="M100742" s="10"/>
    </row>
    <row r="100743" spans="13:13" ht="13">
      <c r="M100743" s="19"/>
    </row>
    <row r="100744" spans="13:13">
      <c r="M100744" s="10"/>
    </row>
    <row r="100770" spans="13:13">
      <c r="M100770" s="10"/>
    </row>
    <row r="100771" spans="13:13" ht="13">
      <c r="M100771" s="19"/>
    </row>
    <row r="100772" spans="13:13">
      <c r="M100772" s="10"/>
    </row>
    <row r="100798" spans="13:13">
      <c r="M100798" s="10"/>
    </row>
    <row r="100799" spans="13:13" ht="13">
      <c r="M100799" s="19"/>
    </row>
    <row r="100800" spans="13:13">
      <c r="M100800" s="10"/>
    </row>
    <row r="100826" spans="13:13">
      <c r="M100826" s="10"/>
    </row>
    <row r="100827" spans="13:13" ht="13">
      <c r="M100827" s="19"/>
    </row>
    <row r="100828" spans="13:13">
      <c r="M100828" s="10"/>
    </row>
    <row r="100854" spans="13:13">
      <c r="M100854" s="10"/>
    </row>
    <row r="100855" spans="13:13" ht="13">
      <c r="M100855" s="19"/>
    </row>
    <row r="100856" spans="13:13">
      <c r="M100856" s="10"/>
    </row>
    <row r="100882" spans="13:13">
      <c r="M100882" s="10"/>
    </row>
    <row r="100883" spans="13:13" ht="13">
      <c r="M100883" s="19"/>
    </row>
    <row r="100884" spans="13:13">
      <c r="M100884" s="10"/>
    </row>
    <row r="100910" spans="13:13">
      <c r="M100910" s="10"/>
    </row>
    <row r="100911" spans="13:13" ht="13">
      <c r="M100911" s="19"/>
    </row>
    <row r="100912" spans="13:13">
      <c r="M100912" s="10"/>
    </row>
    <row r="100938" spans="13:13">
      <c r="M100938" s="10"/>
    </row>
    <row r="100939" spans="13:13" ht="13">
      <c r="M100939" s="19"/>
    </row>
    <row r="100940" spans="13:13">
      <c r="M100940" s="10"/>
    </row>
    <row r="100966" spans="13:13">
      <c r="M100966" s="10"/>
    </row>
    <row r="100967" spans="13:13" ht="13">
      <c r="M100967" s="19"/>
    </row>
    <row r="100968" spans="13:13">
      <c r="M100968" s="10"/>
    </row>
    <row r="100994" spans="13:13">
      <c r="M100994" s="10"/>
    </row>
    <row r="100995" spans="13:13" ht="13">
      <c r="M100995" s="19"/>
    </row>
    <row r="100996" spans="13:13">
      <c r="M100996" s="10"/>
    </row>
    <row r="101022" spans="13:13">
      <c r="M101022" s="10"/>
    </row>
    <row r="101023" spans="13:13" ht="13">
      <c r="M101023" s="19"/>
    </row>
    <row r="101024" spans="13:13">
      <c r="M101024" s="10"/>
    </row>
    <row r="101050" spans="13:13">
      <c r="M101050" s="10"/>
    </row>
    <row r="101051" spans="13:13" ht="13">
      <c r="M101051" s="19"/>
    </row>
    <row r="101052" spans="13:13">
      <c r="M101052" s="10"/>
    </row>
    <row r="101078" spans="13:13">
      <c r="M101078" s="10"/>
    </row>
    <row r="101079" spans="13:13" ht="13">
      <c r="M101079" s="19"/>
    </row>
    <row r="101080" spans="13:13">
      <c r="M101080" s="10"/>
    </row>
    <row r="101106" spans="13:13">
      <c r="M101106" s="10"/>
    </row>
    <row r="101107" spans="13:13" ht="13">
      <c r="M101107" s="19"/>
    </row>
    <row r="101108" spans="13:13">
      <c r="M101108" s="10"/>
    </row>
    <row r="101134" spans="13:13">
      <c r="M101134" s="10"/>
    </row>
    <row r="101135" spans="13:13" ht="13">
      <c r="M101135" s="19"/>
    </row>
    <row r="101136" spans="13:13">
      <c r="M101136" s="10"/>
    </row>
    <row r="101162" spans="13:13">
      <c r="M101162" s="10"/>
    </row>
    <row r="101163" spans="13:13" ht="13">
      <c r="M101163" s="19"/>
    </row>
    <row r="101164" spans="13:13">
      <c r="M101164" s="10"/>
    </row>
    <row r="101190" spans="13:13">
      <c r="M101190" s="10"/>
    </row>
    <row r="101191" spans="13:13" ht="13">
      <c r="M101191" s="19"/>
    </row>
    <row r="101192" spans="13:13">
      <c r="M101192" s="10"/>
    </row>
    <row r="101218" spans="13:13">
      <c r="M101218" s="10"/>
    </row>
    <row r="101219" spans="13:13" ht="13">
      <c r="M101219" s="19"/>
    </row>
    <row r="101220" spans="13:13">
      <c r="M101220" s="10"/>
    </row>
    <row r="101246" spans="13:13">
      <c r="M101246" s="10"/>
    </row>
    <row r="101247" spans="13:13" ht="13">
      <c r="M101247" s="19"/>
    </row>
    <row r="101248" spans="13:13">
      <c r="M101248" s="10"/>
    </row>
    <row r="101274" spans="13:13">
      <c r="M101274" s="10"/>
    </row>
    <row r="101275" spans="13:13" ht="13">
      <c r="M101275" s="19"/>
    </row>
    <row r="101276" spans="13:13">
      <c r="M101276" s="10"/>
    </row>
    <row r="101302" spans="13:13">
      <c r="M101302" s="10"/>
    </row>
    <row r="101303" spans="13:13" ht="13">
      <c r="M101303" s="19"/>
    </row>
    <row r="101304" spans="13:13">
      <c r="M101304" s="10"/>
    </row>
    <row r="101330" spans="13:13">
      <c r="M101330" s="10"/>
    </row>
    <row r="101331" spans="13:13" ht="13">
      <c r="M101331" s="19"/>
    </row>
    <row r="101332" spans="13:13">
      <c r="M101332" s="10"/>
    </row>
    <row r="101358" spans="13:13">
      <c r="M101358" s="10"/>
    </row>
    <row r="101359" spans="13:13" ht="13">
      <c r="M101359" s="19"/>
    </row>
    <row r="101360" spans="13:13">
      <c r="M101360" s="10"/>
    </row>
    <row r="101386" spans="13:13">
      <c r="M101386" s="10"/>
    </row>
    <row r="101387" spans="13:13" ht="13">
      <c r="M101387" s="19"/>
    </row>
    <row r="101388" spans="13:13">
      <c r="M101388" s="10"/>
    </row>
    <row r="101414" spans="13:13">
      <c r="M101414" s="10"/>
    </row>
    <row r="101415" spans="13:13" ht="13">
      <c r="M101415" s="19"/>
    </row>
    <row r="101416" spans="13:13">
      <c r="M101416" s="10"/>
    </row>
    <row r="101442" spans="13:13">
      <c r="M101442" s="10"/>
    </row>
    <row r="101443" spans="13:13" ht="13">
      <c r="M101443" s="19"/>
    </row>
    <row r="101444" spans="13:13">
      <c r="M101444" s="10"/>
    </row>
    <row r="101470" spans="13:13">
      <c r="M101470" s="10"/>
    </row>
    <row r="101471" spans="13:13" ht="13">
      <c r="M101471" s="19"/>
    </row>
    <row r="101472" spans="13:13">
      <c r="M101472" s="10"/>
    </row>
    <row r="101498" spans="13:13">
      <c r="M101498" s="10"/>
    </row>
    <row r="101499" spans="13:13" ht="13">
      <c r="M101499" s="19"/>
    </row>
    <row r="101500" spans="13:13">
      <c r="M101500" s="10"/>
    </row>
    <row r="101526" spans="13:13">
      <c r="M101526" s="10"/>
    </row>
    <row r="101527" spans="13:13" ht="13">
      <c r="M101527" s="19"/>
    </row>
    <row r="101528" spans="13:13">
      <c r="M101528" s="10"/>
    </row>
    <row r="101554" spans="13:13">
      <c r="M101554" s="10"/>
    </row>
    <row r="101555" spans="13:13" ht="13">
      <c r="M101555" s="19"/>
    </row>
    <row r="101556" spans="13:13">
      <c r="M101556" s="10"/>
    </row>
    <row r="101582" spans="13:13">
      <c r="M101582" s="10"/>
    </row>
    <row r="101583" spans="13:13" ht="13">
      <c r="M101583" s="19"/>
    </row>
    <row r="101584" spans="13:13">
      <c r="M101584" s="10"/>
    </row>
    <row r="101610" spans="13:13">
      <c r="M101610" s="10"/>
    </row>
    <row r="101611" spans="13:13" ht="13">
      <c r="M101611" s="19"/>
    </row>
    <row r="101612" spans="13:13">
      <c r="M101612" s="10"/>
    </row>
    <row r="101638" spans="13:13">
      <c r="M101638" s="10"/>
    </row>
    <row r="101639" spans="13:13" ht="13">
      <c r="M101639" s="19"/>
    </row>
    <row r="101640" spans="13:13">
      <c r="M101640" s="10"/>
    </row>
    <row r="101666" spans="13:13">
      <c r="M101666" s="10"/>
    </row>
    <row r="101667" spans="13:13" ht="13">
      <c r="M101667" s="19"/>
    </row>
    <row r="101668" spans="13:13">
      <c r="M101668" s="10"/>
    </row>
    <row r="101694" spans="13:13">
      <c r="M101694" s="10"/>
    </row>
    <row r="101695" spans="13:13" ht="13">
      <c r="M101695" s="19"/>
    </row>
    <row r="101696" spans="13:13">
      <c r="M101696" s="10"/>
    </row>
    <row r="101722" spans="13:13">
      <c r="M101722" s="10"/>
    </row>
    <row r="101723" spans="13:13" ht="13">
      <c r="M101723" s="19"/>
    </row>
    <row r="101724" spans="13:13">
      <c r="M101724" s="10"/>
    </row>
    <row r="101750" spans="13:13">
      <c r="M101750" s="10"/>
    </row>
    <row r="101751" spans="13:13" ht="13">
      <c r="M101751" s="19"/>
    </row>
    <row r="101752" spans="13:13">
      <c r="M101752" s="10"/>
    </row>
    <row r="101778" spans="13:13">
      <c r="M101778" s="10"/>
    </row>
    <row r="101779" spans="13:13" ht="13">
      <c r="M101779" s="19"/>
    </row>
    <row r="101780" spans="13:13">
      <c r="M101780" s="10"/>
    </row>
    <row r="101806" spans="13:13">
      <c r="M101806" s="10"/>
    </row>
    <row r="101807" spans="13:13" ht="13">
      <c r="M101807" s="19"/>
    </row>
    <row r="101808" spans="13:13">
      <c r="M101808" s="10"/>
    </row>
    <row r="101834" spans="13:13">
      <c r="M101834" s="10"/>
    </row>
    <row r="101835" spans="13:13" ht="13">
      <c r="M101835" s="19"/>
    </row>
    <row r="101836" spans="13:13">
      <c r="M101836" s="10"/>
    </row>
    <row r="101862" spans="13:13">
      <c r="M101862" s="10"/>
    </row>
    <row r="101863" spans="13:13" ht="13">
      <c r="M101863" s="19"/>
    </row>
    <row r="101864" spans="13:13">
      <c r="M101864" s="10"/>
    </row>
    <row r="101890" spans="13:13">
      <c r="M101890" s="10"/>
    </row>
    <row r="101891" spans="13:13" ht="13">
      <c r="M101891" s="19"/>
    </row>
    <row r="101892" spans="13:13">
      <c r="M101892" s="10"/>
    </row>
    <row r="101918" spans="13:13">
      <c r="M101918" s="10"/>
    </row>
    <row r="101919" spans="13:13" ht="13">
      <c r="M101919" s="19"/>
    </row>
    <row r="101920" spans="13:13">
      <c r="M101920" s="10"/>
    </row>
    <row r="101946" spans="13:13">
      <c r="M101946" s="10"/>
    </row>
    <row r="101947" spans="13:13" ht="13">
      <c r="M101947" s="19"/>
    </row>
    <row r="101948" spans="13:13">
      <c r="M101948" s="10"/>
    </row>
    <row r="101974" spans="13:13">
      <c r="M101974" s="10"/>
    </row>
    <row r="101975" spans="13:13" ht="13">
      <c r="M101975" s="19"/>
    </row>
    <row r="101976" spans="13:13">
      <c r="M101976" s="10"/>
    </row>
    <row r="102002" spans="13:13">
      <c r="M102002" s="10"/>
    </row>
    <row r="102003" spans="13:13" ht="13">
      <c r="M102003" s="19"/>
    </row>
    <row r="102004" spans="13:13">
      <c r="M102004" s="10"/>
    </row>
    <row r="102030" spans="13:13">
      <c r="M102030" s="10"/>
    </row>
    <row r="102031" spans="13:13" ht="13">
      <c r="M102031" s="19"/>
    </row>
    <row r="102032" spans="13:13">
      <c r="M102032" s="10"/>
    </row>
    <row r="102058" spans="13:13">
      <c r="M102058" s="10"/>
    </row>
    <row r="102059" spans="13:13" ht="13">
      <c r="M102059" s="19"/>
    </row>
    <row r="102060" spans="13:13">
      <c r="M102060" s="10"/>
    </row>
    <row r="102086" spans="13:13">
      <c r="M102086" s="10"/>
    </row>
    <row r="102087" spans="13:13" ht="13">
      <c r="M102087" s="19"/>
    </row>
    <row r="102088" spans="13:13">
      <c r="M102088" s="10"/>
    </row>
    <row r="102114" spans="13:13">
      <c r="M102114" s="10"/>
    </row>
    <row r="102115" spans="13:13" ht="13">
      <c r="M102115" s="19"/>
    </row>
    <row r="102116" spans="13:13">
      <c r="M102116" s="10"/>
    </row>
    <row r="102142" spans="13:13">
      <c r="M102142" s="10"/>
    </row>
    <row r="102143" spans="13:13" ht="13">
      <c r="M102143" s="19"/>
    </row>
    <row r="102144" spans="13:13">
      <c r="M102144" s="10"/>
    </row>
    <row r="102170" spans="13:13">
      <c r="M102170" s="10"/>
    </row>
    <row r="102171" spans="13:13" ht="13">
      <c r="M102171" s="19"/>
    </row>
    <row r="102172" spans="13:13">
      <c r="M102172" s="10"/>
    </row>
    <row r="102198" spans="13:13">
      <c r="M102198" s="10"/>
    </row>
    <row r="102199" spans="13:13" ht="13">
      <c r="M102199" s="19"/>
    </row>
    <row r="102200" spans="13:13">
      <c r="M102200" s="10"/>
    </row>
    <row r="102226" spans="13:13">
      <c r="M102226" s="10"/>
    </row>
    <row r="102227" spans="13:13" ht="13">
      <c r="M102227" s="19"/>
    </row>
    <row r="102228" spans="13:13">
      <c r="M102228" s="10"/>
    </row>
    <row r="102254" spans="13:13">
      <c r="M102254" s="10"/>
    </row>
    <row r="102255" spans="13:13" ht="13">
      <c r="M102255" s="19"/>
    </row>
    <row r="102256" spans="13:13">
      <c r="M102256" s="10"/>
    </row>
    <row r="102282" spans="13:13">
      <c r="M102282" s="10"/>
    </row>
    <row r="102283" spans="13:13" ht="13">
      <c r="M102283" s="19"/>
    </row>
    <row r="102284" spans="13:13">
      <c r="M102284" s="10"/>
    </row>
    <row r="102310" spans="13:13">
      <c r="M102310" s="10"/>
    </row>
    <row r="102311" spans="13:13" ht="13">
      <c r="M102311" s="19"/>
    </row>
    <row r="102312" spans="13:13">
      <c r="M102312" s="10"/>
    </row>
    <row r="102338" spans="13:13">
      <c r="M102338" s="10"/>
    </row>
    <row r="102339" spans="13:13" ht="13">
      <c r="M102339" s="19"/>
    </row>
    <row r="102340" spans="13:13">
      <c r="M102340" s="10"/>
    </row>
    <row r="102366" spans="13:13">
      <c r="M102366" s="10"/>
    </row>
    <row r="102367" spans="13:13" ht="13">
      <c r="M102367" s="19"/>
    </row>
    <row r="102368" spans="13:13">
      <c r="M102368" s="10"/>
    </row>
    <row r="102394" spans="13:13">
      <c r="M102394" s="10"/>
    </row>
    <row r="102395" spans="13:13" ht="13">
      <c r="M102395" s="19"/>
    </row>
    <row r="102396" spans="13:13">
      <c r="M102396" s="10"/>
    </row>
    <row r="102422" spans="13:13">
      <c r="M102422" s="10"/>
    </row>
    <row r="102423" spans="13:13" ht="13">
      <c r="M102423" s="19"/>
    </row>
    <row r="102424" spans="13:13">
      <c r="M102424" s="10"/>
    </row>
    <row r="102450" spans="13:13">
      <c r="M102450" s="10"/>
    </row>
    <row r="102451" spans="13:13" ht="13">
      <c r="M102451" s="19"/>
    </row>
    <row r="102452" spans="13:13">
      <c r="M102452" s="10"/>
    </row>
    <row r="102478" spans="13:13">
      <c r="M102478" s="10"/>
    </row>
    <row r="102479" spans="13:13" ht="13">
      <c r="M102479" s="19"/>
    </row>
    <row r="102480" spans="13:13">
      <c r="M102480" s="10"/>
    </row>
    <row r="102506" spans="13:13">
      <c r="M102506" s="10"/>
    </row>
    <row r="102507" spans="13:13" ht="13">
      <c r="M102507" s="19"/>
    </row>
    <row r="102508" spans="13:13">
      <c r="M102508" s="10"/>
    </row>
    <row r="102534" spans="13:13">
      <c r="M102534" s="10"/>
    </row>
    <row r="102535" spans="13:13" ht="13">
      <c r="M102535" s="19"/>
    </row>
    <row r="102536" spans="13:13">
      <c r="M102536" s="10"/>
    </row>
    <row r="102562" spans="13:13">
      <c r="M102562" s="10"/>
    </row>
    <row r="102563" spans="13:13" ht="13">
      <c r="M102563" s="19"/>
    </row>
    <row r="102564" spans="13:13">
      <c r="M102564" s="10"/>
    </row>
    <row r="102590" spans="13:13">
      <c r="M102590" s="10"/>
    </row>
    <row r="102591" spans="13:13" ht="13">
      <c r="M102591" s="19"/>
    </row>
    <row r="102592" spans="13:13">
      <c r="M102592" s="10"/>
    </row>
    <row r="102618" spans="13:13">
      <c r="M102618" s="10"/>
    </row>
    <row r="102619" spans="13:13" ht="13">
      <c r="M102619" s="19"/>
    </row>
    <row r="102620" spans="13:13">
      <c r="M102620" s="10"/>
    </row>
    <row r="102646" spans="13:13">
      <c r="M102646" s="10"/>
    </row>
    <row r="102647" spans="13:13" ht="13">
      <c r="M102647" s="19"/>
    </row>
    <row r="102648" spans="13:13">
      <c r="M102648" s="10"/>
    </row>
    <row r="102674" spans="13:13">
      <c r="M102674" s="10"/>
    </row>
    <row r="102675" spans="13:13" ht="13">
      <c r="M102675" s="19"/>
    </row>
    <row r="102676" spans="13:13">
      <c r="M102676" s="10"/>
    </row>
    <row r="102702" spans="13:13">
      <c r="M102702" s="10"/>
    </row>
    <row r="102703" spans="13:13" ht="13">
      <c r="M102703" s="19"/>
    </row>
    <row r="102704" spans="13:13">
      <c r="M102704" s="10"/>
    </row>
    <row r="102730" spans="13:13">
      <c r="M102730" s="10"/>
    </row>
    <row r="102731" spans="13:13" ht="13">
      <c r="M102731" s="19"/>
    </row>
    <row r="102732" spans="13:13">
      <c r="M102732" s="10"/>
    </row>
    <row r="102758" spans="13:13">
      <c r="M102758" s="10"/>
    </row>
    <row r="102759" spans="13:13" ht="13">
      <c r="M102759" s="19"/>
    </row>
    <row r="102760" spans="13:13">
      <c r="M102760" s="10"/>
    </row>
    <row r="102786" spans="13:13">
      <c r="M102786" s="10"/>
    </row>
    <row r="102787" spans="13:13" ht="13">
      <c r="M102787" s="19"/>
    </row>
    <row r="102788" spans="13:13">
      <c r="M102788" s="10"/>
    </row>
    <row r="102814" spans="13:13">
      <c r="M102814" s="10"/>
    </row>
    <row r="102815" spans="13:13" ht="13">
      <c r="M102815" s="19"/>
    </row>
    <row r="102816" spans="13:13">
      <c r="M102816" s="10"/>
    </row>
    <row r="102842" spans="13:13">
      <c r="M102842" s="10"/>
    </row>
    <row r="102843" spans="13:13" ht="13">
      <c r="M102843" s="19"/>
    </row>
    <row r="102844" spans="13:13">
      <c r="M102844" s="10"/>
    </row>
    <row r="102870" spans="13:13">
      <c r="M102870" s="10"/>
    </row>
    <row r="102871" spans="13:13" ht="13">
      <c r="M102871" s="19"/>
    </row>
    <row r="102872" spans="13:13">
      <c r="M102872" s="10"/>
    </row>
    <row r="102898" spans="13:13">
      <c r="M102898" s="10"/>
    </row>
    <row r="102899" spans="13:13" ht="13">
      <c r="M102899" s="19"/>
    </row>
    <row r="102900" spans="13:13">
      <c r="M102900" s="10"/>
    </row>
    <row r="102926" spans="13:13">
      <c r="M102926" s="10"/>
    </row>
    <row r="102927" spans="13:13" ht="13">
      <c r="M102927" s="19"/>
    </row>
    <row r="102928" spans="13:13">
      <c r="M102928" s="10"/>
    </row>
    <row r="102954" spans="13:13">
      <c r="M102954" s="10"/>
    </row>
    <row r="102955" spans="13:13" ht="13">
      <c r="M102955" s="19"/>
    </row>
    <row r="102956" spans="13:13">
      <c r="M102956" s="10"/>
    </row>
    <row r="102982" spans="13:13">
      <c r="M102982" s="10"/>
    </row>
    <row r="102983" spans="13:13" ht="13">
      <c r="M102983" s="19"/>
    </row>
    <row r="102984" spans="13:13">
      <c r="M102984" s="10"/>
    </row>
    <row r="103010" spans="13:13">
      <c r="M103010" s="10"/>
    </row>
    <row r="103011" spans="13:13" ht="13">
      <c r="M103011" s="19"/>
    </row>
    <row r="103012" spans="13:13">
      <c r="M103012" s="10"/>
    </row>
    <row r="103038" spans="13:13">
      <c r="M103038" s="10"/>
    </row>
    <row r="103039" spans="13:13" ht="13">
      <c r="M103039" s="19"/>
    </row>
    <row r="103040" spans="13:13">
      <c r="M103040" s="10"/>
    </row>
    <row r="103066" spans="13:13">
      <c r="M103066" s="10"/>
    </row>
    <row r="103067" spans="13:13" ht="13">
      <c r="M103067" s="19"/>
    </row>
    <row r="103068" spans="13:13">
      <c r="M103068" s="10"/>
    </row>
    <row r="103094" spans="13:13">
      <c r="M103094" s="10"/>
    </row>
    <row r="103095" spans="13:13" ht="13">
      <c r="M103095" s="19"/>
    </row>
    <row r="103096" spans="13:13">
      <c r="M103096" s="10"/>
    </row>
    <row r="103122" spans="13:13">
      <c r="M103122" s="10"/>
    </row>
    <row r="103123" spans="13:13" ht="13">
      <c r="M103123" s="19"/>
    </row>
    <row r="103124" spans="13:13">
      <c r="M103124" s="10"/>
    </row>
    <row r="103150" spans="13:13">
      <c r="M103150" s="10"/>
    </row>
    <row r="103151" spans="13:13" ht="13">
      <c r="M103151" s="19"/>
    </row>
    <row r="103152" spans="13:13">
      <c r="M103152" s="10"/>
    </row>
    <row r="103178" spans="13:13">
      <c r="M103178" s="10"/>
    </row>
    <row r="103179" spans="13:13" ht="13">
      <c r="M103179" s="19"/>
    </row>
    <row r="103180" spans="13:13">
      <c r="M103180" s="10"/>
    </row>
    <row r="103206" spans="13:13">
      <c r="M103206" s="10"/>
    </row>
    <row r="103207" spans="13:13" ht="13">
      <c r="M103207" s="19"/>
    </row>
    <row r="103208" spans="13:13">
      <c r="M103208" s="10"/>
    </row>
    <row r="103234" spans="13:13">
      <c r="M103234" s="10"/>
    </row>
    <row r="103235" spans="13:13" ht="13">
      <c r="M103235" s="19"/>
    </row>
    <row r="103236" spans="13:13">
      <c r="M103236" s="10"/>
    </row>
    <row r="103262" spans="13:13">
      <c r="M103262" s="10"/>
    </row>
    <row r="103263" spans="13:13" ht="13">
      <c r="M103263" s="19"/>
    </row>
    <row r="103264" spans="13:13">
      <c r="M103264" s="10"/>
    </row>
    <row r="103290" spans="13:13">
      <c r="M103290" s="10"/>
    </row>
    <row r="103291" spans="13:13" ht="13">
      <c r="M103291" s="19"/>
    </row>
    <row r="103292" spans="13:13">
      <c r="M103292" s="10"/>
    </row>
    <row r="103318" spans="13:13">
      <c r="M103318" s="10"/>
    </row>
    <row r="103319" spans="13:13" ht="13">
      <c r="M103319" s="19"/>
    </row>
    <row r="103320" spans="13:13">
      <c r="M103320" s="10"/>
    </row>
    <row r="103346" spans="13:13">
      <c r="M103346" s="10"/>
    </row>
    <row r="103347" spans="13:13" ht="13">
      <c r="M103347" s="19"/>
    </row>
    <row r="103348" spans="13:13">
      <c r="M103348" s="10"/>
    </row>
    <row r="103374" spans="13:13">
      <c r="M103374" s="10"/>
    </row>
    <row r="103375" spans="13:13" ht="13">
      <c r="M103375" s="19"/>
    </row>
    <row r="103376" spans="13:13">
      <c r="M103376" s="10"/>
    </row>
    <row r="103402" spans="13:13">
      <c r="M103402" s="10"/>
    </row>
    <row r="103403" spans="13:13" ht="13">
      <c r="M103403" s="19"/>
    </row>
    <row r="103404" spans="13:13">
      <c r="M103404" s="10"/>
    </row>
    <row r="103430" spans="13:13">
      <c r="M103430" s="10"/>
    </row>
    <row r="103431" spans="13:13" ht="13">
      <c r="M103431" s="19"/>
    </row>
    <row r="103432" spans="13:13">
      <c r="M103432" s="10"/>
    </row>
    <row r="103458" spans="13:13">
      <c r="M103458" s="10"/>
    </row>
    <row r="103459" spans="13:13" ht="13">
      <c r="M103459" s="19"/>
    </row>
    <row r="103460" spans="13:13">
      <c r="M103460" s="10"/>
    </row>
    <row r="103486" spans="13:13">
      <c r="M103486" s="10"/>
    </row>
    <row r="103487" spans="13:13" ht="13">
      <c r="M103487" s="19"/>
    </row>
    <row r="103488" spans="13:13">
      <c r="M103488" s="10"/>
    </row>
    <row r="103514" spans="13:13">
      <c r="M103514" s="10"/>
    </row>
    <row r="103515" spans="13:13" ht="13">
      <c r="M103515" s="19"/>
    </row>
    <row r="103516" spans="13:13">
      <c r="M103516" s="10"/>
    </row>
    <row r="103542" spans="13:13">
      <c r="M103542" s="10"/>
    </row>
    <row r="103543" spans="13:13" ht="13">
      <c r="M103543" s="19"/>
    </row>
    <row r="103544" spans="13:13">
      <c r="M103544" s="10"/>
    </row>
    <row r="103570" spans="13:13">
      <c r="M103570" s="10"/>
    </row>
    <row r="103571" spans="13:13" ht="13">
      <c r="M103571" s="19"/>
    </row>
    <row r="103572" spans="13:13">
      <c r="M103572" s="10"/>
    </row>
    <row r="103598" spans="13:13">
      <c r="M103598" s="10"/>
    </row>
    <row r="103599" spans="13:13" ht="13">
      <c r="M103599" s="19"/>
    </row>
    <row r="103600" spans="13:13">
      <c r="M103600" s="10"/>
    </row>
    <row r="103626" spans="13:13">
      <c r="M103626" s="10"/>
    </row>
    <row r="103627" spans="13:13" ht="13">
      <c r="M103627" s="19"/>
    </row>
    <row r="103628" spans="13:13">
      <c r="M103628" s="10"/>
    </row>
    <row r="103654" spans="13:13">
      <c r="M103654" s="10"/>
    </row>
    <row r="103655" spans="13:13" ht="13">
      <c r="M103655" s="19"/>
    </row>
    <row r="103656" spans="13:13">
      <c r="M103656" s="10"/>
    </row>
    <row r="103682" spans="13:13">
      <c r="M103682" s="10"/>
    </row>
    <row r="103683" spans="13:13" ht="13">
      <c r="M103683" s="19"/>
    </row>
    <row r="103684" spans="13:13">
      <c r="M103684" s="10"/>
    </row>
    <row r="103710" spans="13:13">
      <c r="M103710" s="10"/>
    </row>
    <row r="103711" spans="13:13" ht="13">
      <c r="M103711" s="19"/>
    </row>
    <row r="103712" spans="13:13">
      <c r="M103712" s="10"/>
    </row>
    <row r="103738" spans="13:13">
      <c r="M103738" s="10"/>
    </row>
    <row r="103739" spans="13:13" ht="13">
      <c r="M103739" s="19"/>
    </row>
    <row r="103740" spans="13:13">
      <c r="M103740" s="10"/>
    </row>
    <row r="103766" spans="13:13">
      <c r="M103766" s="10"/>
    </row>
    <row r="103767" spans="13:13" ht="13">
      <c r="M103767" s="19"/>
    </row>
    <row r="103768" spans="13:13">
      <c r="M103768" s="10"/>
    </row>
    <row r="103794" spans="13:13">
      <c r="M103794" s="10"/>
    </row>
    <row r="103795" spans="13:13" ht="13">
      <c r="M103795" s="19"/>
    </row>
    <row r="103796" spans="13:13">
      <c r="M103796" s="10"/>
    </row>
    <row r="103822" spans="13:13">
      <c r="M103822" s="10"/>
    </row>
    <row r="103823" spans="13:13" ht="13">
      <c r="M103823" s="19"/>
    </row>
    <row r="103824" spans="13:13">
      <c r="M103824" s="10"/>
    </row>
    <row r="103850" spans="13:13">
      <c r="M103850" s="10"/>
    </row>
    <row r="103851" spans="13:13" ht="13">
      <c r="M103851" s="19"/>
    </row>
    <row r="103852" spans="13:13">
      <c r="M103852" s="10"/>
    </row>
    <row r="103878" spans="13:13">
      <c r="M103878" s="10"/>
    </row>
    <row r="103879" spans="13:13" ht="13">
      <c r="M103879" s="19"/>
    </row>
    <row r="103880" spans="13:13">
      <c r="M103880" s="10"/>
    </row>
    <row r="103906" spans="13:13">
      <c r="M103906" s="10"/>
    </row>
    <row r="103907" spans="13:13" ht="13">
      <c r="M103907" s="19"/>
    </row>
    <row r="103908" spans="13:13">
      <c r="M103908" s="10"/>
    </row>
    <row r="103934" spans="13:13">
      <c r="M103934" s="10"/>
    </row>
    <row r="103935" spans="13:13" ht="13">
      <c r="M103935" s="19"/>
    </row>
    <row r="103936" spans="13:13">
      <c r="M103936" s="10"/>
    </row>
    <row r="103962" spans="13:13">
      <c r="M103962" s="10"/>
    </row>
    <row r="103963" spans="13:13" ht="13">
      <c r="M103963" s="19"/>
    </row>
    <row r="103964" spans="13:13">
      <c r="M103964" s="10"/>
    </row>
    <row r="103990" spans="13:13">
      <c r="M103990" s="10"/>
    </row>
    <row r="103991" spans="13:13" ht="13">
      <c r="M103991" s="19"/>
    </row>
    <row r="103992" spans="13:13">
      <c r="M103992" s="10"/>
    </row>
    <row r="104018" spans="13:13">
      <c r="M104018" s="10"/>
    </row>
    <row r="104019" spans="13:13" ht="13">
      <c r="M104019" s="19"/>
    </row>
    <row r="104020" spans="13:13">
      <c r="M104020" s="10"/>
    </row>
    <row r="104046" spans="13:13">
      <c r="M104046" s="10"/>
    </row>
    <row r="104047" spans="13:13" ht="13">
      <c r="M104047" s="19"/>
    </row>
    <row r="104048" spans="13:13">
      <c r="M104048" s="10"/>
    </row>
    <row r="104074" spans="13:13">
      <c r="M104074" s="10"/>
    </row>
    <row r="104075" spans="13:13" ht="13">
      <c r="M104075" s="19"/>
    </row>
    <row r="104076" spans="13:13">
      <c r="M104076" s="10"/>
    </row>
    <row r="104102" spans="13:13">
      <c r="M104102" s="10"/>
    </row>
    <row r="104103" spans="13:13" ht="13">
      <c r="M104103" s="19"/>
    </row>
    <row r="104104" spans="13:13">
      <c r="M104104" s="10"/>
    </row>
    <row r="104130" spans="13:13">
      <c r="M104130" s="10"/>
    </row>
    <row r="104131" spans="13:13" ht="13">
      <c r="M104131" s="19"/>
    </row>
    <row r="104132" spans="13:13">
      <c r="M104132" s="10"/>
    </row>
    <row r="104158" spans="13:13">
      <c r="M104158" s="10"/>
    </row>
    <row r="104159" spans="13:13" ht="13">
      <c r="M104159" s="19"/>
    </row>
    <row r="104160" spans="13:13">
      <c r="M104160" s="10"/>
    </row>
    <row r="104186" spans="13:13">
      <c r="M104186" s="10"/>
    </row>
    <row r="104187" spans="13:13" ht="13">
      <c r="M104187" s="19"/>
    </row>
    <row r="104188" spans="13:13">
      <c r="M104188" s="10"/>
    </row>
    <row r="104214" spans="13:13">
      <c r="M104214" s="10"/>
    </row>
    <row r="104215" spans="13:13" ht="13">
      <c r="M104215" s="19"/>
    </row>
    <row r="104216" spans="13:13">
      <c r="M104216" s="10"/>
    </row>
    <row r="104242" spans="13:13">
      <c r="M104242" s="10"/>
    </row>
    <row r="104243" spans="13:13" ht="13">
      <c r="M104243" s="19"/>
    </row>
    <row r="104244" spans="13:13">
      <c r="M104244" s="10"/>
    </row>
    <row r="104270" spans="13:13">
      <c r="M104270" s="10"/>
    </row>
    <row r="104271" spans="13:13" ht="13">
      <c r="M104271" s="19"/>
    </row>
    <row r="104272" spans="13:13">
      <c r="M104272" s="10"/>
    </row>
    <row r="104298" spans="13:13">
      <c r="M104298" s="10"/>
    </row>
    <row r="104299" spans="13:13" ht="13">
      <c r="M104299" s="19"/>
    </row>
    <row r="104300" spans="13:13">
      <c r="M104300" s="10"/>
    </row>
    <row r="104326" spans="13:13">
      <c r="M104326" s="10"/>
    </row>
    <row r="104327" spans="13:13" ht="13">
      <c r="M104327" s="19"/>
    </row>
    <row r="104328" spans="13:13">
      <c r="M104328" s="10"/>
    </row>
    <row r="104354" spans="13:13">
      <c r="M104354" s="10"/>
    </row>
    <row r="104355" spans="13:13" ht="13">
      <c r="M104355" s="19"/>
    </row>
    <row r="104356" spans="13:13">
      <c r="M104356" s="10"/>
    </row>
    <row r="104382" spans="13:13">
      <c r="M104382" s="10"/>
    </row>
    <row r="104383" spans="13:13" ht="13">
      <c r="M104383" s="19"/>
    </row>
    <row r="104384" spans="13:13">
      <c r="M104384" s="10"/>
    </row>
    <row r="104410" spans="13:13">
      <c r="M104410" s="10"/>
    </row>
    <row r="104411" spans="13:13" ht="13">
      <c r="M104411" s="19"/>
    </row>
    <row r="104412" spans="13:13">
      <c r="M104412" s="10"/>
    </row>
    <row r="104438" spans="13:13">
      <c r="M104438" s="10"/>
    </row>
    <row r="104439" spans="13:13" ht="13">
      <c r="M104439" s="19"/>
    </row>
    <row r="104440" spans="13:13">
      <c r="M104440" s="10"/>
    </row>
    <row r="104466" spans="13:13">
      <c r="M104466" s="10"/>
    </row>
    <row r="104467" spans="13:13" ht="13">
      <c r="M104467" s="19"/>
    </row>
    <row r="104468" spans="13:13">
      <c r="M104468" s="10"/>
    </row>
    <row r="104494" spans="13:13">
      <c r="M104494" s="10"/>
    </row>
    <row r="104495" spans="13:13" ht="13">
      <c r="M104495" s="19"/>
    </row>
    <row r="104496" spans="13:13">
      <c r="M104496" s="10"/>
    </row>
    <row r="104522" spans="13:13">
      <c r="M104522" s="10"/>
    </row>
    <row r="104523" spans="13:13" ht="13">
      <c r="M104523" s="19"/>
    </row>
    <row r="104524" spans="13:13">
      <c r="M104524" s="10"/>
    </row>
    <row r="104550" spans="13:13">
      <c r="M104550" s="10"/>
    </row>
    <row r="104551" spans="13:13" ht="13">
      <c r="M104551" s="19"/>
    </row>
    <row r="104552" spans="13:13">
      <c r="M104552" s="10"/>
    </row>
    <row r="104578" spans="13:13">
      <c r="M104578" s="10"/>
    </row>
    <row r="104579" spans="13:13" ht="13">
      <c r="M104579" s="19"/>
    </row>
    <row r="104580" spans="13:13">
      <c r="M104580" s="10"/>
    </row>
    <row r="104606" spans="13:13">
      <c r="M104606" s="10"/>
    </row>
    <row r="104607" spans="13:13" ht="13">
      <c r="M104607" s="19"/>
    </row>
    <row r="104608" spans="13:13">
      <c r="M104608" s="10"/>
    </row>
    <row r="104634" spans="13:13">
      <c r="M104634" s="10"/>
    </row>
    <row r="104635" spans="13:13" ht="13">
      <c r="M104635" s="19"/>
    </row>
    <row r="104636" spans="13:13">
      <c r="M104636" s="10"/>
    </row>
    <row r="104662" spans="13:13">
      <c r="M104662" s="10"/>
    </row>
    <row r="104663" spans="13:13" ht="13">
      <c r="M104663" s="19"/>
    </row>
    <row r="104664" spans="13:13">
      <c r="M104664" s="10"/>
    </row>
    <row r="104690" spans="13:13">
      <c r="M104690" s="10"/>
    </row>
    <row r="104691" spans="13:13" ht="13">
      <c r="M104691" s="19"/>
    </row>
    <row r="104692" spans="13:13">
      <c r="M104692" s="10"/>
    </row>
    <row r="104718" spans="13:13">
      <c r="M104718" s="10"/>
    </row>
    <row r="104719" spans="13:13" ht="13">
      <c r="M104719" s="19"/>
    </row>
    <row r="104720" spans="13:13">
      <c r="M104720" s="10"/>
    </row>
    <row r="104746" spans="13:13">
      <c r="M104746" s="10"/>
    </row>
    <row r="104747" spans="13:13" ht="13">
      <c r="M104747" s="19"/>
    </row>
    <row r="104748" spans="13:13">
      <c r="M104748" s="10"/>
    </row>
    <row r="104774" spans="13:13">
      <c r="M104774" s="10"/>
    </row>
    <row r="104775" spans="13:13" ht="13">
      <c r="M104775" s="19"/>
    </row>
    <row r="104776" spans="13:13">
      <c r="M104776" s="10"/>
    </row>
    <row r="104802" spans="13:13">
      <c r="M104802" s="10"/>
    </row>
    <row r="104803" spans="13:13" ht="13">
      <c r="M104803" s="19"/>
    </row>
    <row r="104804" spans="13:13">
      <c r="M104804" s="10"/>
    </row>
    <row r="104830" spans="13:13">
      <c r="M104830" s="10"/>
    </row>
    <row r="104831" spans="13:13" ht="13">
      <c r="M104831" s="19"/>
    </row>
    <row r="104832" spans="13:13">
      <c r="M104832" s="10"/>
    </row>
    <row r="104858" spans="13:13">
      <c r="M104858" s="10"/>
    </row>
    <row r="104859" spans="13:13" ht="13">
      <c r="M104859" s="19"/>
    </row>
    <row r="104860" spans="13:13">
      <c r="M104860" s="10"/>
    </row>
    <row r="104886" spans="13:13">
      <c r="M104886" s="10"/>
    </row>
    <row r="104887" spans="13:13" ht="13">
      <c r="M104887" s="19"/>
    </row>
    <row r="104888" spans="13:13">
      <c r="M104888" s="10"/>
    </row>
    <row r="104914" spans="13:13">
      <c r="M104914" s="10"/>
    </row>
    <row r="104915" spans="13:13" ht="13">
      <c r="M104915" s="19"/>
    </row>
    <row r="104916" spans="13:13">
      <c r="M104916" s="10"/>
    </row>
    <row r="104942" spans="13:13">
      <c r="M104942" s="10"/>
    </row>
    <row r="104943" spans="13:13" ht="13">
      <c r="M104943" s="19"/>
    </row>
    <row r="104944" spans="13:13">
      <c r="M104944" s="10"/>
    </row>
    <row r="104970" spans="13:13">
      <c r="M104970" s="10"/>
    </row>
    <row r="104971" spans="13:13" ht="13">
      <c r="M104971" s="19"/>
    </row>
    <row r="104972" spans="13:13">
      <c r="M104972" s="10"/>
    </row>
    <row r="104998" spans="13:13">
      <c r="M104998" s="10"/>
    </row>
    <row r="104999" spans="13:13" ht="13">
      <c r="M104999" s="19"/>
    </row>
    <row r="105000" spans="13:13">
      <c r="M105000" s="10"/>
    </row>
    <row r="105026" spans="13:13">
      <c r="M105026" s="10"/>
    </row>
    <row r="105027" spans="13:13" ht="13">
      <c r="M105027" s="19"/>
    </row>
    <row r="105028" spans="13:13">
      <c r="M105028" s="10"/>
    </row>
    <row r="105054" spans="13:13">
      <c r="M105054" s="10"/>
    </row>
    <row r="105055" spans="13:13" ht="13">
      <c r="M105055" s="19"/>
    </row>
    <row r="105056" spans="13:13">
      <c r="M105056" s="10"/>
    </row>
    <row r="105082" spans="13:13">
      <c r="M105082" s="10"/>
    </row>
    <row r="105083" spans="13:13" ht="13">
      <c r="M105083" s="19"/>
    </row>
    <row r="105084" spans="13:13">
      <c r="M105084" s="10"/>
    </row>
    <row r="105110" spans="13:13">
      <c r="M105110" s="10"/>
    </row>
    <row r="105111" spans="13:13" ht="13">
      <c r="M105111" s="19"/>
    </row>
    <row r="105112" spans="13:13">
      <c r="M105112" s="10"/>
    </row>
    <row r="105138" spans="13:13">
      <c r="M105138" s="10"/>
    </row>
    <row r="105139" spans="13:13" ht="13">
      <c r="M105139" s="19"/>
    </row>
    <row r="105140" spans="13:13">
      <c r="M105140" s="10"/>
    </row>
    <row r="105166" spans="13:13">
      <c r="M105166" s="10"/>
    </row>
    <row r="105167" spans="13:13" ht="13">
      <c r="M105167" s="19"/>
    </row>
    <row r="105168" spans="13:13">
      <c r="M105168" s="10"/>
    </row>
    <row r="105194" spans="13:13">
      <c r="M105194" s="10"/>
    </row>
    <row r="105195" spans="13:13" ht="13">
      <c r="M105195" s="19"/>
    </row>
    <row r="105196" spans="13:13">
      <c r="M105196" s="10"/>
    </row>
    <row r="105222" spans="13:13">
      <c r="M105222" s="10"/>
    </row>
    <row r="105223" spans="13:13" ht="13">
      <c r="M105223" s="19"/>
    </row>
    <row r="105224" spans="13:13">
      <c r="M105224" s="10"/>
    </row>
    <row r="105250" spans="13:13">
      <c r="M105250" s="10"/>
    </row>
    <row r="105251" spans="13:13" ht="13">
      <c r="M105251" s="19"/>
    </row>
    <row r="105252" spans="13:13">
      <c r="M105252" s="10"/>
    </row>
    <row r="105278" spans="13:13">
      <c r="M105278" s="10"/>
    </row>
    <row r="105279" spans="13:13" ht="13">
      <c r="M105279" s="19"/>
    </row>
    <row r="105280" spans="13:13">
      <c r="M105280" s="10"/>
    </row>
    <row r="105306" spans="13:13">
      <c r="M105306" s="10"/>
    </row>
    <row r="105307" spans="13:13" ht="13">
      <c r="M105307" s="19"/>
    </row>
    <row r="105308" spans="13:13">
      <c r="M105308" s="10"/>
    </row>
    <row r="105334" spans="13:13">
      <c r="M105334" s="10"/>
    </row>
    <row r="105335" spans="13:13" ht="13">
      <c r="M105335" s="19"/>
    </row>
    <row r="105336" spans="13:13">
      <c r="M105336" s="10"/>
    </row>
    <row r="105362" spans="13:13">
      <c r="M105362" s="10"/>
    </row>
    <row r="105363" spans="13:13" ht="13">
      <c r="M105363" s="19"/>
    </row>
    <row r="105364" spans="13:13">
      <c r="M105364" s="10"/>
    </row>
    <row r="105390" spans="13:13">
      <c r="M105390" s="10"/>
    </row>
    <row r="105391" spans="13:13" ht="13">
      <c r="M105391" s="19"/>
    </row>
    <row r="105392" spans="13:13">
      <c r="M105392" s="10"/>
    </row>
    <row r="105418" spans="13:13">
      <c r="M105418" s="10"/>
    </row>
    <row r="105419" spans="13:13" ht="13">
      <c r="M105419" s="19"/>
    </row>
    <row r="105420" spans="13:13">
      <c r="M105420" s="10"/>
    </row>
    <row r="105446" spans="13:13">
      <c r="M105446" s="10"/>
    </row>
    <row r="105447" spans="13:13" ht="13">
      <c r="M105447" s="19"/>
    </row>
    <row r="105448" spans="13:13">
      <c r="M105448" s="10"/>
    </row>
    <row r="105474" spans="13:13">
      <c r="M105474" s="10"/>
    </row>
    <row r="105475" spans="13:13" ht="13">
      <c r="M105475" s="19"/>
    </row>
    <row r="105476" spans="13:13">
      <c r="M105476" s="10"/>
    </row>
    <row r="105502" spans="13:13">
      <c r="M105502" s="10"/>
    </row>
    <row r="105503" spans="13:13" ht="13">
      <c r="M105503" s="19"/>
    </row>
    <row r="105504" spans="13:13">
      <c r="M105504" s="10"/>
    </row>
    <row r="105530" spans="13:13">
      <c r="M105530" s="10"/>
    </row>
    <row r="105531" spans="13:13" ht="13">
      <c r="M105531" s="19"/>
    </row>
    <row r="105532" spans="13:13">
      <c r="M105532" s="10"/>
    </row>
    <row r="105558" spans="13:13">
      <c r="M105558" s="10"/>
    </row>
    <row r="105559" spans="13:13" ht="13">
      <c r="M105559" s="19"/>
    </row>
    <row r="105560" spans="13:13">
      <c r="M105560" s="10"/>
    </row>
    <row r="105586" spans="13:13">
      <c r="M105586" s="10"/>
    </row>
    <row r="105587" spans="13:13" ht="13">
      <c r="M105587" s="19"/>
    </row>
    <row r="105588" spans="13:13">
      <c r="M105588" s="10"/>
    </row>
    <row r="105614" spans="13:13">
      <c r="M105614" s="10"/>
    </row>
    <row r="105615" spans="13:13" ht="13">
      <c r="M105615" s="19"/>
    </row>
    <row r="105616" spans="13:13">
      <c r="M105616" s="10"/>
    </row>
    <row r="105642" spans="13:13">
      <c r="M105642" s="10"/>
    </row>
    <row r="105643" spans="13:13" ht="13">
      <c r="M105643" s="19"/>
    </row>
    <row r="105644" spans="13:13">
      <c r="M105644" s="10"/>
    </row>
    <row r="105670" spans="13:13">
      <c r="M105670" s="10"/>
    </row>
    <row r="105671" spans="13:13" ht="13">
      <c r="M105671" s="19"/>
    </row>
    <row r="105672" spans="13:13">
      <c r="M105672" s="10"/>
    </row>
    <row r="105698" spans="13:13">
      <c r="M105698" s="10"/>
    </row>
    <row r="105699" spans="13:13" ht="13">
      <c r="M105699" s="19"/>
    </row>
    <row r="105700" spans="13:13">
      <c r="M105700" s="10"/>
    </row>
    <row r="105726" spans="13:13">
      <c r="M105726" s="10"/>
    </row>
    <row r="105727" spans="13:13" ht="13">
      <c r="M105727" s="19"/>
    </row>
    <row r="105728" spans="13:13">
      <c r="M105728" s="10"/>
    </row>
    <row r="105754" spans="13:13">
      <c r="M105754" s="10"/>
    </row>
    <row r="105755" spans="13:13" ht="13">
      <c r="M105755" s="19"/>
    </row>
    <row r="105756" spans="13:13">
      <c r="M105756" s="10"/>
    </row>
    <row r="105782" spans="13:13">
      <c r="M105782" s="10"/>
    </row>
    <row r="105783" spans="13:13" ht="13">
      <c r="M105783" s="19"/>
    </row>
    <row r="105784" spans="13:13">
      <c r="M105784" s="10"/>
    </row>
    <row r="105810" spans="13:13">
      <c r="M105810" s="10"/>
    </row>
    <row r="105811" spans="13:13" ht="13">
      <c r="M105811" s="19"/>
    </row>
    <row r="105812" spans="13:13">
      <c r="M105812" s="10"/>
    </row>
    <row r="105838" spans="13:13">
      <c r="M105838" s="10"/>
    </row>
    <row r="105839" spans="13:13" ht="13">
      <c r="M105839" s="19"/>
    </row>
    <row r="105840" spans="13:13">
      <c r="M105840" s="10"/>
    </row>
    <row r="105866" spans="13:13">
      <c r="M105866" s="10"/>
    </row>
    <row r="105867" spans="13:13" ht="13">
      <c r="M105867" s="19"/>
    </row>
    <row r="105868" spans="13:13">
      <c r="M105868" s="10"/>
    </row>
    <row r="105894" spans="13:13">
      <c r="M105894" s="10"/>
    </row>
    <row r="105895" spans="13:13" ht="13">
      <c r="M105895" s="19"/>
    </row>
    <row r="105896" spans="13:13">
      <c r="M105896" s="10"/>
    </row>
    <row r="105922" spans="13:13">
      <c r="M105922" s="10"/>
    </row>
    <row r="105923" spans="13:13" ht="13">
      <c r="M105923" s="19"/>
    </row>
    <row r="105924" spans="13:13">
      <c r="M105924" s="10"/>
    </row>
    <row r="105950" spans="13:13">
      <c r="M105950" s="10"/>
    </row>
    <row r="105951" spans="13:13" ht="13">
      <c r="M105951" s="19"/>
    </row>
    <row r="105952" spans="13:13">
      <c r="M105952" s="10"/>
    </row>
    <row r="105978" spans="13:13">
      <c r="M105978" s="10"/>
    </row>
    <row r="105979" spans="13:13" ht="13">
      <c r="M105979" s="19"/>
    </row>
    <row r="105980" spans="13:13">
      <c r="M105980" s="10"/>
    </row>
    <row r="106006" spans="13:13">
      <c r="M106006" s="10"/>
    </row>
    <row r="106007" spans="13:13" ht="13">
      <c r="M106007" s="19"/>
    </row>
    <row r="106008" spans="13:13">
      <c r="M106008" s="10"/>
    </row>
    <row r="106034" spans="13:13">
      <c r="M106034" s="10"/>
    </row>
    <row r="106035" spans="13:13" ht="13">
      <c r="M106035" s="19"/>
    </row>
    <row r="106036" spans="13:13">
      <c r="M106036" s="10"/>
    </row>
    <row r="106062" spans="13:13">
      <c r="M106062" s="10"/>
    </row>
    <row r="106063" spans="13:13" ht="13">
      <c r="M106063" s="19"/>
    </row>
    <row r="106064" spans="13:13">
      <c r="M106064" s="10"/>
    </row>
    <row r="106090" spans="13:13">
      <c r="M106090" s="10"/>
    </row>
    <row r="106091" spans="13:13" ht="13">
      <c r="M106091" s="19"/>
    </row>
    <row r="106092" spans="13:13">
      <c r="M106092" s="10"/>
    </row>
    <row r="106118" spans="13:13">
      <c r="M106118" s="10"/>
    </row>
    <row r="106119" spans="13:13" ht="13">
      <c r="M106119" s="19"/>
    </row>
    <row r="106120" spans="13:13">
      <c r="M106120" s="10"/>
    </row>
    <row r="106146" spans="13:13">
      <c r="M106146" s="10"/>
    </row>
    <row r="106147" spans="13:13" ht="13">
      <c r="M106147" s="19"/>
    </row>
    <row r="106148" spans="13:13">
      <c r="M106148" s="10"/>
    </row>
    <row r="106174" spans="13:13">
      <c r="M106174" s="10"/>
    </row>
    <row r="106175" spans="13:13" ht="13">
      <c r="M106175" s="19"/>
    </row>
    <row r="106176" spans="13:13">
      <c r="M106176" s="10"/>
    </row>
    <row r="106202" spans="13:13">
      <c r="M106202" s="10"/>
    </row>
    <row r="106203" spans="13:13" ht="13">
      <c r="M106203" s="19"/>
    </row>
    <row r="106204" spans="13:13">
      <c r="M106204" s="10"/>
    </row>
    <row r="106230" spans="13:13">
      <c r="M106230" s="10"/>
    </row>
    <row r="106231" spans="13:13" ht="13">
      <c r="M106231" s="19"/>
    </row>
    <row r="106232" spans="13:13">
      <c r="M106232" s="10"/>
    </row>
    <row r="106258" spans="13:13">
      <c r="M106258" s="10"/>
    </row>
    <row r="106259" spans="13:13" ht="13">
      <c r="M106259" s="19"/>
    </row>
    <row r="106260" spans="13:13">
      <c r="M106260" s="10"/>
    </row>
    <row r="106286" spans="13:13">
      <c r="M106286" s="10"/>
    </row>
    <row r="106287" spans="13:13" ht="13">
      <c r="M106287" s="19"/>
    </row>
    <row r="106288" spans="13:13">
      <c r="M106288" s="10"/>
    </row>
    <row r="106314" spans="13:13">
      <c r="M106314" s="10"/>
    </row>
    <row r="106315" spans="13:13" ht="13">
      <c r="M106315" s="19"/>
    </row>
    <row r="106316" spans="13:13">
      <c r="M106316" s="10"/>
    </row>
    <row r="106342" spans="13:13">
      <c r="M106342" s="10"/>
    </row>
    <row r="106343" spans="13:13" ht="13">
      <c r="M106343" s="19"/>
    </row>
    <row r="106344" spans="13:13">
      <c r="M106344" s="10"/>
    </row>
    <row r="106370" spans="13:13">
      <c r="M106370" s="10"/>
    </row>
    <row r="106371" spans="13:13" ht="13">
      <c r="M106371" s="19"/>
    </row>
    <row r="106372" spans="13:13">
      <c r="M106372" s="10"/>
    </row>
    <row r="106398" spans="13:13">
      <c r="M106398" s="10"/>
    </row>
    <row r="106399" spans="13:13" ht="13">
      <c r="M106399" s="19"/>
    </row>
    <row r="106400" spans="13:13">
      <c r="M106400" s="10"/>
    </row>
    <row r="106426" spans="13:13">
      <c r="M106426" s="10"/>
    </row>
    <row r="106427" spans="13:13" ht="13">
      <c r="M106427" s="19"/>
    </row>
    <row r="106428" spans="13:13">
      <c r="M106428" s="10"/>
    </row>
    <row r="106454" spans="13:13">
      <c r="M106454" s="10"/>
    </row>
    <row r="106455" spans="13:13" ht="13">
      <c r="M106455" s="19"/>
    </row>
    <row r="106456" spans="13:13">
      <c r="M106456" s="10"/>
    </row>
    <row r="106482" spans="13:13">
      <c r="M106482" s="10"/>
    </row>
    <row r="106483" spans="13:13" ht="13">
      <c r="M106483" s="19"/>
    </row>
    <row r="106484" spans="13:13">
      <c r="M106484" s="10"/>
    </row>
    <row r="106510" spans="13:13">
      <c r="M106510" s="10"/>
    </row>
    <row r="106511" spans="13:13" ht="13">
      <c r="M106511" s="19"/>
    </row>
    <row r="106512" spans="13:13">
      <c r="M106512" s="10"/>
    </row>
    <row r="106538" spans="13:13">
      <c r="M106538" s="10"/>
    </row>
    <row r="106539" spans="13:13" ht="13">
      <c r="M106539" s="19"/>
    </row>
    <row r="106540" spans="13:13">
      <c r="M106540" s="10"/>
    </row>
    <row r="106566" spans="13:13">
      <c r="M106566" s="10"/>
    </row>
    <row r="106567" spans="13:13" ht="13">
      <c r="M106567" s="19"/>
    </row>
    <row r="106568" spans="13:13">
      <c r="M106568" s="10"/>
    </row>
    <row r="106594" spans="13:13">
      <c r="M106594" s="10"/>
    </row>
    <row r="106595" spans="13:13" ht="13">
      <c r="M106595" s="19"/>
    </row>
    <row r="106596" spans="13:13">
      <c r="M106596" s="10"/>
    </row>
    <row r="106622" spans="13:13">
      <c r="M106622" s="10"/>
    </row>
    <row r="106623" spans="13:13" ht="13">
      <c r="M106623" s="19"/>
    </row>
    <row r="106624" spans="13:13">
      <c r="M106624" s="10"/>
    </row>
    <row r="106650" spans="13:13">
      <c r="M106650" s="10"/>
    </row>
    <row r="106651" spans="13:13" ht="13">
      <c r="M106651" s="19"/>
    </row>
    <row r="106652" spans="13:13">
      <c r="M106652" s="10"/>
    </row>
    <row r="106678" spans="13:13">
      <c r="M106678" s="10"/>
    </row>
    <row r="106679" spans="13:13" ht="13">
      <c r="M106679" s="19"/>
    </row>
    <row r="106680" spans="13:13">
      <c r="M106680" s="10"/>
    </row>
    <row r="106706" spans="13:13">
      <c r="M106706" s="10"/>
    </row>
    <row r="106707" spans="13:13" ht="13">
      <c r="M106707" s="19"/>
    </row>
    <row r="106708" spans="13:13">
      <c r="M106708" s="10"/>
    </row>
    <row r="106734" spans="13:13">
      <c r="M106734" s="10"/>
    </row>
    <row r="106735" spans="13:13" ht="13">
      <c r="M106735" s="19"/>
    </row>
    <row r="106736" spans="13:13">
      <c r="M106736" s="10"/>
    </row>
    <row r="106762" spans="13:13">
      <c r="M106762" s="10"/>
    </row>
    <row r="106763" spans="13:13" ht="13">
      <c r="M106763" s="19"/>
    </row>
    <row r="106764" spans="13:13">
      <c r="M106764" s="10"/>
    </row>
    <row r="106790" spans="13:13">
      <c r="M106790" s="10"/>
    </row>
    <row r="106791" spans="13:13" ht="13">
      <c r="M106791" s="19"/>
    </row>
    <row r="106792" spans="13:13">
      <c r="M106792" s="10"/>
    </row>
    <row r="106818" spans="13:13">
      <c r="M106818" s="10"/>
    </row>
    <row r="106819" spans="13:13" ht="13">
      <c r="M106819" s="19"/>
    </row>
    <row r="106820" spans="13:13">
      <c r="M106820" s="10"/>
    </row>
    <row r="106846" spans="13:13">
      <c r="M106846" s="10"/>
    </row>
    <row r="106847" spans="13:13" ht="13">
      <c r="M106847" s="19"/>
    </row>
    <row r="106848" spans="13:13">
      <c r="M106848" s="10"/>
    </row>
    <row r="106874" spans="13:13">
      <c r="M106874" s="10"/>
    </row>
    <row r="106875" spans="13:13" ht="13">
      <c r="M106875" s="19"/>
    </row>
    <row r="106876" spans="13:13">
      <c r="M106876" s="10"/>
    </row>
    <row r="106902" spans="13:13">
      <c r="M106902" s="10"/>
    </row>
    <row r="106903" spans="13:13" ht="13">
      <c r="M106903" s="19"/>
    </row>
    <row r="106904" spans="13:13">
      <c r="M106904" s="10"/>
    </row>
    <row r="106930" spans="13:13">
      <c r="M106930" s="10"/>
    </row>
    <row r="106931" spans="13:13" ht="13">
      <c r="M106931" s="19"/>
    </row>
    <row r="106932" spans="13:13">
      <c r="M106932" s="10"/>
    </row>
    <row r="106958" spans="13:13">
      <c r="M106958" s="10"/>
    </row>
    <row r="106959" spans="13:13" ht="13">
      <c r="M106959" s="19"/>
    </row>
    <row r="106960" spans="13:13">
      <c r="M106960" s="10"/>
    </row>
    <row r="106986" spans="13:13">
      <c r="M106986" s="10"/>
    </row>
    <row r="106987" spans="13:13" ht="13">
      <c r="M106987" s="19"/>
    </row>
    <row r="106988" spans="13:13">
      <c r="M106988" s="10"/>
    </row>
    <row r="107014" spans="13:13">
      <c r="M107014" s="10"/>
    </row>
    <row r="107015" spans="13:13" ht="13">
      <c r="M107015" s="19"/>
    </row>
    <row r="107016" spans="13:13">
      <c r="M107016" s="10"/>
    </row>
    <row r="107042" spans="13:13">
      <c r="M107042" s="10"/>
    </row>
    <row r="107043" spans="13:13" ht="13">
      <c r="M107043" s="19"/>
    </row>
    <row r="107044" spans="13:13">
      <c r="M107044" s="10"/>
    </row>
    <row r="107070" spans="13:13">
      <c r="M107070" s="10"/>
    </row>
    <row r="107071" spans="13:13" ht="13">
      <c r="M107071" s="19"/>
    </row>
    <row r="107072" spans="13:13">
      <c r="M107072" s="10"/>
    </row>
    <row r="107098" spans="13:13">
      <c r="M107098" s="10"/>
    </row>
    <row r="107099" spans="13:13" ht="13">
      <c r="M107099" s="19"/>
    </row>
    <row r="107100" spans="13:13">
      <c r="M107100" s="10"/>
    </row>
    <row r="107126" spans="13:13">
      <c r="M107126" s="10"/>
    </row>
    <row r="107127" spans="13:13" ht="13">
      <c r="M107127" s="19"/>
    </row>
    <row r="107128" spans="13:13">
      <c r="M107128" s="10"/>
    </row>
    <row r="107154" spans="13:13">
      <c r="M107154" s="10"/>
    </row>
    <row r="107155" spans="13:13" ht="13">
      <c r="M107155" s="19"/>
    </row>
    <row r="107156" spans="13:13">
      <c r="M107156" s="10"/>
    </row>
    <row r="107182" spans="13:13">
      <c r="M107182" s="10"/>
    </row>
    <row r="107183" spans="13:13" ht="13">
      <c r="M107183" s="19"/>
    </row>
    <row r="107184" spans="13:13">
      <c r="M107184" s="10"/>
    </row>
    <row r="107210" spans="13:13">
      <c r="M107210" s="10"/>
    </row>
    <row r="107211" spans="13:13" ht="13">
      <c r="M107211" s="19"/>
    </row>
    <row r="107212" spans="13:13">
      <c r="M107212" s="10"/>
    </row>
    <row r="107238" spans="13:13">
      <c r="M107238" s="10"/>
    </row>
    <row r="107239" spans="13:13" ht="13">
      <c r="M107239" s="19"/>
    </row>
    <row r="107240" spans="13:13">
      <c r="M107240" s="10"/>
    </row>
    <row r="107266" spans="13:13">
      <c r="M107266" s="10"/>
    </row>
    <row r="107267" spans="13:13" ht="13">
      <c r="M107267" s="19"/>
    </row>
    <row r="107268" spans="13:13">
      <c r="M107268" s="10"/>
    </row>
    <row r="107294" spans="13:13">
      <c r="M107294" s="10"/>
    </row>
    <row r="107295" spans="13:13" ht="13">
      <c r="M107295" s="19"/>
    </row>
    <row r="107296" spans="13:13">
      <c r="M107296" s="10"/>
    </row>
    <row r="107322" spans="13:13">
      <c r="M107322" s="10"/>
    </row>
    <row r="107323" spans="13:13" ht="13">
      <c r="M107323" s="19"/>
    </row>
    <row r="107324" spans="13:13">
      <c r="M107324" s="10"/>
    </row>
    <row r="107350" spans="13:13">
      <c r="M107350" s="10"/>
    </row>
    <row r="107351" spans="13:13" ht="13">
      <c r="M107351" s="19"/>
    </row>
    <row r="107352" spans="13:13">
      <c r="M107352" s="10"/>
    </row>
    <row r="107378" spans="13:13">
      <c r="M107378" s="10"/>
    </row>
    <row r="107379" spans="13:13" ht="13">
      <c r="M107379" s="19"/>
    </row>
    <row r="107380" spans="13:13">
      <c r="M107380" s="10"/>
    </row>
    <row r="107406" spans="13:13">
      <c r="M107406" s="10"/>
    </row>
    <row r="107407" spans="13:13" ht="13">
      <c r="M107407" s="19"/>
    </row>
    <row r="107408" spans="13:13">
      <c r="M107408" s="10"/>
    </row>
    <row r="107434" spans="13:13">
      <c r="M107434" s="10"/>
    </row>
    <row r="107435" spans="13:13" ht="13">
      <c r="M107435" s="19"/>
    </row>
    <row r="107436" spans="13:13">
      <c r="M107436" s="10"/>
    </row>
    <row r="107462" spans="13:13">
      <c r="M107462" s="10"/>
    </row>
    <row r="107463" spans="13:13" ht="13">
      <c r="M107463" s="19"/>
    </row>
    <row r="107464" spans="13:13">
      <c r="M107464" s="10"/>
    </row>
    <row r="107490" spans="13:13">
      <c r="M107490" s="10"/>
    </row>
    <row r="107491" spans="13:13" ht="13">
      <c r="M107491" s="19"/>
    </row>
    <row r="107492" spans="13:13">
      <c r="M107492" s="10"/>
    </row>
    <row r="107518" spans="13:13">
      <c r="M107518" s="10"/>
    </row>
    <row r="107519" spans="13:13" ht="13">
      <c r="M107519" s="19"/>
    </row>
    <row r="107520" spans="13:13">
      <c r="M107520" s="10"/>
    </row>
    <row r="107546" spans="13:13">
      <c r="M107546" s="10"/>
    </row>
    <row r="107547" spans="13:13" ht="13">
      <c r="M107547" s="19"/>
    </row>
    <row r="107548" spans="13:13">
      <c r="M107548" s="10"/>
    </row>
    <row r="107574" spans="13:13">
      <c r="M107574" s="10"/>
    </row>
    <row r="107575" spans="13:13" ht="13">
      <c r="M107575" s="19"/>
    </row>
    <row r="107576" spans="13:13">
      <c r="M107576" s="10"/>
    </row>
    <row r="107602" spans="13:13">
      <c r="M107602" s="10"/>
    </row>
    <row r="107603" spans="13:13" ht="13">
      <c r="M107603" s="19"/>
    </row>
    <row r="107604" spans="13:13">
      <c r="M107604" s="10"/>
    </row>
    <row r="107630" spans="13:13">
      <c r="M107630" s="10"/>
    </row>
    <row r="107631" spans="13:13" ht="13">
      <c r="M107631" s="19"/>
    </row>
    <row r="107632" spans="13:13">
      <c r="M107632" s="10"/>
    </row>
    <row r="107658" spans="13:13">
      <c r="M107658" s="10"/>
    </row>
    <row r="107659" spans="13:13" ht="13">
      <c r="M107659" s="19"/>
    </row>
    <row r="107660" spans="13:13">
      <c r="M107660" s="10"/>
    </row>
    <row r="107686" spans="13:13">
      <c r="M107686" s="10"/>
    </row>
    <row r="107687" spans="13:13" ht="13">
      <c r="M107687" s="19"/>
    </row>
    <row r="107688" spans="13:13">
      <c r="M107688" s="10"/>
    </row>
    <row r="107714" spans="13:13">
      <c r="M107714" s="10"/>
    </row>
    <row r="107715" spans="13:13" ht="13">
      <c r="M107715" s="19"/>
    </row>
    <row r="107716" spans="13:13">
      <c r="M107716" s="10"/>
    </row>
    <row r="107742" spans="13:13">
      <c r="M107742" s="10"/>
    </row>
    <row r="107743" spans="13:13" ht="13">
      <c r="M107743" s="19"/>
    </row>
    <row r="107744" spans="13:13">
      <c r="M107744" s="10"/>
    </row>
    <row r="107770" spans="13:13">
      <c r="M107770" s="10"/>
    </row>
    <row r="107771" spans="13:13" ht="13">
      <c r="M107771" s="19"/>
    </row>
    <row r="107772" spans="13:13">
      <c r="M107772" s="10"/>
    </row>
    <row r="107798" spans="13:13">
      <c r="M107798" s="10"/>
    </row>
    <row r="107799" spans="13:13" ht="13">
      <c r="M107799" s="19"/>
    </row>
    <row r="107800" spans="13:13">
      <c r="M107800" s="10"/>
    </row>
    <row r="107826" spans="13:13">
      <c r="M107826" s="10"/>
    </row>
    <row r="107827" spans="13:13" ht="13">
      <c r="M107827" s="19"/>
    </row>
    <row r="107828" spans="13:13">
      <c r="M107828" s="10"/>
    </row>
    <row r="107854" spans="13:13">
      <c r="M107854" s="10"/>
    </row>
    <row r="107855" spans="13:13" ht="13">
      <c r="M107855" s="19"/>
    </row>
    <row r="107856" spans="13:13">
      <c r="M107856" s="10"/>
    </row>
    <row r="107882" spans="13:13">
      <c r="M107882" s="10"/>
    </row>
    <row r="107883" spans="13:13" ht="13">
      <c r="M107883" s="19"/>
    </row>
    <row r="107884" spans="13:13">
      <c r="M107884" s="10"/>
    </row>
    <row r="107910" spans="13:13">
      <c r="M107910" s="10"/>
    </row>
    <row r="107911" spans="13:13" ht="13">
      <c r="M107911" s="19"/>
    </row>
    <row r="107912" spans="13:13">
      <c r="M107912" s="10"/>
    </row>
    <row r="107938" spans="13:13">
      <c r="M107938" s="10"/>
    </row>
    <row r="107939" spans="13:13" ht="13">
      <c r="M107939" s="19"/>
    </row>
    <row r="107940" spans="13:13">
      <c r="M107940" s="10"/>
    </row>
    <row r="107966" spans="13:13">
      <c r="M107966" s="10"/>
    </row>
    <row r="107967" spans="13:13" ht="13">
      <c r="M107967" s="19"/>
    </row>
    <row r="107968" spans="13:13">
      <c r="M107968" s="10"/>
    </row>
    <row r="107994" spans="13:13">
      <c r="M107994" s="10"/>
    </row>
    <row r="107995" spans="13:13" ht="13">
      <c r="M107995" s="19"/>
    </row>
    <row r="107996" spans="13:13">
      <c r="M107996" s="10"/>
    </row>
    <row r="108022" spans="13:13">
      <c r="M108022" s="10"/>
    </row>
    <row r="108023" spans="13:13" ht="13">
      <c r="M108023" s="19"/>
    </row>
    <row r="108024" spans="13:13">
      <c r="M108024" s="10"/>
    </row>
    <row r="108050" spans="13:13">
      <c r="M108050" s="10"/>
    </row>
    <row r="108051" spans="13:13" ht="13">
      <c r="M108051" s="19"/>
    </row>
    <row r="108052" spans="13:13">
      <c r="M108052" s="10"/>
    </row>
    <row r="108078" spans="13:13">
      <c r="M108078" s="10"/>
    </row>
    <row r="108079" spans="13:13" ht="13">
      <c r="M108079" s="19"/>
    </row>
    <row r="108080" spans="13:13">
      <c r="M108080" s="10"/>
    </row>
    <row r="108106" spans="13:13">
      <c r="M108106" s="10"/>
    </row>
    <row r="108107" spans="13:13" ht="13">
      <c r="M108107" s="19"/>
    </row>
    <row r="108108" spans="13:13">
      <c r="M108108" s="10"/>
    </row>
    <row r="108134" spans="13:13">
      <c r="M108134" s="10"/>
    </row>
    <row r="108135" spans="13:13" ht="13">
      <c r="M108135" s="19"/>
    </row>
    <row r="108136" spans="13:13">
      <c r="M108136" s="10"/>
    </row>
    <row r="108162" spans="13:13">
      <c r="M108162" s="10"/>
    </row>
    <row r="108163" spans="13:13" ht="13">
      <c r="M108163" s="19"/>
    </row>
    <row r="108164" spans="13:13">
      <c r="M108164" s="10"/>
    </row>
    <row r="108190" spans="13:13">
      <c r="M108190" s="10"/>
    </row>
    <row r="108191" spans="13:13" ht="13">
      <c r="M108191" s="19"/>
    </row>
    <row r="108192" spans="13:13">
      <c r="M108192" s="10"/>
    </row>
    <row r="108218" spans="13:13">
      <c r="M108218" s="10"/>
    </row>
    <row r="108219" spans="13:13" ht="13">
      <c r="M108219" s="19"/>
    </row>
    <row r="108220" spans="13:13">
      <c r="M108220" s="10"/>
    </row>
    <row r="108246" spans="13:13">
      <c r="M108246" s="10"/>
    </row>
    <row r="108247" spans="13:13" ht="13">
      <c r="M108247" s="19"/>
    </row>
    <row r="108248" spans="13:13">
      <c r="M108248" s="10"/>
    </row>
    <row r="108274" spans="13:13">
      <c r="M108274" s="10"/>
    </row>
    <row r="108275" spans="13:13" ht="13">
      <c r="M108275" s="19"/>
    </row>
    <row r="108276" spans="13:13">
      <c r="M108276" s="10"/>
    </row>
    <row r="108302" spans="13:13">
      <c r="M108302" s="10"/>
    </row>
    <row r="108303" spans="13:13" ht="13">
      <c r="M108303" s="19"/>
    </row>
    <row r="108304" spans="13:13">
      <c r="M108304" s="10"/>
    </row>
    <row r="108330" spans="13:13">
      <c r="M108330" s="10"/>
    </row>
    <row r="108331" spans="13:13" ht="13">
      <c r="M108331" s="19"/>
    </row>
    <row r="108332" spans="13:13">
      <c r="M108332" s="10"/>
    </row>
    <row r="108358" spans="13:13">
      <c r="M108358" s="10"/>
    </row>
    <row r="108359" spans="13:13" ht="13">
      <c r="M108359" s="19"/>
    </row>
    <row r="108360" spans="13:13">
      <c r="M108360" s="10"/>
    </row>
    <row r="108386" spans="13:13">
      <c r="M108386" s="10"/>
    </row>
    <row r="108387" spans="13:13" ht="13">
      <c r="M108387" s="19"/>
    </row>
    <row r="108388" spans="13:13">
      <c r="M108388" s="10"/>
    </row>
    <row r="108414" spans="13:13">
      <c r="M108414" s="10"/>
    </row>
    <row r="108415" spans="13:13" ht="13">
      <c r="M108415" s="19"/>
    </row>
    <row r="108416" spans="13:13">
      <c r="M108416" s="10"/>
    </row>
    <row r="108442" spans="13:13">
      <c r="M108442" s="10"/>
    </row>
    <row r="108443" spans="13:13" ht="13">
      <c r="M108443" s="19"/>
    </row>
    <row r="108444" spans="13:13">
      <c r="M108444" s="10"/>
    </row>
    <row r="108470" spans="13:13">
      <c r="M108470" s="10"/>
    </row>
    <row r="108471" spans="13:13" ht="13">
      <c r="M108471" s="19"/>
    </row>
    <row r="108472" spans="13:13">
      <c r="M108472" s="10"/>
    </row>
    <row r="108498" spans="13:13">
      <c r="M108498" s="10"/>
    </row>
    <row r="108499" spans="13:13" ht="13">
      <c r="M108499" s="19"/>
    </row>
    <row r="108500" spans="13:13">
      <c r="M108500" s="10"/>
    </row>
    <row r="108526" spans="13:13">
      <c r="M108526" s="10"/>
    </row>
    <row r="108527" spans="13:13" ht="13">
      <c r="M108527" s="19"/>
    </row>
    <row r="108528" spans="13:13">
      <c r="M108528" s="10"/>
    </row>
    <row r="108554" spans="13:13">
      <c r="M108554" s="10"/>
    </row>
    <row r="108555" spans="13:13" ht="13">
      <c r="M108555" s="19"/>
    </row>
    <row r="108556" spans="13:13">
      <c r="M108556" s="10"/>
    </row>
    <row r="108582" spans="13:13">
      <c r="M108582" s="10"/>
    </row>
    <row r="108583" spans="13:13" ht="13">
      <c r="M108583" s="19"/>
    </row>
    <row r="108584" spans="13:13">
      <c r="M108584" s="10"/>
    </row>
    <row r="108610" spans="13:13">
      <c r="M108610" s="10"/>
    </row>
    <row r="108611" spans="13:13" ht="13">
      <c r="M108611" s="19"/>
    </row>
    <row r="108612" spans="13:13">
      <c r="M108612" s="10"/>
    </row>
    <row r="108638" spans="13:13">
      <c r="M108638" s="10"/>
    </row>
    <row r="108639" spans="13:13" ht="13">
      <c r="M108639" s="19"/>
    </row>
    <row r="108640" spans="13:13">
      <c r="M108640" s="10"/>
    </row>
    <row r="108666" spans="13:13">
      <c r="M108666" s="10"/>
    </row>
    <row r="108667" spans="13:13" ht="13">
      <c r="M108667" s="19"/>
    </row>
    <row r="108668" spans="13:13">
      <c r="M108668" s="10"/>
    </row>
    <row r="108694" spans="13:13">
      <c r="M108694" s="10"/>
    </row>
    <row r="108695" spans="13:13" ht="13">
      <c r="M108695" s="19"/>
    </row>
    <row r="108696" spans="13:13">
      <c r="M108696" s="10"/>
    </row>
    <row r="108722" spans="13:13">
      <c r="M108722" s="10"/>
    </row>
    <row r="108723" spans="13:13" ht="13">
      <c r="M108723" s="19"/>
    </row>
    <row r="108724" spans="13:13">
      <c r="M108724" s="10"/>
    </row>
    <row r="108750" spans="13:13">
      <c r="M108750" s="10"/>
    </row>
    <row r="108751" spans="13:13" ht="13">
      <c r="M108751" s="19"/>
    </row>
    <row r="108752" spans="13:13">
      <c r="M108752" s="10"/>
    </row>
    <row r="108778" spans="13:13">
      <c r="M108778" s="10"/>
    </row>
    <row r="108779" spans="13:13" ht="13">
      <c r="M108779" s="19"/>
    </row>
    <row r="108780" spans="13:13">
      <c r="M108780" s="10"/>
    </row>
    <row r="108806" spans="13:13">
      <c r="M108806" s="10"/>
    </row>
    <row r="108807" spans="13:13" ht="13">
      <c r="M108807" s="19"/>
    </row>
    <row r="108808" spans="13:13">
      <c r="M108808" s="10"/>
    </row>
    <row r="108834" spans="13:13">
      <c r="M108834" s="10"/>
    </row>
    <row r="108835" spans="13:13" ht="13">
      <c r="M108835" s="19"/>
    </row>
    <row r="108836" spans="13:13">
      <c r="M108836" s="10"/>
    </row>
    <row r="108862" spans="13:13">
      <c r="M108862" s="10"/>
    </row>
    <row r="108863" spans="13:13" ht="13">
      <c r="M108863" s="19"/>
    </row>
    <row r="108864" spans="13:13">
      <c r="M108864" s="10"/>
    </row>
    <row r="108890" spans="13:13">
      <c r="M108890" s="10"/>
    </row>
    <row r="108891" spans="13:13" ht="13">
      <c r="M108891" s="19"/>
    </row>
    <row r="108892" spans="13:13">
      <c r="M108892" s="10"/>
    </row>
    <row r="108918" spans="13:13">
      <c r="M108918" s="10"/>
    </row>
    <row r="108919" spans="13:13" ht="13">
      <c r="M108919" s="19"/>
    </row>
    <row r="108920" spans="13:13">
      <c r="M108920" s="10"/>
    </row>
    <row r="108946" spans="13:13">
      <c r="M108946" s="10"/>
    </row>
    <row r="108947" spans="13:13" ht="13">
      <c r="M108947" s="19"/>
    </row>
    <row r="108948" spans="13:13">
      <c r="M108948" s="10"/>
    </row>
    <row r="108974" spans="13:13">
      <c r="M108974" s="10"/>
    </row>
    <row r="108975" spans="13:13" ht="13">
      <c r="M108975" s="19"/>
    </row>
    <row r="108976" spans="13:13">
      <c r="M108976" s="10"/>
    </row>
    <row r="109002" spans="13:13">
      <c r="M109002" s="10"/>
    </row>
    <row r="109003" spans="13:13" ht="13">
      <c r="M109003" s="19"/>
    </row>
    <row r="109004" spans="13:13">
      <c r="M109004" s="10"/>
    </row>
    <row r="109030" spans="13:13">
      <c r="M109030" s="10"/>
    </row>
    <row r="109031" spans="13:13" ht="13">
      <c r="M109031" s="19"/>
    </row>
    <row r="109032" spans="13:13">
      <c r="M109032" s="10"/>
    </row>
    <row r="109058" spans="13:13">
      <c r="M109058" s="10"/>
    </row>
    <row r="109059" spans="13:13" ht="13">
      <c r="M109059" s="19"/>
    </row>
    <row r="109060" spans="13:13">
      <c r="M109060" s="10"/>
    </row>
    <row r="109086" spans="13:13">
      <c r="M109086" s="10"/>
    </row>
    <row r="109087" spans="13:13" ht="13">
      <c r="M109087" s="19"/>
    </row>
    <row r="109088" spans="13:13">
      <c r="M109088" s="10"/>
    </row>
    <row r="109114" spans="13:13">
      <c r="M109114" s="10"/>
    </row>
    <row r="109115" spans="13:13" ht="13">
      <c r="M109115" s="19"/>
    </row>
    <row r="109116" spans="13:13">
      <c r="M109116" s="10"/>
    </row>
    <row r="109142" spans="13:13">
      <c r="M109142" s="10"/>
    </row>
    <row r="109143" spans="13:13" ht="13">
      <c r="M109143" s="19"/>
    </row>
    <row r="109144" spans="13:13">
      <c r="M109144" s="10"/>
    </row>
    <row r="109170" spans="13:13">
      <c r="M109170" s="10"/>
    </row>
    <row r="109171" spans="13:13" ht="13">
      <c r="M109171" s="19"/>
    </row>
    <row r="109172" spans="13:13">
      <c r="M109172" s="10"/>
    </row>
    <row r="109198" spans="13:13">
      <c r="M109198" s="10"/>
    </row>
    <row r="109199" spans="13:13" ht="13">
      <c r="M109199" s="19"/>
    </row>
    <row r="109200" spans="13:13">
      <c r="M109200" s="10"/>
    </row>
    <row r="109226" spans="13:13">
      <c r="M109226" s="10"/>
    </row>
    <row r="109227" spans="13:13" ht="13">
      <c r="M109227" s="19"/>
    </row>
    <row r="109228" spans="13:13">
      <c r="M109228" s="10"/>
    </row>
    <row r="109254" spans="13:13">
      <c r="M109254" s="10"/>
    </row>
    <row r="109255" spans="13:13" ht="13">
      <c r="M109255" s="19"/>
    </row>
    <row r="109256" spans="13:13">
      <c r="M109256" s="10"/>
    </row>
    <row r="109282" spans="13:13">
      <c r="M109282" s="10"/>
    </row>
    <row r="109283" spans="13:13" ht="13">
      <c r="M109283" s="19"/>
    </row>
    <row r="109284" spans="13:13">
      <c r="M109284" s="10"/>
    </row>
    <row r="109310" spans="13:13">
      <c r="M109310" s="10"/>
    </row>
    <row r="109311" spans="13:13" ht="13">
      <c r="M109311" s="19"/>
    </row>
    <row r="109312" spans="13:13">
      <c r="M109312" s="10"/>
    </row>
    <row r="109338" spans="13:13">
      <c r="M109338" s="10"/>
    </row>
    <row r="109339" spans="13:13" ht="13">
      <c r="M109339" s="19"/>
    </row>
    <row r="109340" spans="13:13">
      <c r="M109340" s="10"/>
    </row>
    <row r="109366" spans="13:13">
      <c r="M109366" s="10"/>
    </row>
    <row r="109367" spans="13:13" ht="13">
      <c r="M109367" s="19"/>
    </row>
    <row r="109368" spans="13:13">
      <c r="M109368" s="10"/>
    </row>
    <row r="109394" spans="13:13">
      <c r="M109394" s="10"/>
    </row>
    <row r="109395" spans="13:13" ht="13">
      <c r="M109395" s="19"/>
    </row>
    <row r="109396" spans="13:13">
      <c r="M109396" s="10"/>
    </row>
    <row r="109422" spans="13:13">
      <c r="M109422" s="10"/>
    </row>
    <row r="109423" spans="13:13" ht="13">
      <c r="M109423" s="19"/>
    </row>
    <row r="109424" spans="13:13">
      <c r="M109424" s="10"/>
    </row>
    <row r="109450" spans="13:13">
      <c r="M109450" s="10"/>
    </row>
    <row r="109451" spans="13:13" ht="13">
      <c r="M109451" s="19"/>
    </row>
    <row r="109452" spans="13:13">
      <c r="M109452" s="10"/>
    </row>
    <row r="109478" spans="13:13">
      <c r="M109478" s="10"/>
    </row>
    <row r="109479" spans="13:13" ht="13">
      <c r="M109479" s="19"/>
    </row>
    <row r="109480" spans="13:13">
      <c r="M109480" s="10"/>
    </row>
    <row r="109506" spans="13:13">
      <c r="M109506" s="10"/>
    </row>
    <row r="109507" spans="13:13" ht="13">
      <c r="M109507" s="19"/>
    </row>
    <row r="109508" spans="13:13">
      <c r="M109508" s="10"/>
    </row>
    <row r="109534" spans="13:13">
      <c r="M109534" s="10"/>
    </row>
    <row r="109535" spans="13:13" ht="13">
      <c r="M109535" s="19"/>
    </row>
    <row r="109536" spans="13:13">
      <c r="M109536" s="10"/>
    </row>
    <row r="109562" spans="13:13">
      <c r="M109562" s="10"/>
    </row>
    <row r="109563" spans="13:13" ht="13">
      <c r="M109563" s="19"/>
    </row>
    <row r="109564" spans="13:13">
      <c r="M109564" s="10"/>
    </row>
    <row r="109590" spans="13:13">
      <c r="M109590" s="10"/>
    </row>
    <row r="109591" spans="13:13" ht="13">
      <c r="M109591" s="19"/>
    </row>
    <row r="109592" spans="13:13">
      <c r="M109592" s="10"/>
    </row>
    <row r="109618" spans="13:13">
      <c r="M109618" s="10"/>
    </row>
    <row r="109619" spans="13:13" ht="13">
      <c r="M109619" s="19"/>
    </row>
    <row r="109620" spans="13:13">
      <c r="M109620" s="10"/>
    </row>
    <row r="109646" spans="13:13">
      <c r="M109646" s="10"/>
    </row>
    <row r="109647" spans="13:13" ht="13">
      <c r="M109647" s="19"/>
    </row>
    <row r="109648" spans="13:13">
      <c r="M109648" s="10"/>
    </row>
    <row r="109674" spans="13:13">
      <c r="M109674" s="10"/>
    </row>
    <row r="109675" spans="13:13" ht="13">
      <c r="M109675" s="19"/>
    </row>
    <row r="109676" spans="13:13">
      <c r="M109676" s="10"/>
    </row>
    <row r="109702" spans="13:13">
      <c r="M109702" s="10"/>
    </row>
    <row r="109703" spans="13:13" ht="13">
      <c r="M109703" s="19"/>
    </row>
    <row r="109704" spans="13:13">
      <c r="M109704" s="10"/>
    </row>
    <row r="109730" spans="13:13">
      <c r="M109730" s="10"/>
    </row>
    <row r="109731" spans="13:13" ht="13">
      <c r="M109731" s="19"/>
    </row>
    <row r="109732" spans="13:13">
      <c r="M109732" s="10"/>
    </row>
    <row r="109758" spans="13:13">
      <c r="M109758" s="10"/>
    </row>
    <row r="109759" spans="13:13" ht="13">
      <c r="M109759" s="19"/>
    </row>
    <row r="109760" spans="13:13">
      <c r="M109760" s="10"/>
    </row>
    <row r="109786" spans="13:13">
      <c r="M109786" s="10"/>
    </row>
    <row r="109787" spans="13:13" ht="13">
      <c r="M109787" s="19"/>
    </row>
    <row r="109788" spans="13:13">
      <c r="M109788" s="10"/>
    </row>
    <row r="109814" spans="13:13">
      <c r="M109814" s="10"/>
    </row>
    <row r="109815" spans="13:13" ht="13">
      <c r="M109815" s="19"/>
    </row>
    <row r="109816" spans="13:13">
      <c r="M109816" s="10"/>
    </row>
    <row r="109842" spans="13:13">
      <c r="M109842" s="10"/>
    </row>
    <row r="109843" spans="13:13" ht="13">
      <c r="M109843" s="19"/>
    </row>
    <row r="109844" spans="13:13">
      <c r="M109844" s="10"/>
    </row>
    <row r="109870" spans="13:13">
      <c r="M109870" s="10"/>
    </row>
    <row r="109871" spans="13:13" ht="13">
      <c r="M109871" s="19"/>
    </row>
    <row r="109872" spans="13:13">
      <c r="M109872" s="10"/>
    </row>
    <row r="109898" spans="13:13">
      <c r="M109898" s="10"/>
    </row>
    <row r="109899" spans="13:13" ht="13">
      <c r="M109899" s="19"/>
    </row>
    <row r="109900" spans="13:13">
      <c r="M109900" s="10"/>
    </row>
    <row r="109926" spans="13:13">
      <c r="M109926" s="10"/>
    </row>
    <row r="109927" spans="13:13" ht="13">
      <c r="M109927" s="19"/>
    </row>
    <row r="109928" spans="13:13">
      <c r="M109928" s="10"/>
    </row>
    <row r="109954" spans="13:13">
      <c r="M109954" s="10"/>
    </row>
    <row r="109955" spans="13:13" ht="13">
      <c r="M109955" s="19"/>
    </row>
    <row r="109956" spans="13:13">
      <c r="M109956" s="10"/>
    </row>
    <row r="109982" spans="13:13">
      <c r="M109982" s="10"/>
    </row>
    <row r="109983" spans="13:13" ht="13">
      <c r="M109983" s="19"/>
    </row>
    <row r="109984" spans="13:13">
      <c r="M109984" s="10"/>
    </row>
    <row r="110010" spans="13:13">
      <c r="M110010" s="10"/>
    </row>
    <row r="110011" spans="13:13" ht="13">
      <c r="M110011" s="19"/>
    </row>
    <row r="110012" spans="13:13">
      <c r="M110012" s="10"/>
    </row>
    <row r="110038" spans="13:13">
      <c r="M110038" s="10"/>
    </row>
    <row r="110039" spans="13:13" ht="13">
      <c r="M110039" s="19"/>
    </row>
    <row r="110040" spans="13:13">
      <c r="M110040" s="10"/>
    </row>
    <row r="110066" spans="13:13">
      <c r="M110066" s="10"/>
    </row>
    <row r="110067" spans="13:13" ht="13">
      <c r="M110067" s="19"/>
    </row>
    <row r="110068" spans="13:13">
      <c r="M110068" s="10"/>
    </row>
    <row r="110094" spans="13:13">
      <c r="M110094" s="10"/>
    </row>
    <row r="110095" spans="13:13" ht="13">
      <c r="M110095" s="19"/>
    </row>
    <row r="110096" spans="13:13">
      <c r="M110096" s="10"/>
    </row>
    <row r="110122" spans="13:13">
      <c r="M110122" s="10"/>
    </row>
    <row r="110123" spans="13:13" ht="13">
      <c r="M110123" s="19"/>
    </row>
    <row r="110124" spans="13:13">
      <c r="M110124" s="10"/>
    </row>
    <row r="110150" spans="13:13">
      <c r="M110150" s="10"/>
    </row>
    <row r="110151" spans="13:13" ht="13">
      <c r="M110151" s="19"/>
    </row>
    <row r="110152" spans="13:13">
      <c r="M110152" s="10"/>
    </row>
    <row r="110178" spans="13:13">
      <c r="M110178" s="10"/>
    </row>
    <row r="110179" spans="13:13" ht="13">
      <c r="M110179" s="19"/>
    </row>
    <row r="110180" spans="13:13">
      <c r="M110180" s="10"/>
    </row>
    <row r="110206" spans="13:13">
      <c r="M110206" s="10"/>
    </row>
    <row r="110207" spans="13:13" ht="13">
      <c r="M110207" s="19"/>
    </row>
    <row r="110208" spans="13:13">
      <c r="M110208" s="10"/>
    </row>
    <row r="110234" spans="13:13">
      <c r="M110234" s="10"/>
    </row>
    <row r="110235" spans="13:13" ht="13">
      <c r="M110235" s="19"/>
    </row>
    <row r="110236" spans="13:13">
      <c r="M110236" s="10"/>
    </row>
    <row r="110262" spans="13:13">
      <c r="M110262" s="10"/>
    </row>
    <row r="110263" spans="13:13" ht="13">
      <c r="M110263" s="19"/>
    </row>
    <row r="110264" spans="13:13">
      <c r="M110264" s="10"/>
    </row>
    <row r="110290" spans="13:13">
      <c r="M110290" s="10"/>
    </row>
    <row r="110291" spans="13:13" ht="13">
      <c r="M110291" s="19"/>
    </row>
    <row r="110292" spans="13:13">
      <c r="M110292" s="10"/>
    </row>
    <row r="110318" spans="13:13">
      <c r="M110318" s="10"/>
    </row>
    <row r="110319" spans="13:13" ht="13">
      <c r="M110319" s="19"/>
    </row>
    <row r="110320" spans="13:13">
      <c r="M110320" s="10"/>
    </row>
    <row r="110346" spans="13:13">
      <c r="M110346" s="10"/>
    </row>
    <row r="110347" spans="13:13" ht="13">
      <c r="M110347" s="19"/>
    </row>
    <row r="110348" spans="13:13">
      <c r="M110348" s="10"/>
    </row>
    <row r="110374" spans="13:13">
      <c r="M110374" s="10"/>
    </row>
    <row r="110375" spans="13:13" ht="13">
      <c r="M110375" s="19"/>
    </row>
    <row r="110376" spans="13:13">
      <c r="M110376" s="10"/>
    </row>
    <row r="110402" spans="13:13">
      <c r="M110402" s="10"/>
    </row>
    <row r="110403" spans="13:13" ht="13">
      <c r="M110403" s="19"/>
    </row>
    <row r="110404" spans="13:13">
      <c r="M110404" s="10"/>
    </row>
    <row r="110430" spans="13:13">
      <c r="M110430" s="10"/>
    </row>
    <row r="110431" spans="13:13" ht="13">
      <c r="M110431" s="19"/>
    </row>
    <row r="110432" spans="13:13">
      <c r="M110432" s="10"/>
    </row>
    <row r="110458" spans="13:13">
      <c r="M110458" s="10"/>
    </row>
    <row r="110459" spans="13:13" ht="13">
      <c r="M110459" s="19"/>
    </row>
    <row r="110460" spans="13:13">
      <c r="M110460" s="10"/>
    </row>
    <row r="110486" spans="13:13">
      <c r="M110486" s="10"/>
    </row>
    <row r="110487" spans="13:13" ht="13">
      <c r="M110487" s="19"/>
    </row>
    <row r="110488" spans="13:13">
      <c r="M110488" s="10"/>
    </row>
    <row r="110514" spans="13:13">
      <c r="M110514" s="10"/>
    </row>
    <row r="110515" spans="13:13" ht="13">
      <c r="M110515" s="19"/>
    </row>
    <row r="110516" spans="13:13">
      <c r="M110516" s="10"/>
    </row>
    <row r="110542" spans="13:13">
      <c r="M110542" s="10"/>
    </row>
    <row r="110543" spans="13:13" ht="13">
      <c r="M110543" s="19"/>
    </row>
    <row r="110544" spans="13:13">
      <c r="M110544" s="10"/>
    </row>
    <row r="110570" spans="13:13">
      <c r="M110570" s="10"/>
    </row>
    <row r="110571" spans="13:13" ht="13">
      <c r="M110571" s="19"/>
    </row>
    <row r="110572" spans="13:13">
      <c r="M110572" s="10"/>
    </row>
    <row r="110598" spans="13:13">
      <c r="M110598" s="10"/>
    </row>
    <row r="110599" spans="13:13" ht="13">
      <c r="M110599" s="19"/>
    </row>
    <row r="110600" spans="13:13">
      <c r="M110600" s="10"/>
    </row>
    <row r="110626" spans="13:13">
      <c r="M110626" s="10"/>
    </row>
    <row r="110627" spans="13:13" ht="13">
      <c r="M110627" s="19"/>
    </row>
    <row r="110628" spans="13:13">
      <c r="M110628" s="10"/>
    </row>
    <row r="110654" spans="13:13">
      <c r="M110654" s="10"/>
    </row>
    <row r="110655" spans="13:13" ht="13">
      <c r="M110655" s="19"/>
    </row>
    <row r="110656" spans="13:13">
      <c r="M110656" s="10"/>
    </row>
    <row r="110682" spans="13:13">
      <c r="M110682" s="10"/>
    </row>
    <row r="110683" spans="13:13" ht="13">
      <c r="M110683" s="19"/>
    </row>
    <row r="110684" spans="13:13">
      <c r="M110684" s="10"/>
    </row>
    <row r="110710" spans="13:13">
      <c r="M110710" s="10"/>
    </row>
    <row r="110711" spans="13:13" ht="13">
      <c r="M110711" s="19"/>
    </row>
    <row r="110712" spans="13:13">
      <c r="M110712" s="10"/>
    </row>
    <row r="110738" spans="13:13">
      <c r="M110738" s="10"/>
    </row>
    <row r="110739" spans="13:13" ht="13">
      <c r="M110739" s="19"/>
    </row>
    <row r="110740" spans="13:13">
      <c r="M110740" s="10"/>
    </row>
    <row r="110766" spans="13:13">
      <c r="M110766" s="10"/>
    </row>
    <row r="110767" spans="13:13" ht="13">
      <c r="M110767" s="19"/>
    </row>
    <row r="110768" spans="13:13">
      <c r="M110768" s="10"/>
    </row>
    <row r="110794" spans="13:13">
      <c r="M110794" s="10"/>
    </row>
    <row r="110795" spans="13:13" ht="13">
      <c r="M110795" s="19"/>
    </row>
    <row r="110796" spans="13:13">
      <c r="M110796" s="10"/>
    </row>
    <row r="110822" spans="13:13">
      <c r="M110822" s="10"/>
    </row>
    <row r="110823" spans="13:13" ht="13">
      <c r="M110823" s="19"/>
    </row>
    <row r="110824" spans="13:13">
      <c r="M110824" s="10"/>
    </row>
    <row r="110850" spans="13:13">
      <c r="M110850" s="10"/>
    </row>
    <row r="110851" spans="13:13" ht="13">
      <c r="M110851" s="19"/>
    </row>
    <row r="110852" spans="13:13">
      <c r="M110852" s="10"/>
    </row>
    <row r="110878" spans="13:13">
      <c r="M110878" s="10"/>
    </row>
    <row r="110879" spans="13:13" ht="13">
      <c r="M110879" s="19"/>
    </row>
    <row r="110880" spans="13:13">
      <c r="M110880" s="10"/>
    </row>
    <row r="110906" spans="13:13">
      <c r="M110906" s="10"/>
    </row>
    <row r="110907" spans="13:13" ht="13">
      <c r="M110907" s="19"/>
    </row>
    <row r="110908" spans="13:13">
      <c r="M110908" s="10"/>
    </row>
    <row r="110934" spans="13:13">
      <c r="M110934" s="10"/>
    </row>
    <row r="110935" spans="13:13" ht="13">
      <c r="M110935" s="19"/>
    </row>
    <row r="110936" spans="13:13">
      <c r="M110936" s="10"/>
    </row>
    <row r="110962" spans="13:13">
      <c r="M110962" s="10"/>
    </row>
    <row r="110963" spans="13:13" ht="13">
      <c r="M110963" s="19"/>
    </row>
    <row r="110964" spans="13:13">
      <c r="M110964" s="10"/>
    </row>
    <row r="110990" spans="13:13">
      <c r="M110990" s="10"/>
    </row>
    <row r="110991" spans="13:13" ht="13">
      <c r="M110991" s="19"/>
    </row>
    <row r="110992" spans="13:13">
      <c r="M110992" s="10"/>
    </row>
    <row r="111018" spans="13:13">
      <c r="M111018" s="10"/>
    </row>
    <row r="111019" spans="13:13" ht="13">
      <c r="M111019" s="19"/>
    </row>
    <row r="111020" spans="13:13">
      <c r="M111020" s="10"/>
    </row>
    <row r="111046" spans="13:13">
      <c r="M111046" s="10"/>
    </row>
    <row r="111047" spans="13:13" ht="13">
      <c r="M111047" s="19"/>
    </row>
    <row r="111048" spans="13:13">
      <c r="M111048" s="10"/>
    </row>
    <row r="111074" spans="13:13">
      <c r="M111074" s="10"/>
    </row>
    <row r="111075" spans="13:13" ht="13">
      <c r="M111075" s="19"/>
    </row>
    <row r="111076" spans="13:13">
      <c r="M111076" s="10"/>
    </row>
    <row r="111102" spans="13:13">
      <c r="M111102" s="10"/>
    </row>
    <row r="111103" spans="13:13" ht="13">
      <c r="M111103" s="19"/>
    </row>
    <row r="111104" spans="13:13">
      <c r="M111104" s="10"/>
    </row>
    <row r="111130" spans="13:13">
      <c r="M111130" s="10"/>
    </row>
    <row r="111131" spans="13:13" ht="13">
      <c r="M111131" s="19"/>
    </row>
    <row r="111132" spans="13:13">
      <c r="M111132" s="10"/>
    </row>
    <row r="111158" spans="13:13">
      <c r="M111158" s="10"/>
    </row>
    <row r="111159" spans="13:13" ht="13">
      <c r="M111159" s="19"/>
    </row>
    <row r="111160" spans="13:13">
      <c r="M111160" s="10"/>
    </row>
    <row r="111186" spans="13:13">
      <c r="M111186" s="10"/>
    </row>
    <row r="111187" spans="13:13" ht="13">
      <c r="M111187" s="19"/>
    </row>
    <row r="111188" spans="13:13">
      <c r="M111188" s="10"/>
    </row>
    <row r="111214" spans="13:13">
      <c r="M111214" s="10"/>
    </row>
    <row r="111215" spans="13:13" ht="13">
      <c r="M111215" s="19"/>
    </row>
    <row r="111216" spans="13:13">
      <c r="M111216" s="10"/>
    </row>
    <row r="111242" spans="13:13">
      <c r="M111242" s="10"/>
    </row>
    <row r="111243" spans="13:13" ht="13">
      <c r="M111243" s="19"/>
    </row>
    <row r="111244" spans="13:13">
      <c r="M111244" s="10"/>
    </row>
    <row r="111270" spans="13:13">
      <c r="M111270" s="10"/>
    </row>
    <row r="111271" spans="13:13" ht="13">
      <c r="M111271" s="19"/>
    </row>
    <row r="111272" spans="13:13">
      <c r="M111272" s="10"/>
    </row>
    <row r="111298" spans="13:13">
      <c r="M111298" s="10"/>
    </row>
    <row r="111299" spans="13:13" ht="13">
      <c r="M111299" s="19"/>
    </row>
    <row r="111300" spans="13:13">
      <c r="M111300" s="10"/>
    </row>
    <row r="111326" spans="13:13">
      <c r="M111326" s="10"/>
    </row>
    <row r="111327" spans="13:13" ht="13">
      <c r="M111327" s="19"/>
    </row>
    <row r="111328" spans="13:13">
      <c r="M111328" s="10"/>
    </row>
    <row r="111354" spans="13:13">
      <c r="M111354" s="10"/>
    </row>
    <row r="111355" spans="13:13" ht="13">
      <c r="M111355" s="19"/>
    </row>
    <row r="111356" spans="13:13">
      <c r="M111356" s="10"/>
    </row>
    <row r="111382" spans="13:13">
      <c r="M111382" s="10"/>
    </row>
    <row r="111383" spans="13:13" ht="13">
      <c r="M111383" s="19"/>
    </row>
    <row r="111384" spans="13:13">
      <c r="M111384" s="10"/>
    </row>
    <row r="111410" spans="13:13">
      <c r="M111410" s="10"/>
    </row>
    <row r="111411" spans="13:13" ht="13">
      <c r="M111411" s="19"/>
    </row>
    <row r="111412" spans="13:13">
      <c r="M111412" s="10"/>
    </row>
    <row r="111438" spans="13:13">
      <c r="M111438" s="10"/>
    </row>
    <row r="111439" spans="13:13" ht="13">
      <c r="M111439" s="19"/>
    </row>
    <row r="111440" spans="13:13">
      <c r="M111440" s="10"/>
    </row>
    <row r="111466" spans="13:13">
      <c r="M111466" s="10"/>
    </row>
    <row r="111467" spans="13:13" ht="13">
      <c r="M111467" s="19"/>
    </row>
    <row r="111468" spans="13:13">
      <c r="M111468" s="10"/>
    </row>
    <row r="111494" spans="13:13">
      <c r="M111494" s="10"/>
    </row>
    <row r="111495" spans="13:13" ht="13">
      <c r="M111495" s="19"/>
    </row>
    <row r="111496" spans="13:13">
      <c r="M111496" s="10"/>
    </row>
    <row r="111522" spans="13:13">
      <c r="M111522" s="10"/>
    </row>
    <row r="111523" spans="13:13" ht="13">
      <c r="M111523" s="19"/>
    </row>
    <row r="111524" spans="13:13">
      <c r="M111524" s="10"/>
    </row>
    <row r="111550" spans="13:13">
      <c r="M111550" s="10"/>
    </row>
    <row r="111551" spans="13:13" ht="13">
      <c r="M111551" s="19"/>
    </row>
    <row r="111552" spans="13:13">
      <c r="M111552" s="10"/>
    </row>
    <row r="111578" spans="13:13">
      <c r="M111578" s="10"/>
    </row>
    <row r="111579" spans="13:13" ht="13">
      <c r="M111579" s="19"/>
    </row>
    <row r="111580" spans="13:13">
      <c r="M111580" s="10"/>
    </row>
    <row r="111606" spans="13:13">
      <c r="M111606" s="10"/>
    </row>
    <row r="111607" spans="13:13" ht="13">
      <c r="M111607" s="19"/>
    </row>
    <row r="111608" spans="13:13">
      <c r="M111608" s="10"/>
    </row>
    <row r="111634" spans="13:13">
      <c r="M111634" s="10"/>
    </row>
    <row r="111635" spans="13:13" ht="13">
      <c r="M111635" s="19"/>
    </row>
    <row r="111636" spans="13:13">
      <c r="M111636" s="10"/>
    </row>
    <row r="111662" spans="13:13">
      <c r="M111662" s="10"/>
    </row>
    <row r="111663" spans="13:13" ht="13">
      <c r="M111663" s="19"/>
    </row>
    <row r="111664" spans="13:13">
      <c r="M111664" s="10"/>
    </row>
    <row r="111690" spans="13:13">
      <c r="M111690" s="10"/>
    </row>
    <row r="111691" spans="13:13" ht="13">
      <c r="M111691" s="19"/>
    </row>
    <row r="111692" spans="13:13">
      <c r="M111692" s="10"/>
    </row>
    <row r="111718" spans="13:13">
      <c r="M111718" s="10"/>
    </row>
    <row r="111719" spans="13:13" ht="13">
      <c r="M111719" s="19"/>
    </row>
    <row r="111720" spans="13:13">
      <c r="M111720" s="10"/>
    </row>
    <row r="111746" spans="13:13">
      <c r="M111746" s="10"/>
    </row>
    <row r="111747" spans="13:13" ht="13">
      <c r="M111747" s="19"/>
    </row>
    <row r="111748" spans="13:13">
      <c r="M111748" s="10"/>
    </row>
    <row r="111774" spans="13:13">
      <c r="M111774" s="10"/>
    </row>
    <row r="111775" spans="13:13" ht="13">
      <c r="M111775" s="19"/>
    </row>
    <row r="111776" spans="13:13">
      <c r="M111776" s="10"/>
    </row>
    <row r="111802" spans="13:13">
      <c r="M111802" s="10"/>
    </row>
    <row r="111803" spans="13:13" ht="13">
      <c r="M111803" s="19"/>
    </row>
    <row r="111804" spans="13:13">
      <c r="M111804" s="10"/>
    </row>
    <row r="111830" spans="13:13">
      <c r="M111830" s="10"/>
    </row>
    <row r="111831" spans="13:13" ht="13">
      <c r="M111831" s="19"/>
    </row>
    <row r="111832" spans="13:13">
      <c r="M111832" s="10"/>
    </row>
    <row r="111858" spans="13:13">
      <c r="M111858" s="10"/>
    </row>
    <row r="111859" spans="13:13" ht="13">
      <c r="M111859" s="19"/>
    </row>
    <row r="111860" spans="13:13">
      <c r="M111860" s="10"/>
    </row>
    <row r="111886" spans="13:13">
      <c r="M111886" s="10"/>
    </row>
    <row r="111887" spans="13:13" ht="13">
      <c r="M111887" s="19"/>
    </row>
    <row r="111888" spans="13:13">
      <c r="M111888" s="10"/>
    </row>
    <row r="111914" spans="13:13">
      <c r="M111914" s="10"/>
    </row>
    <row r="111915" spans="13:13" ht="13">
      <c r="M111915" s="19"/>
    </row>
    <row r="111916" spans="13:13">
      <c r="M111916" s="10"/>
    </row>
    <row r="111942" spans="13:13">
      <c r="M111942" s="10"/>
    </row>
    <row r="111943" spans="13:13" ht="13">
      <c r="M111943" s="19"/>
    </row>
    <row r="111944" spans="13:13">
      <c r="M111944" s="10"/>
    </row>
    <row r="111970" spans="13:13">
      <c r="M111970" s="10"/>
    </row>
    <row r="111971" spans="13:13" ht="13">
      <c r="M111971" s="19"/>
    </row>
    <row r="111972" spans="13:13">
      <c r="M111972" s="10"/>
    </row>
    <row r="111998" spans="13:13">
      <c r="M111998" s="10"/>
    </row>
    <row r="111999" spans="13:13" ht="13">
      <c r="M111999" s="19"/>
    </row>
    <row r="112000" spans="13:13">
      <c r="M112000" s="10"/>
    </row>
    <row r="112026" spans="13:13">
      <c r="M112026" s="10"/>
    </row>
    <row r="112027" spans="13:13" ht="13">
      <c r="M112027" s="19"/>
    </row>
    <row r="112028" spans="13:13">
      <c r="M112028" s="10"/>
    </row>
    <row r="112054" spans="13:13">
      <c r="M112054" s="10"/>
    </row>
    <row r="112055" spans="13:13" ht="13">
      <c r="M112055" s="19"/>
    </row>
    <row r="112056" spans="13:13">
      <c r="M112056" s="10"/>
    </row>
    <row r="112082" spans="13:13">
      <c r="M112082" s="10"/>
    </row>
    <row r="112083" spans="13:13" ht="13">
      <c r="M112083" s="19"/>
    </row>
    <row r="112084" spans="13:13">
      <c r="M112084" s="10"/>
    </row>
    <row r="112110" spans="13:13">
      <c r="M112110" s="10"/>
    </row>
    <row r="112111" spans="13:13" ht="13">
      <c r="M112111" s="19"/>
    </row>
    <row r="112112" spans="13:13">
      <c r="M112112" s="10"/>
    </row>
    <row r="112138" spans="13:13">
      <c r="M112138" s="10"/>
    </row>
    <row r="112139" spans="13:13" ht="13">
      <c r="M112139" s="19"/>
    </row>
    <row r="112140" spans="13:13">
      <c r="M112140" s="10"/>
    </row>
    <row r="112166" spans="13:13">
      <c r="M112166" s="10"/>
    </row>
    <row r="112167" spans="13:13" ht="13">
      <c r="M112167" s="19"/>
    </row>
    <row r="112168" spans="13:13">
      <c r="M112168" s="10"/>
    </row>
    <row r="112194" spans="13:13">
      <c r="M112194" s="10"/>
    </row>
    <row r="112195" spans="13:13" ht="13">
      <c r="M112195" s="19"/>
    </row>
    <row r="112196" spans="13:13">
      <c r="M112196" s="10"/>
    </row>
    <row r="112222" spans="13:13">
      <c r="M112222" s="10"/>
    </row>
    <row r="112223" spans="13:13" ht="13">
      <c r="M112223" s="19"/>
    </row>
    <row r="112224" spans="13:13">
      <c r="M112224" s="10"/>
    </row>
    <row r="112250" spans="13:13">
      <c r="M112250" s="10"/>
    </row>
    <row r="112251" spans="13:13" ht="13">
      <c r="M112251" s="19"/>
    </row>
    <row r="112252" spans="13:13">
      <c r="M112252" s="10"/>
    </row>
    <row r="112278" spans="13:13">
      <c r="M112278" s="10"/>
    </row>
    <row r="112279" spans="13:13" ht="13">
      <c r="M112279" s="19"/>
    </row>
    <row r="112280" spans="13:13">
      <c r="M112280" s="10"/>
    </row>
    <row r="112306" spans="13:13">
      <c r="M112306" s="10"/>
    </row>
    <row r="112307" spans="13:13" ht="13">
      <c r="M112307" s="19"/>
    </row>
    <row r="112308" spans="13:13">
      <c r="M112308" s="10"/>
    </row>
    <row r="112334" spans="13:13">
      <c r="M112334" s="10"/>
    </row>
    <row r="112335" spans="13:13" ht="13">
      <c r="M112335" s="19"/>
    </row>
    <row r="112336" spans="13:13">
      <c r="M112336" s="10"/>
    </row>
    <row r="112362" spans="13:13">
      <c r="M112362" s="10"/>
    </row>
    <row r="112363" spans="13:13" ht="13">
      <c r="M112363" s="19"/>
    </row>
    <row r="112364" spans="13:13">
      <c r="M112364" s="10"/>
    </row>
    <row r="112390" spans="13:13">
      <c r="M112390" s="10"/>
    </row>
    <row r="112391" spans="13:13" ht="13">
      <c r="M112391" s="19"/>
    </row>
    <row r="112392" spans="13:13">
      <c r="M112392" s="10"/>
    </row>
    <row r="112418" spans="13:13">
      <c r="M112418" s="10"/>
    </row>
    <row r="112419" spans="13:13" ht="13">
      <c r="M112419" s="19"/>
    </row>
    <row r="112420" spans="13:13">
      <c r="M112420" s="10"/>
    </row>
    <row r="112446" spans="13:13">
      <c r="M112446" s="10"/>
    </row>
    <row r="112447" spans="13:13" ht="13">
      <c r="M112447" s="19"/>
    </row>
    <row r="112448" spans="13:13">
      <c r="M112448" s="10"/>
    </row>
    <row r="112474" spans="13:13">
      <c r="M112474" s="10"/>
    </row>
    <row r="112475" spans="13:13" ht="13">
      <c r="M112475" s="19"/>
    </row>
    <row r="112476" spans="13:13">
      <c r="M112476" s="10"/>
    </row>
    <row r="112502" spans="13:13">
      <c r="M112502" s="10"/>
    </row>
    <row r="112503" spans="13:13" ht="13">
      <c r="M112503" s="19"/>
    </row>
    <row r="112504" spans="13:13">
      <c r="M112504" s="10"/>
    </row>
    <row r="112530" spans="13:13">
      <c r="M112530" s="10"/>
    </row>
    <row r="112531" spans="13:13" ht="13">
      <c r="M112531" s="19"/>
    </row>
    <row r="112532" spans="13:13">
      <c r="M112532" s="10"/>
    </row>
    <row r="112558" spans="13:13">
      <c r="M112558" s="10"/>
    </row>
    <row r="112559" spans="13:13" ht="13">
      <c r="M112559" s="19"/>
    </row>
    <row r="112560" spans="13:13">
      <c r="M112560" s="10"/>
    </row>
    <row r="112586" spans="13:13">
      <c r="M112586" s="10"/>
    </row>
    <row r="112587" spans="13:13" ht="13">
      <c r="M112587" s="19"/>
    </row>
    <row r="112588" spans="13:13">
      <c r="M112588" s="10"/>
    </row>
    <row r="112614" spans="13:13">
      <c r="M112614" s="10"/>
    </row>
    <row r="112615" spans="13:13" ht="13">
      <c r="M112615" s="19"/>
    </row>
    <row r="112616" spans="13:13">
      <c r="M112616" s="10"/>
    </row>
    <row r="112642" spans="13:13">
      <c r="M112642" s="10"/>
    </row>
    <row r="112643" spans="13:13" ht="13">
      <c r="M112643" s="19"/>
    </row>
    <row r="112644" spans="13:13">
      <c r="M112644" s="10"/>
    </row>
    <row r="112670" spans="13:13">
      <c r="M112670" s="10"/>
    </row>
    <row r="112671" spans="13:13" ht="13">
      <c r="M112671" s="19"/>
    </row>
    <row r="112672" spans="13:13">
      <c r="M112672" s="10"/>
    </row>
    <row r="112698" spans="13:13">
      <c r="M112698" s="10"/>
    </row>
    <row r="112699" spans="13:13" ht="13">
      <c r="M112699" s="19"/>
    </row>
    <row r="112700" spans="13:13">
      <c r="M112700" s="10"/>
    </row>
    <row r="112726" spans="13:13">
      <c r="M112726" s="10"/>
    </row>
    <row r="112727" spans="13:13" ht="13">
      <c r="M112727" s="19"/>
    </row>
    <row r="112728" spans="13:13">
      <c r="M112728" s="10"/>
    </row>
    <row r="112754" spans="13:13">
      <c r="M112754" s="10"/>
    </row>
    <row r="112755" spans="13:13" ht="13">
      <c r="M112755" s="19"/>
    </row>
    <row r="112756" spans="13:13">
      <c r="M112756" s="10"/>
    </row>
    <row r="112782" spans="13:13">
      <c r="M112782" s="10"/>
    </row>
    <row r="112783" spans="13:13" ht="13">
      <c r="M112783" s="19"/>
    </row>
    <row r="112784" spans="13:13">
      <c r="M112784" s="10"/>
    </row>
    <row r="112810" spans="13:13">
      <c r="M112810" s="10"/>
    </row>
    <row r="112811" spans="13:13" ht="13">
      <c r="M112811" s="19"/>
    </row>
    <row r="112812" spans="13:13">
      <c r="M112812" s="10"/>
    </row>
    <row r="112838" spans="13:13">
      <c r="M112838" s="10"/>
    </row>
    <row r="112839" spans="13:13" ht="13">
      <c r="M112839" s="19"/>
    </row>
    <row r="112840" spans="13:13">
      <c r="M112840" s="10"/>
    </row>
    <row r="112866" spans="13:13">
      <c r="M112866" s="10"/>
    </row>
    <row r="112867" spans="13:13" ht="13">
      <c r="M112867" s="19"/>
    </row>
    <row r="112868" spans="13:13">
      <c r="M112868" s="10"/>
    </row>
    <row r="112894" spans="13:13">
      <c r="M112894" s="10"/>
    </row>
    <row r="112895" spans="13:13" ht="13">
      <c r="M112895" s="19"/>
    </row>
    <row r="112896" spans="13:13">
      <c r="M112896" s="10"/>
    </row>
    <row r="112922" spans="13:13">
      <c r="M112922" s="10"/>
    </row>
    <row r="112923" spans="13:13" ht="13">
      <c r="M112923" s="19"/>
    </row>
    <row r="112924" spans="13:13">
      <c r="M112924" s="10"/>
    </row>
    <row r="112950" spans="13:13">
      <c r="M112950" s="10"/>
    </row>
    <row r="112951" spans="13:13" ht="13">
      <c r="M112951" s="19"/>
    </row>
    <row r="112952" spans="13:13">
      <c r="M112952" s="10"/>
    </row>
    <row r="112978" spans="13:13">
      <c r="M112978" s="10"/>
    </row>
    <row r="112979" spans="13:13" ht="13">
      <c r="M112979" s="19"/>
    </row>
    <row r="112980" spans="13:13">
      <c r="M112980" s="10"/>
    </row>
    <row r="113006" spans="13:13">
      <c r="M113006" s="10"/>
    </row>
    <row r="113007" spans="13:13" ht="13">
      <c r="M113007" s="19"/>
    </row>
    <row r="113008" spans="13:13">
      <c r="M113008" s="10"/>
    </row>
    <row r="113034" spans="13:13">
      <c r="M113034" s="10"/>
    </row>
    <row r="113035" spans="13:13" ht="13">
      <c r="M113035" s="19"/>
    </row>
    <row r="113036" spans="13:13">
      <c r="M113036" s="10"/>
    </row>
    <row r="113062" spans="13:13">
      <c r="M113062" s="10"/>
    </row>
    <row r="113063" spans="13:13" ht="13">
      <c r="M113063" s="19"/>
    </row>
    <row r="113064" spans="13:13">
      <c r="M113064" s="10"/>
    </row>
    <row r="113090" spans="13:13">
      <c r="M113090" s="10"/>
    </row>
    <row r="113091" spans="13:13" ht="13">
      <c r="M113091" s="19"/>
    </row>
    <row r="113092" spans="13:13">
      <c r="M113092" s="10"/>
    </row>
    <row r="113118" spans="13:13">
      <c r="M113118" s="10"/>
    </row>
    <row r="113119" spans="13:13" ht="13">
      <c r="M113119" s="19"/>
    </row>
    <row r="113120" spans="13:13">
      <c r="M113120" s="10"/>
    </row>
    <row r="113146" spans="13:13">
      <c r="M113146" s="10"/>
    </row>
    <row r="113147" spans="13:13" ht="13">
      <c r="M113147" s="19"/>
    </row>
    <row r="113148" spans="13:13">
      <c r="M113148" s="10"/>
    </row>
    <row r="113174" spans="13:13">
      <c r="M113174" s="10"/>
    </row>
    <row r="113175" spans="13:13" ht="13">
      <c r="M113175" s="19"/>
    </row>
    <row r="113176" spans="13:13">
      <c r="M113176" s="10"/>
    </row>
    <row r="113202" spans="13:13">
      <c r="M113202" s="10"/>
    </row>
    <row r="113203" spans="13:13" ht="13">
      <c r="M113203" s="19"/>
    </row>
    <row r="113204" spans="13:13">
      <c r="M113204" s="10"/>
    </row>
    <row r="113230" spans="13:13">
      <c r="M113230" s="10"/>
    </row>
    <row r="113231" spans="13:13" ht="13">
      <c r="M113231" s="19"/>
    </row>
    <row r="113232" spans="13:13">
      <c r="M113232" s="10"/>
    </row>
    <row r="113258" spans="13:13">
      <c r="M113258" s="10"/>
    </row>
    <row r="113259" spans="13:13" ht="13">
      <c r="M113259" s="19"/>
    </row>
    <row r="113260" spans="13:13">
      <c r="M113260" s="10"/>
    </row>
    <row r="113286" spans="13:13">
      <c r="M113286" s="10"/>
    </row>
    <row r="113287" spans="13:13" ht="13">
      <c r="M113287" s="19"/>
    </row>
    <row r="113288" spans="13:13">
      <c r="M113288" s="10"/>
    </row>
    <row r="113314" spans="13:13">
      <c r="M113314" s="10"/>
    </row>
    <row r="113315" spans="13:13" ht="13">
      <c r="M113315" s="19"/>
    </row>
    <row r="113316" spans="13:13">
      <c r="M113316" s="10"/>
    </row>
    <row r="113342" spans="13:13">
      <c r="M113342" s="10"/>
    </row>
    <row r="113343" spans="13:13" ht="13">
      <c r="M113343" s="19"/>
    </row>
    <row r="113344" spans="13:13">
      <c r="M113344" s="10"/>
    </row>
    <row r="113370" spans="13:13">
      <c r="M113370" s="10"/>
    </row>
    <row r="113371" spans="13:13" ht="13">
      <c r="M113371" s="19"/>
    </row>
    <row r="113372" spans="13:13">
      <c r="M113372" s="10"/>
    </row>
    <row r="113398" spans="13:13">
      <c r="M113398" s="10"/>
    </row>
    <row r="113399" spans="13:13" ht="13">
      <c r="M113399" s="19"/>
    </row>
    <row r="113400" spans="13:13">
      <c r="M113400" s="10"/>
    </row>
    <row r="113426" spans="13:13">
      <c r="M113426" s="10"/>
    </row>
    <row r="113427" spans="13:13" ht="13">
      <c r="M113427" s="19"/>
    </row>
    <row r="113428" spans="13:13">
      <c r="M113428" s="10"/>
    </row>
    <row r="113454" spans="13:13">
      <c r="M113454" s="10"/>
    </row>
    <row r="113455" spans="13:13" ht="13">
      <c r="M113455" s="19"/>
    </row>
    <row r="113456" spans="13:13">
      <c r="M113456" s="10"/>
    </row>
    <row r="113482" spans="13:13">
      <c r="M113482" s="10"/>
    </row>
    <row r="113483" spans="13:13" ht="13">
      <c r="M113483" s="19"/>
    </row>
    <row r="113484" spans="13:13">
      <c r="M113484" s="10"/>
    </row>
    <row r="113510" spans="13:13">
      <c r="M113510" s="10"/>
    </row>
    <row r="113511" spans="13:13" ht="13">
      <c r="M113511" s="19"/>
    </row>
    <row r="113512" spans="13:13">
      <c r="M113512" s="10"/>
    </row>
    <row r="113538" spans="13:13">
      <c r="M113538" s="10"/>
    </row>
    <row r="113539" spans="13:13" ht="13">
      <c r="M113539" s="19"/>
    </row>
    <row r="113540" spans="13:13">
      <c r="M113540" s="10"/>
    </row>
    <row r="113566" spans="13:13">
      <c r="M113566" s="10"/>
    </row>
    <row r="113567" spans="13:13" ht="13">
      <c r="M113567" s="19"/>
    </row>
    <row r="113568" spans="13:13">
      <c r="M113568" s="10"/>
    </row>
    <row r="113594" spans="13:13">
      <c r="M113594" s="10"/>
    </row>
    <row r="113595" spans="13:13" ht="13">
      <c r="M113595" s="19"/>
    </row>
    <row r="113596" spans="13:13">
      <c r="M113596" s="10"/>
    </row>
    <row r="113622" spans="13:13">
      <c r="M113622" s="10"/>
    </row>
    <row r="113623" spans="13:13" ht="13">
      <c r="M113623" s="19"/>
    </row>
    <row r="113624" spans="13:13">
      <c r="M113624" s="10"/>
    </row>
    <row r="113650" spans="13:13">
      <c r="M113650" s="10"/>
    </row>
    <row r="113651" spans="13:13" ht="13">
      <c r="M113651" s="19"/>
    </row>
    <row r="113652" spans="13:13">
      <c r="M113652" s="10"/>
    </row>
    <row r="113678" spans="13:13">
      <c r="M113678" s="10"/>
    </row>
    <row r="113679" spans="13:13" ht="13">
      <c r="M113679" s="19"/>
    </row>
    <row r="113680" spans="13:13">
      <c r="M113680" s="10"/>
    </row>
    <row r="113706" spans="13:13">
      <c r="M113706" s="10"/>
    </row>
    <row r="113707" spans="13:13" ht="13">
      <c r="M113707" s="19"/>
    </row>
    <row r="113708" spans="13:13">
      <c r="M113708" s="10"/>
    </row>
    <row r="113734" spans="13:13">
      <c r="M113734" s="10"/>
    </row>
    <row r="113735" spans="13:13" ht="13">
      <c r="M113735" s="19"/>
    </row>
    <row r="113736" spans="13:13">
      <c r="M113736" s="10"/>
    </row>
    <row r="113762" spans="13:13">
      <c r="M113762" s="10"/>
    </row>
    <row r="113763" spans="13:13" ht="13">
      <c r="M113763" s="19"/>
    </row>
    <row r="113764" spans="13:13">
      <c r="M113764" s="10"/>
    </row>
    <row r="113790" spans="13:13">
      <c r="M113790" s="10"/>
    </row>
    <row r="113791" spans="13:13" ht="13">
      <c r="M113791" s="19"/>
    </row>
    <row r="113792" spans="13:13">
      <c r="M113792" s="10"/>
    </row>
    <row r="113818" spans="13:13">
      <c r="M113818" s="10"/>
    </row>
    <row r="113819" spans="13:13" ht="13">
      <c r="M113819" s="19"/>
    </row>
    <row r="113820" spans="13:13">
      <c r="M113820" s="10"/>
    </row>
    <row r="113846" spans="13:13">
      <c r="M113846" s="10"/>
    </row>
    <row r="113847" spans="13:13" ht="13">
      <c r="M113847" s="19"/>
    </row>
    <row r="113848" spans="13:13">
      <c r="M113848" s="10"/>
    </row>
    <row r="113874" spans="13:13">
      <c r="M113874" s="10"/>
    </row>
    <row r="113875" spans="13:13" ht="13">
      <c r="M113875" s="19"/>
    </row>
    <row r="113876" spans="13:13">
      <c r="M113876" s="10"/>
    </row>
    <row r="113902" spans="13:13">
      <c r="M113902" s="10"/>
    </row>
    <row r="113903" spans="13:13" ht="13">
      <c r="M113903" s="19"/>
    </row>
    <row r="113904" spans="13:13">
      <c r="M113904" s="10"/>
    </row>
    <row r="113930" spans="13:13">
      <c r="M113930" s="10"/>
    </row>
    <row r="113931" spans="13:13" ht="13">
      <c r="M113931" s="19"/>
    </row>
    <row r="113932" spans="13:13">
      <c r="M113932" s="10"/>
    </row>
    <row r="113958" spans="13:13">
      <c r="M113958" s="10"/>
    </row>
    <row r="113959" spans="13:13" ht="13">
      <c r="M113959" s="19"/>
    </row>
    <row r="113960" spans="13:13">
      <c r="M113960" s="10"/>
    </row>
    <row r="113986" spans="13:13">
      <c r="M113986" s="10"/>
    </row>
    <row r="113987" spans="13:13" ht="13">
      <c r="M113987" s="19"/>
    </row>
    <row r="113988" spans="13:13">
      <c r="M113988" s="10"/>
    </row>
    <row r="114014" spans="13:13">
      <c r="M114014" s="10"/>
    </row>
    <row r="114015" spans="13:13" ht="13">
      <c r="M114015" s="19"/>
    </row>
    <row r="114016" spans="13:13">
      <c r="M114016" s="10"/>
    </row>
    <row r="114042" spans="13:13">
      <c r="M114042" s="10"/>
    </row>
    <row r="114043" spans="13:13" ht="13">
      <c r="M114043" s="19"/>
    </row>
    <row r="114044" spans="13:13">
      <c r="M114044" s="10"/>
    </row>
    <row r="114070" spans="13:13">
      <c r="M114070" s="10"/>
    </row>
    <row r="114071" spans="13:13" ht="13">
      <c r="M114071" s="19"/>
    </row>
    <row r="114072" spans="13:13">
      <c r="M114072" s="10"/>
    </row>
    <row r="114098" spans="13:13">
      <c r="M114098" s="10"/>
    </row>
    <row r="114099" spans="13:13" ht="13">
      <c r="M114099" s="19"/>
    </row>
    <row r="114100" spans="13:13">
      <c r="M114100" s="10"/>
    </row>
    <row r="114126" spans="13:13">
      <c r="M114126" s="10"/>
    </row>
    <row r="114127" spans="13:13" ht="13">
      <c r="M114127" s="19"/>
    </row>
    <row r="114128" spans="13:13">
      <c r="M114128" s="10"/>
    </row>
    <row r="114154" spans="13:13">
      <c r="M114154" s="10"/>
    </row>
    <row r="114155" spans="13:13" ht="13">
      <c r="M114155" s="19"/>
    </row>
    <row r="114156" spans="13:13">
      <c r="M114156" s="10"/>
    </row>
    <row r="114182" spans="13:13">
      <c r="M114182" s="10"/>
    </row>
    <row r="114183" spans="13:13" ht="13">
      <c r="M114183" s="19"/>
    </row>
    <row r="114184" spans="13:13">
      <c r="M114184" s="10"/>
    </row>
    <row r="114210" spans="13:13">
      <c r="M114210" s="10"/>
    </row>
    <row r="114211" spans="13:13" ht="13">
      <c r="M114211" s="19"/>
    </row>
    <row r="114212" spans="13:13">
      <c r="M114212" s="10"/>
    </row>
    <row r="114238" spans="13:13">
      <c r="M114238" s="10"/>
    </row>
    <row r="114239" spans="13:13" ht="13">
      <c r="M114239" s="19"/>
    </row>
    <row r="114240" spans="13:13">
      <c r="M114240" s="10"/>
    </row>
    <row r="114266" spans="13:13">
      <c r="M114266" s="10"/>
    </row>
    <row r="114267" spans="13:13" ht="13">
      <c r="M114267" s="19"/>
    </row>
    <row r="114268" spans="13:13">
      <c r="M114268" s="10"/>
    </row>
    <row r="114294" spans="13:13">
      <c r="M114294" s="10"/>
    </row>
    <row r="114295" spans="13:13" ht="13">
      <c r="M114295" s="19"/>
    </row>
    <row r="114296" spans="13:13">
      <c r="M114296" s="10"/>
    </row>
    <row r="114322" spans="13:13">
      <c r="M114322" s="10"/>
    </row>
    <row r="114323" spans="13:13" ht="13">
      <c r="M114323" s="19"/>
    </row>
    <row r="114324" spans="13:13">
      <c r="M114324" s="10"/>
    </row>
    <row r="114350" spans="13:13">
      <c r="M114350" s="10"/>
    </row>
    <row r="114351" spans="13:13" ht="13">
      <c r="M114351" s="19"/>
    </row>
    <row r="114352" spans="13:13">
      <c r="M114352" s="10"/>
    </row>
    <row r="114378" spans="13:13">
      <c r="M114378" s="10"/>
    </row>
    <row r="114379" spans="13:13" ht="13">
      <c r="M114379" s="19"/>
    </row>
    <row r="114380" spans="13:13">
      <c r="M114380" s="10"/>
    </row>
    <row r="114406" spans="13:13">
      <c r="M114406" s="10"/>
    </row>
    <row r="114407" spans="13:13" ht="13">
      <c r="M114407" s="19"/>
    </row>
    <row r="114408" spans="13:13">
      <c r="M114408" s="10"/>
    </row>
    <row r="114434" spans="13:13">
      <c r="M114434" s="10"/>
    </row>
    <row r="114435" spans="13:13" ht="13">
      <c r="M114435" s="19"/>
    </row>
    <row r="114436" spans="13:13">
      <c r="M114436" s="10"/>
    </row>
    <row r="114462" spans="13:13">
      <c r="M114462" s="10"/>
    </row>
    <row r="114463" spans="13:13" ht="13">
      <c r="M114463" s="19"/>
    </row>
    <row r="114464" spans="13:13">
      <c r="M114464" s="10"/>
    </row>
    <row r="114490" spans="13:13">
      <c r="M114490" s="10"/>
    </row>
    <row r="114491" spans="13:13" ht="13">
      <c r="M114491" s="19"/>
    </row>
    <row r="114492" spans="13:13">
      <c r="M114492" s="10"/>
    </row>
    <row r="114518" spans="13:13">
      <c r="M114518" s="10"/>
    </row>
    <row r="114519" spans="13:13" ht="13">
      <c r="M114519" s="19"/>
    </row>
    <row r="114520" spans="13:13">
      <c r="M114520" s="10"/>
    </row>
    <row r="114546" spans="13:13">
      <c r="M114546" s="10"/>
    </row>
    <row r="114547" spans="13:13" ht="13">
      <c r="M114547" s="19"/>
    </row>
    <row r="114548" spans="13:13">
      <c r="M114548" s="10"/>
    </row>
    <row r="114574" spans="13:13">
      <c r="M114574" s="10"/>
    </row>
    <row r="114575" spans="13:13" ht="13">
      <c r="M114575" s="19"/>
    </row>
    <row r="114576" spans="13:13">
      <c r="M114576" s="10"/>
    </row>
    <row r="114602" spans="13:13">
      <c r="M114602" s="10"/>
    </row>
    <row r="114603" spans="13:13" ht="13">
      <c r="M114603" s="19"/>
    </row>
    <row r="114604" spans="13:13">
      <c r="M114604" s="10"/>
    </row>
    <row r="114630" spans="13:13">
      <c r="M114630" s="10"/>
    </row>
    <row r="114631" spans="13:13" ht="13">
      <c r="M114631" s="19"/>
    </row>
    <row r="114632" spans="13:13">
      <c r="M114632" s="10"/>
    </row>
    <row r="114658" spans="13:13">
      <c r="M114658" s="10"/>
    </row>
    <row r="114659" spans="13:13" ht="13">
      <c r="M114659" s="19"/>
    </row>
    <row r="114660" spans="13:13">
      <c r="M114660" s="10"/>
    </row>
    <row r="114686" spans="13:13">
      <c r="M114686" s="10"/>
    </row>
    <row r="114687" spans="13:13" ht="13">
      <c r="M114687" s="19"/>
    </row>
    <row r="114688" spans="13:13">
      <c r="M114688" s="10"/>
    </row>
    <row r="114714" spans="13:13">
      <c r="M114714" s="10"/>
    </row>
    <row r="114715" spans="13:13" ht="13">
      <c r="M114715" s="19"/>
    </row>
    <row r="114716" spans="13:13">
      <c r="M114716" s="10"/>
    </row>
    <row r="114742" spans="13:13">
      <c r="M114742" s="10"/>
    </row>
    <row r="114743" spans="13:13" ht="13">
      <c r="M114743" s="19"/>
    </row>
    <row r="114744" spans="13:13">
      <c r="M114744" s="10"/>
    </row>
    <row r="114770" spans="13:13">
      <c r="M114770" s="10"/>
    </row>
    <row r="114771" spans="13:13" ht="13">
      <c r="M114771" s="19"/>
    </row>
    <row r="114772" spans="13:13">
      <c r="M114772" s="10"/>
    </row>
    <row r="114798" spans="13:13">
      <c r="M114798" s="10"/>
    </row>
    <row r="114799" spans="13:13" ht="13">
      <c r="M114799" s="19"/>
    </row>
    <row r="114800" spans="13:13">
      <c r="M114800" s="10"/>
    </row>
    <row r="114826" spans="13:13">
      <c r="M114826" s="10"/>
    </row>
    <row r="114827" spans="13:13" ht="13">
      <c r="M114827" s="19"/>
    </row>
    <row r="114828" spans="13:13">
      <c r="M114828" s="10"/>
    </row>
    <row r="114854" spans="13:13">
      <c r="M114854" s="10"/>
    </row>
    <row r="114855" spans="13:13" ht="13">
      <c r="M114855" s="19"/>
    </row>
    <row r="114856" spans="13:13">
      <c r="M114856" s="10"/>
    </row>
    <row r="114882" spans="13:13">
      <c r="M114882" s="10"/>
    </row>
    <row r="114883" spans="13:13" ht="13">
      <c r="M114883" s="19"/>
    </row>
    <row r="114884" spans="13:13">
      <c r="M114884" s="10"/>
    </row>
    <row r="114910" spans="13:13">
      <c r="M114910" s="10"/>
    </row>
    <row r="114911" spans="13:13" ht="13">
      <c r="M114911" s="19"/>
    </row>
    <row r="114912" spans="13:13">
      <c r="M114912" s="10"/>
    </row>
    <row r="114938" spans="13:13">
      <c r="M114938" s="10"/>
    </row>
    <row r="114939" spans="13:13" ht="13">
      <c r="M114939" s="19"/>
    </row>
    <row r="114940" spans="13:13">
      <c r="M114940" s="10"/>
    </row>
    <row r="114966" spans="13:13">
      <c r="M114966" s="10"/>
    </row>
    <row r="114967" spans="13:13" ht="13">
      <c r="M114967" s="19"/>
    </row>
    <row r="114968" spans="13:13">
      <c r="M114968" s="10"/>
    </row>
    <row r="114994" spans="13:13">
      <c r="M114994" s="10"/>
    </row>
    <row r="114995" spans="13:13" ht="13">
      <c r="M114995" s="19"/>
    </row>
    <row r="114996" spans="13:13">
      <c r="M114996" s="10"/>
    </row>
    <row r="115022" spans="13:13">
      <c r="M115022" s="10"/>
    </row>
    <row r="115023" spans="13:13" ht="13">
      <c r="M115023" s="19"/>
    </row>
    <row r="115024" spans="13:13">
      <c r="M115024" s="10"/>
    </row>
    <row r="115050" spans="13:13">
      <c r="M115050" s="10"/>
    </row>
    <row r="115051" spans="13:13" ht="13">
      <c r="M115051" s="19"/>
    </row>
    <row r="115052" spans="13:13">
      <c r="M115052" s="10"/>
    </row>
    <row r="115078" spans="13:13">
      <c r="M115078" s="10"/>
    </row>
    <row r="115079" spans="13:13" ht="13">
      <c r="M115079" s="19"/>
    </row>
    <row r="115080" spans="13:13">
      <c r="M115080" s="10"/>
    </row>
    <row r="115106" spans="13:13">
      <c r="M115106" s="10"/>
    </row>
    <row r="115107" spans="13:13" ht="13">
      <c r="M115107" s="19"/>
    </row>
    <row r="115108" spans="13:13">
      <c r="M115108" s="10"/>
    </row>
    <row r="115134" spans="13:13">
      <c r="M115134" s="10"/>
    </row>
    <row r="115135" spans="13:13" ht="13">
      <c r="M115135" s="19"/>
    </row>
    <row r="115136" spans="13:13">
      <c r="M115136" s="10"/>
    </row>
    <row r="115162" spans="13:13">
      <c r="M115162" s="10"/>
    </row>
    <row r="115163" spans="13:13" ht="13">
      <c r="M115163" s="19"/>
    </row>
    <row r="115164" spans="13:13">
      <c r="M115164" s="10"/>
    </row>
    <row r="115190" spans="13:13">
      <c r="M115190" s="10"/>
    </row>
    <row r="115191" spans="13:13" ht="13">
      <c r="M115191" s="19"/>
    </row>
    <row r="115192" spans="13:13">
      <c r="M115192" s="10"/>
    </row>
    <row r="115218" spans="13:13">
      <c r="M115218" s="10"/>
    </row>
    <row r="115219" spans="13:13" ht="13">
      <c r="M115219" s="19"/>
    </row>
    <row r="115220" spans="13:13">
      <c r="M115220" s="10"/>
    </row>
    <row r="115246" spans="13:13">
      <c r="M115246" s="10"/>
    </row>
    <row r="115247" spans="13:13" ht="13">
      <c r="M115247" s="19"/>
    </row>
    <row r="115248" spans="13:13">
      <c r="M115248" s="10"/>
    </row>
    <row r="115274" spans="13:13">
      <c r="M115274" s="10"/>
    </row>
    <row r="115275" spans="13:13" ht="13">
      <c r="M115275" s="19"/>
    </row>
    <row r="115276" spans="13:13">
      <c r="M115276" s="10"/>
    </row>
    <row r="115302" spans="13:13">
      <c r="M115302" s="10"/>
    </row>
    <row r="115303" spans="13:13" ht="13">
      <c r="M115303" s="19"/>
    </row>
    <row r="115304" spans="13:13">
      <c r="M115304" s="10"/>
    </row>
    <row r="115330" spans="13:13">
      <c r="M115330" s="10"/>
    </row>
    <row r="115331" spans="13:13" ht="13">
      <c r="M115331" s="19"/>
    </row>
    <row r="115332" spans="13:13">
      <c r="M115332" s="10"/>
    </row>
    <row r="115358" spans="13:13">
      <c r="M115358" s="10"/>
    </row>
    <row r="115359" spans="13:13" ht="13">
      <c r="M115359" s="19"/>
    </row>
    <row r="115360" spans="13:13">
      <c r="M115360" s="10"/>
    </row>
    <row r="115386" spans="13:13">
      <c r="M115386" s="10"/>
    </row>
    <row r="115387" spans="13:13" ht="13">
      <c r="M115387" s="19"/>
    </row>
    <row r="115388" spans="13:13">
      <c r="M115388" s="10"/>
    </row>
    <row r="115414" spans="13:13">
      <c r="M115414" s="10"/>
    </row>
    <row r="115415" spans="13:13" ht="13">
      <c r="M115415" s="19"/>
    </row>
    <row r="115416" spans="13:13">
      <c r="M115416" s="10"/>
    </row>
    <row r="115442" spans="13:13">
      <c r="M115442" s="10"/>
    </row>
    <row r="115443" spans="13:13" ht="13">
      <c r="M115443" s="19"/>
    </row>
    <row r="115444" spans="13:13">
      <c r="M115444" s="10"/>
    </row>
    <row r="115470" spans="13:13">
      <c r="M115470" s="10"/>
    </row>
    <row r="115471" spans="13:13" ht="13">
      <c r="M115471" s="19"/>
    </row>
    <row r="115472" spans="13:13">
      <c r="M115472" s="10"/>
    </row>
    <row r="115498" spans="13:13">
      <c r="M115498" s="10"/>
    </row>
    <row r="115499" spans="13:13" ht="13">
      <c r="M115499" s="19"/>
    </row>
    <row r="115500" spans="13:13">
      <c r="M115500" s="10"/>
    </row>
    <row r="115526" spans="13:13">
      <c r="M115526" s="10"/>
    </row>
    <row r="115527" spans="13:13" ht="13">
      <c r="M115527" s="19"/>
    </row>
    <row r="115528" spans="13:13">
      <c r="M115528" s="10"/>
    </row>
    <row r="115554" spans="13:13">
      <c r="M115554" s="10"/>
    </row>
    <row r="115555" spans="13:13" ht="13">
      <c r="M115555" s="19"/>
    </row>
    <row r="115556" spans="13:13">
      <c r="M115556" s="10"/>
    </row>
    <row r="115582" spans="13:13">
      <c r="M115582" s="10"/>
    </row>
    <row r="115583" spans="13:13" ht="13">
      <c r="M115583" s="19"/>
    </row>
    <row r="115584" spans="13:13">
      <c r="M115584" s="10"/>
    </row>
    <row r="115610" spans="13:13">
      <c r="M115610" s="10"/>
    </row>
    <row r="115611" spans="13:13" ht="13">
      <c r="M115611" s="19"/>
    </row>
    <row r="115612" spans="13:13">
      <c r="M115612" s="10"/>
    </row>
    <row r="115638" spans="13:13">
      <c r="M115638" s="10"/>
    </row>
    <row r="115639" spans="13:13" ht="13">
      <c r="M115639" s="19"/>
    </row>
    <row r="115640" spans="13:13">
      <c r="M115640" s="10"/>
    </row>
    <row r="115666" spans="13:13">
      <c r="M115666" s="10"/>
    </row>
    <row r="115667" spans="13:13" ht="13">
      <c r="M115667" s="19"/>
    </row>
    <row r="115668" spans="13:13">
      <c r="M115668" s="10"/>
    </row>
    <row r="115694" spans="13:13">
      <c r="M115694" s="10"/>
    </row>
    <row r="115695" spans="13:13" ht="13">
      <c r="M115695" s="19"/>
    </row>
    <row r="115696" spans="13:13">
      <c r="M115696" s="10"/>
    </row>
    <row r="115722" spans="13:13">
      <c r="M115722" s="10"/>
    </row>
    <row r="115723" spans="13:13" ht="13">
      <c r="M115723" s="19"/>
    </row>
    <row r="115724" spans="13:13">
      <c r="M115724" s="10"/>
    </row>
    <row r="115750" spans="13:13">
      <c r="M115750" s="10"/>
    </row>
    <row r="115751" spans="13:13" ht="13">
      <c r="M115751" s="19"/>
    </row>
    <row r="115752" spans="13:13">
      <c r="M115752" s="10"/>
    </row>
    <row r="115778" spans="13:13">
      <c r="M115778" s="10"/>
    </row>
    <row r="115779" spans="13:13" ht="13">
      <c r="M115779" s="19"/>
    </row>
    <row r="115780" spans="13:13">
      <c r="M115780" s="10"/>
    </row>
    <row r="115806" spans="13:13">
      <c r="M115806" s="10"/>
    </row>
    <row r="115807" spans="13:13" ht="13">
      <c r="M115807" s="19"/>
    </row>
    <row r="115808" spans="13:13">
      <c r="M115808" s="10"/>
    </row>
    <row r="115834" spans="13:13">
      <c r="M115834" s="10"/>
    </row>
    <row r="115835" spans="13:13" ht="13">
      <c r="M115835" s="19"/>
    </row>
    <row r="115836" spans="13:13">
      <c r="M115836" s="10"/>
    </row>
    <row r="115862" spans="13:13">
      <c r="M115862" s="10"/>
    </row>
    <row r="115863" spans="13:13" ht="13">
      <c r="M115863" s="19"/>
    </row>
    <row r="115864" spans="13:13">
      <c r="M115864" s="10"/>
    </row>
    <row r="115890" spans="13:13">
      <c r="M115890" s="10"/>
    </row>
    <row r="115891" spans="13:13" ht="13">
      <c r="M115891" s="19"/>
    </row>
    <row r="115892" spans="13:13">
      <c r="M115892" s="10"/>
    </row>
    <row r="115918" spans="13:13">
      <c r="M115918" s="10"/>
    </row>
    <row r="115919" spans="13:13" ht="13">
      <c r="M115919" s="19"/>
    </row>
    <row r="115920" spans="13:13">
      <c r="M115920" s="10"/>
    </row>
    <row r="115946" spans="13:13">
      <c r="M115946" s="10"/>
    </row>
    <row r="115947" spans="13:13" ht="13">
      <c r="M115947" s="19"/>
    </row>
    <row r="115948" spans="13:13">
      <c r="M115948" s="10"/>
    </row>
    <row r="115974" spans="13:13">
      <c r="M115974" s="10"/>
    </row>
    <row r="115975" spans="13:13" ht="13">
      <c r="M115975" s="19"/>
    </row>
    <row r="115976" spans="13:13">
      <c r="M115976" s="10"/>
    </row>
    <row r="116002" spans="13:13">
      <c r="M116002" s="10"/>
    </row>
    <row r="116003" spans="13:13" ht="13">
      <c r="M116003" s="19"/>
    </row>
    <row r="116004" spans="13:13">
      <c r="M116004" s="10"/>
    </row>
    <row r="116030" spans="13:13">
      <c r="M116030" s="10"/>
    </row>
    <row r="116031" spans="13:13" ht="13">
      <c r="M116031" s="19"/>
    </row>
    <row r="116032" spans="13:13">
      <c r="M116032" s="10"/>
    </row>
    <row r="116058" spans="13:13">
      <c r="M116058" s="10"/>
    </row>
    <row r="116059" spans="13:13" ht="13">
      <c r="M116059" s="19"/>
    </row>
    <row r="116060" spans="13:13">
      <c r="M116060" s="10"/>
    </row>
    <row r="116086" spans="13:13">
      <c r="M116086" s="10"/>
    </row>
    <row r="116087" spans="13:13" ht="13">
      <c r="M116087" s="19"/>
    </row>
    <row r="116088" spans="13:13">
      <c r="M116088" s="10"/>
    </row>
    <row r="116114" spans="13:13">
      <c r="M116114" s="10"/>
    </row>
    <row r="116115" spans="13:13" ht="13">
      <c r="M116115" s="19"/>
    </row>
    <row r="116116" spans="13:13">
      <c r="M116116" s="10"/>
    </row>
    <row r="116142" spans="13:13">
      <c r="M116142" s="10"/>
    </row>
    <row r="116143" spans="13:13" ht="13">
      <c r="M116143" s="19"/>
    </row>
    <row r="116144" spans="13:13">
      <c r="M116144" s="10"/>
    </row>
    <row r="116170" spans="13:13">
      <c r="M116170" s="10"/>
    </row>
    <row r="116171" spans="13:13" ht="13">
      <c r="M116171" s="19"/>
    </row>
    <row r="116172" spans="13:13">
      <c r="M116172" s="10"/>
    </row>
    <row r="116198" spans="13:13">
      <c r="M116198" s="10"/>
    </row>
    <row r="116199" spans="13:13" ht="13">
      <c r="M116199" s="19"/>
    </row>
    <row r="116200" spans="13:13">
      <c r="M116200" s="10"/>
    </row>
    <row r="116226" spans="13:13">
      <c r="M116226" s="10"/>
    </row>
    <row r="116227" spans="13:13" ht="13">
      <c r="M116227" s="19"/>
    </row>
    <row r="116228" spans="13:13">
      <c r="M116228" s="10"/>
    </row>
    <row r="116254" spans="13:13">
      <c r="M116254" s="10"/>
    </row>
    <row r="116255" spans="13:13" ht="13">
      <c r="M116255" s="19"/>
    </row>
    <row r="116256" spans="13:13">
      <c r="M116256" s="10"/>
    </row>
    <row r="116282" spans="13:13">
      <c r="M116282" s="10"/>
    </row>
    <row r="116283" spans="13:13" ht="13">
      <c r="M116283" s="19"/>
    </row>
    <row r="116284" spans="13:13">
      <c r="M116284" s="10"/>
    </row>
    <row r="116310" spans="13:13">
      <c r="M116310" s="10"/>
    </row>
    <row r="116311" spans="13:13" ht="13">
      <c r="M116311" s="19"/>
    </row>
    <row r="116312" spans="13:13">
      <c r="M116312" s="10"/>
    </row>
    <row r="116338" spans="13:13">
      <c r="M116338" s="10"/>
    </row>
    <row r="116339" spans="13:13" ht="13">
      <c r="M116339" s="19"/>
    </row>
    <row r="116340" spans="13:13">
      <c r="M116340" s="10"/>
    </row>
    <row r="116366" spans="13:13">
      <c r="M116366" s="10"/>
    </row>
    <row r="116367" spans="13:13" ht="13">
      <c r="M116367" s="19"/>
    </row>
    <row r="116368" spans="13:13">
      <c r="M116368" s="10"/>
    </row>
    <row r="116394" spans="13:13">
      <c r="M116394" s="10"/>
    </row>
    <row r="116395" spans="13:13" ht="13">
      <c r="M116395" s="19"/>
    </row>
    <row r="116396" spans="13:13">
      <c r="M116396" s="10"/>
    </row>
    <row r="116422" spans="13:13">
      <c r="M116422" s="10"/>
    </row>
    <row r="116423" spans="13:13" ht="13">
      <c r="M116423" s="19"/>
    </row>
    <row r="116424" spans="13:13">
      <c r="M116424" s="10"/>
    </row>
    <row r="116450" spans="13:13">
      <c r="M116450" s="10"/>
    </row>
    <row r="116451" spans="13:13" ht="13">
      <c r="M116451" s="19"/>
    </row>
    <row r="116452" spans="13:13">
      <c r="M116452" s="10"/>
    </row>
    <row r="116478" spans="13:13">
      <c r="M116478" s="10"/>
    </row>
    <row r="116479" spans="13:13" ht="13">
      <c r="M116479" s="19"/>
    </row>
    <row r="116480" spans="13:13">
      <c r="M116480" s="10"/>
    </row>
    <row r="116506" spans="13:13">
      <c r="M116506" s="10"/>
    </row>
    <row r="116507" spans="13:13" ht="13">
      <c r="M116507" s="19"/>
    </row>
    <row r="116508" spans="13:13">
      <c r="M116508" s="10"/>
    </row>
    <row r="116534" spans="13:13">
      <c r="M116534" s="10"/>
    </row>
    <row r="116535" spans="13:13" ht="13">
      <c r="M116535" s="19"/>
    </row>
    <row r="116536" spans="13:13">
      <c r="M116536" s="10"/>
    </row>
    <row r="116562" spans="13:13">
      <c r="M116562" s="10"/>
    </row>
    <row r="116563" spans="13:13" ht="13">
      <c r="M116563" s="19"/>
    </row>
    <row r="116564" spans="13:13">
      <c r="M116564" s="10"/>
    </row>
    <row r="116590" spans="13:13">
      <c r="M116590" s="10"/>
    </row>
    <row r="116591" spans="13:13" ht="13">
      <c r="M116591" s="19"/>
    </row>
    <row r="116592" spans="13:13">
      <c r="M116592" s="10"/>
    </row>
    <row r="116618" spans="13:13">
      <c r="M116618" s="10"/>
    </row>
    <row r="116619" spans="13:13" ht="13">
      <c r="M116619" s="19"/>
    </row>
    <row r="116620" spans="13:13">
      <c r="M116620" s="10"/>
    </row>
    <row r="116646" spans="13:13">
      <c r="M116646" s="10"/>
    </row>
    <row r="116647" spans="13:13" ht="13">
      <c r="M116647" s="19"/>
    </row>
    <row r="116648" spans="13:13">
      <c r="M116648" s="10"/>
    </row>
    <row r="116674" spans="13:13">
      <c r="M116674" s="10"/>
    </row>
    <row r="116675" spans="13:13" ht="13">
      <c r="M116675" s="19"/>
    </row>
    <row r="116676" spans="13:13">
      <c r="M116676" s="10"/>
    </row>
    <row r="116702" spans="13:13">
      <c r="M116702" s="10"/>
    </row>
    <row r="116703" spans="13:13" ht="13">
      <c r="M116703" s="19"/>
    </row>
    <row r="116704" spans="13:13">
      <c r="M116704" s="10"/>
    </row>
    <row r="116730" spans="13:13">
      <c r="M116730" s="10"/>
    </row>
    <row r="116731" spans="13:13" ht="13">
      <c r="M116731" s="19"/>
    </row>
    <row r="116732" spans="13:13">
      <c r="M116732" s="10"/>
    </row>
    <row r="116758" spans="13:13">
      <c r="M116758" s="10"/>
    </row>
    <row r="116759" spans="13:13" ht="13">
      <c r="M116759" s="19"/>
    </row>
    <row r="116760" spans="13:13">
      <c r="M116760" s="10"/>
    </row>
    <row r="116786" spans="13:13">
      <c r="M116786" s="10"/>
    </row>
    <row r="116787" spans="13:13" ht="13">
      <c r="M116787" s="19"/>
    </row>
    <row r="116788" spans="13:13">
      <c r="M116788" s="10"/>
    </row>
    <row r="116814" spans="13:13">
      <c r="M116814" s="10"/>
    </row>
    <row r="116815" spans="13:13" ht="13">
      <c r="M116815" s="19"/>
    </row>
    <row r="116816" spans="13:13">
      <c r="M116816" s="10"/>
    </row>
    <row r="116842" spans="13:13">
      <c r="M116842" s="10"/>
    </row>
    <row r="116843" spans="13:13" ht="13">
      <c r="M116843" s="19"/>
    </row>
    <row r="116844" spans="13:13">
      <c r="M116844" s="10"/>
    </row>
    <row r="116870" spans="13:13">
      <c r="M116870" s="10"/>
    </row>
    <row r="116871" spans="13:13" ht="13">
      <c r="M116871" s="19"/>
    </row>
    <row r="116872" spans="13:13">
      <c r="M116872" s="10"/>
    </row>
    <row r="116898" spans="13:13">
      <c r="M116898" s="10"/>
    </row>
    <row r="116899" spans="13:13" ht="13">
      <c r="M116899" s="19"/>
    </row>
    <row r="116900" spans="13:13">
      <c r="M116900" s="10"/>
    </row>
    <row r="116926" spans="13:13">
      <c r="M116926" s="10"/>
    </row>
    <row r="116927" spans="13:13" ht="13">
      <c r="M116927" s="19"/>
    </row>
    <row r="116928" spans="13:13">
      <c r="M116928" s="10"/>
    </row>
    <row r="116954" spans="13:13">
      <c r="M116954" s="10"/>
    </row>
    <row r="116955" spans="13:13" ht="13">
      <c r="M116955" s="19"/>
    </row>
    <row r="116956" spans="13:13">
      <c r="M116956" s="10"/>
    </row>
    <row r="116982" spans="13:13">
      <c r="M116982" s="10"/>
    </row>
    <row r="116983" spans="13:13" ht="13">
      <c r="M116983" s="19"/>
    </row>
    <row r="116984" spans="13:13">
      <c r="M116984" s="10"/>
    </row>
    <row r="117010" spans="13:13">
      <c r="M117010" s="10"/>
    </row>
    <row r="117011" spans="13:13" ht="13">
      <c r="M117011" s="19"/>
    </row>
    <row r="117012" spans="13:13">
      <c r="M117012" s="10"/>
    </row>
    <row r="117038" spans="13:13">
      <c r="M117038" s="10"/>
    </row>
    <row r="117039" spans="13:13" ht="13">
      <c r="M117039" s="19"/>
    </row>
    <row r="117040" spans="13:13">
      <c r="M117040" s="10"/>
    </row>
    <row r="117066" spans="13:13">
      <c r="M117066" s="10"/>
    </row>
    <row r="117067" spans="13:13" ht="13">
      <c r="M117067" s="19"/>
    </row>
    <row r="117068" spans="13:13">
      <c r="M117068" s="10"/>
    </row>
    <row r="117094" spans="13:13">
      <c r="M117094" s="10"/>
    </row>
    <row r="117095" spans="13:13" ht="13">
      <c r="M117095" s="19"/>
    </row>
    <row r="117096" spans="13:13">
      <c r="M117096" s="10"/>
    </row>
    <row r="117122" spans="13:13">
      <c r="M117122" s="10"/>
    </row>
    <row r="117123" spans="13:13" ht="13">
      <c r="M117123" s="19"/>
    </row>
    <row r="117124" spans="13:13">
      <c r="M117124" s="10"/>
    </row>
    <row r="117150" spans="13:13">
      <c r="M117150" s="10"/>
    </row>
    <row r="117151" spans="13:13" ht="13">
      <c r="M117151" s="19"/>
    </row>
    <row r="117152" spans="13:13">
      <c r="M117152" s="10"/>
    </row>
    <row r="117178" spans="13:13">
      <c r="M117178" s="10"/>
    </row>
    <row r="117179" spans="13:13" ht="13">
      <c r="M117179" s="19"/>
    </row>
    <row r="117180" spans="13:13">
      <c r="M117180" s="10"/>
    </row>
    <row r="117206" spans="13:13">
      <c r="M117206" s="10"/>
    </row>
    <row r="117207" spans="13:13" ht="13">
      <c r="M117207" s="19"/>
    </row>
    <row r="117208" spans="13:13">
      <c r="M117208" s="10"/>
    </row>
    <row r="117234" spans="13:13">
      <c r="M117234" s="10"/>
    </row>
    <row r="117235" spans="13:13" ht="13">
      <c r="M117235" s="19"/>
    </row>
    <row r="117236" spans="13:13">
      <c r="M117236" s="10"/>
    </row>
    <row r="117262" spans="13:13">
      <c r="M117262" s="10"/>
    </row>
    <row r="117263" spans="13:13" ht="13">
      <c r="M117263" s="19"/>
    </row>
    <row r="117264" spans="13:13">
      <c r="M117264" s="10"/>
    </row>
    <row r="117290" spans="13:13">
      <c r="M117290" s="10"/>
    </row>
    <row r="117291" spans="13:13" ht="13">
      <c r="M117291" s="19"/>
    </row>
    <row r="117292" spans="13:13">
      <c r="M117292" s="10"/>
    </row>
    <row r="117318" spans="13:13">
      <c r="M117318" s="10"/>
    </row>
    <row r="117319" spans="13:13" ht="13">
      <c r="M117319" s="19"/>
    </row>
    <row r="117320" spans="13:13">
      <c r="M117320" s="10"/>
    </row>
    <row r="117346" spans="13:13">
      <c r="M117346" s="10"/>
    </row>
    <row r="117347" spans="13:13" ht="13">
      <c r="M117347" s="19"/>
    </row>
    <row r="117348" spans="13:13">
      <c r="M117348" s="10"/>
    </row>
    <row r="117374" spans="13:13">
      <c r="M117374" s="10"/>
    </row>
    <row r="117375" spans="13:13" ht="13">
      <c r="M117375" s="19"/>
    </row>
    <row r="117376" spans="13:13">
      <c r="M117376" s="10"/>
    </row>
    <row r="117402" spans="13:13">
      <c r="M117402" s="10"/>
    </row>
    <row r="117403" spans="13:13" ht="13">
      <c r="M117403" s="19"/>
    </row>
    <row r="117404" spans="13:13">
      <c r="M117404" s="10"/>
    </row>
    <row r="117430" spans="13:13">
      <c r="M117430" s="10"/>
    </row>
    <row r="117431" spans="13:13" ht="13">
      <c r="M117431" s="19"/>
    </row>
    <row r="117432" spans="13:13">
      <c r="M117432" s="10"/>
    </row>
    <row r="117458" spans="13:13">
      <c r="M117458" s="10"/>
    </row>
    <row r="117459" spans="13:13" ht="13">
      <c r="M117459" s="19"/>
    </row>
    <row r="117460" spans="13:13">
      <c r="M117460" s="10"/>
    </row>
    <row r="117486" spans="13:13">
      <c r="M117486" s="10"/>
    </row>
    <row r="117487" spans="13:13" ht="13">
      <c r="M117487" s="19"/>
    </row>
    <row r="117488" spans="13:13">
      <c r="M117488" s="10"/>
    </row>
    <row r="117514" spans="13:13">
      <c r="M117514" s="10"/>
    </row>
    <row r="117515" spans="13:13" ht="13">
      <c r="M117515" s="19"/>
    </row>
    <row r="117516" spans="13:13">
      <c r="M117516" s="10"/>
    </row>
    <row r="117542" spans="13:13">
      <c r="M117542" s="10"/>
    </row>
    <row r="117543" spans="13:13" ht="13">
      <c r="M117543" s="19"/>
    </row>
    <row r="117544" spans="13:13">
      <c r="M117544" s="10"/>
    </row>
    <row r="117570" spans="13:13">
      <c r="M117570" s="10"/>
    </row>
    <row r="117571" spans="13:13" ht="13">
      <c r="M117571" s="19"/>
    </row>
    <row r="117572" spans="13:13">
      <c r="M117572" s="10"/>
    </row>
    <row r="117598" spans="13:13">
      <c r="M117598" s="10"/>
    </row>
    <row r="117599" spans="13:13" ht="13">
      <c r="M117599" s="19"/>
    </row>
    <row r="117600" spans="13:13">
      <c r="M117600" s="10"/>
    </row>
    <row r="117626" spans="13:13">
      <c r="M117626" s="10"/>
    </row>
    <row r="117627" spans="13:13" ht="13">
      <c r="M117627" s="19"/>
    </row>
    <row r="117628" spans="13:13">
      <c r="M117628" s="10"/>
    </row>
    <row r="117654" spans="13:13">
      <c r="M117654" s="10"/>
    </row>
    <row r="117655" spans="13:13" ht="13">
      <c r="M117655" s="19"/>
    </row>
    <row r="117656" spans="13:13">
      <c r="M117656" s="10"/>
    </row>
    <row r="117682" spans="13:13">
      <c r="M117682" s="10"/>
    </row>
    <row r="117683" spans="13:13" ht="13">
      <c r="M117683" s="19"/>
    </row>
    <row r="117684" spans="13:13">
      <c r="M117684" s="10"/>
    </row>
    <row r="117710" spans="13:13">
      <c r="M117710" s="10"/>
    </row>
    <row r="117711" spans="13:13" ht="13">
      <c r="M117711" s="19"/>
    </row>
    <row r="117712" spans="13:13">
      <c r="M117712" s="10"/>
    </row>
    <row r="117738" spans="13:13">
      <c r="M117738" s="10"/>
    </row>
    <row r="117739" spans="13:13" ht="13">
      <c r="M117739" s="19"/>
    </row>
    <row r="117740" spans="13:13">
      <c r="M117740" s="10"/>
    </row>
    <row r="117766" spans="13:13">
      <c r="M117766" s="10"/>
    </row>
    <row r="117767" spans="13:13" ht="13">
      <c r="M117767" s="19"/>
    </row>
    <row r="117768" spans="13:13">
      <c r="M117768" s="10"/>
    </row>
    <row r="117794" spans="13:13">
      <c r="M117794" s="10"/>
    </row>
    <row r="117795" spans="13:13" ht="13">
      <c r="M117795" s="19"/>
    </row>
    <row r="117796" spans="13:13">
      <c r="M117796" s="10"/>
    </row>
    <row r="117822" spans="13:13">
      <c r="M117822" s="10"/>
    </row>
    <row r="117823" spans="13:13" ht="13">
      <c r="M117823" s="19"/>
    </row>
    <row r="117824" spans="13:13">
      <c r="M117824" s="10"/>
    </row>
    <row r="117850" spans="13:13">
      <c r="M117850" s="10"/>
    </row>
    <row r="117851" spans="13:13" ht="13">
      <c r="M117851" s="19"/>
    </row>
    <row r="117852" spans="13:13">
      <c r="M117852" s="10"/>
    </row>
    <row r="117878" spans="13:13">
      <c r="M117878" s="10"/>
    </row>
    <row r="117879" spans="13:13" ht="13">
      <c r="M117879" s="19"/>
    </row>
    <row r="117880" spans="13:13">
      <c r="M117880" s="10"/>
    </row>
    <row r="117906" spans="13:13">
      <c r="M117906" s="10"/>
    </row>
    <row r="117907" spans="13:13" ht="13">
      <c r="M117907" s="19"/>
    </row>
    <row r="117908" spans="13:13">
      <c r="M117908" s="10"/>
    </row>
    <row r="117934" spans="13:13">
      <c r="M117934" s="10"/>
    </row>
    <row r="117935" spans="13:13" ht="13">
      <c r="M117935" s="19"/>
    </row>
    <row r="117936" spans="13:13">
      <c r="M117936" s="10"/>
    </row>
    <row r="117962" spans="13:13">
      <c r="M117962" s="10"/>
    </row>
    <row r="117963" spans="13:13" ht="13">
      <c r="M117963" s="19"/>
    </row>
    <row r="117964" spans="13:13">
      <c r="M117964" s="10"/>
    </row>
    <row r="117990" spans="13:13">
      <c r="M117990" s="10"/>
    </row>
    <row r="117991" spans="13:13" ht="13">
      <c r="M117991" s="19"/>
    </row>
    <row r="117992" spans="13:13">
      <c r="M117992" s="10"/>
    </row>
    <row r="118018" spans="13:13">
      <c r="M118018" s="10"/>
    </row>
    <row r="118019" spans="13:13" ht="13">
      <c r="M118019" s="19"/>
    </row>
    <row r="118020" spans="13:13">
      <c r="M118020" s="10"/>
    </row>
    <row r="118046" spans="13:13">
      <c r="M118046" s="10"/>
    </row>
    <row r="118047" spans="13:13" ht="13">
      <c r="M118047" s="19"/>
    </row>
    <row r="118048" spans="13:13">
      <c r="M118048" s="10"/>
    </row>
    <row r="118074" spans="13:13">
      <c r="M118074" s="10"/>
    </row>
    <row r="118075" spans="13:13" ht="13">
      <c r="M118075" s="19"/>
    </row>
    <row r="118076" spans="13:13">
      <c r="M118076" s="10"/>
    </row>
    <row r="118102" spans="13:13">
      <c r="M118102" s="10"/>
    </row>
    <row r="118103" spans="13:13" ht="13">
      <c r="M118103" s="19"/>
    </row>
    <row r="118104" spans="13:13">
      <c r="M118104" s="10"/>
    </row>
    <row r="118130" spans="13:13">
      <c r="M118130" s="10"/>
    </row>
    <row r="118131" spans="13:13" ht="13">
      <c r="M118131" s="19"/>
    </row>
    <row r="118132" spans="13:13">
      <c r="M118132" s="10"/>
    </row>
    <row r="118158" spans="13:13">
      <c r="M118158" s="10"/>
    </row>
    <row r="118159" spans="13:13" ht="13">
      <c r="M118159" s="19"/>
    </row>
    <row r="118160" spans="13:13">
      <c r="M118160" s="10"/>
    </row>
    <row r="118186" spans="13:13">
      <c r="M118186" s="10"/>
    </row>
    <row r="118187" spans="13:13" ht="13">
      <c r="M118187" s="19"/>
    </row>
    <row r="118188" spans="13:13">
      <c r="M118188" s="10"/>
    </row>
    <row r="118214" spans="13:13">
      <c r="M118214" s="10"/>
    </row>
    <row r="118215" spans="13:13" ht="13">
      <c r="M118215" s="19"/>
    </row>
    <row r="118216" spans="13:13">
      <c r="M118216" s="10"/>
    </row>
    <row r="118242" spans="13:13">
      <c r="M118242" s="10"/>
    </row>
    <row r="118243" spans="13:13" ht="13">
      <c r="M118243" s="19"/>
    </row>
    <row r="118244" spans="13:13">
      <c r="M118244" s="10"/>
    </row>
    <row r="118270" spans="13:13">
      <c r="M118270" s="10"/>
    </row>
    <row r="118271" spans="13:13" ht="13">
      <c r="M118271" s="19"/>
    </row>
    <row r="118272" spans="13:13">
      <c r="M118272" s="10"/>
    </row>
    <row r="118298" spans="13:13">
      <c r="M118298" s="10"/>
    </row>
    <row r="118299" spans="13:13" ht="13">
      <c r="M118299" s="19"/>
    </row>
    <row r="118300" spans="13:13">
      <c r="M118300" s="10"/>
    </row>
    <row r="118326" spans="13:13">
      <c r="M118326" s="10"/>
    </row>
    <row r="118327" spans="13:13" ht="13">
      <c r="M118327" s="19"/>
    </row>
    <row r="118328" spans="13:13">
      <c r="M118328" s="10"/>
    </row>
    <row r="118354" spans="13:13">
      <c r="M118354" s="10"/>
    </row>
    <row r="118355" spans="13:13" ht="13">
      <c r="M118355" s="19"/>
    </row>
    <row r="118356" spans="13:13">
      <c r="M118356" s="10"/>
    </row>
    <row r="118382" spans="13:13">
      <c r="M118382" s="10"/>
    </row>
    <row r="118383" spans="13:13" ht="13">
      <c r="M118383" s="19"/>
    </row>
    <row r="118384" spans="13:13">
      <c r="M118384" s="10"/>
    </row>
    <row r="118410" spans="13:13">
      <c r="M118410" s="10"/>
    </row>
    <row r="118411" spans="13:13" ht="13">
      <c r="M118411" s="19"/>
    </row>
    <row r="118412" spans="13:13">
      <c r="M118412" s="10"/>
    </row>
    <row r="118438" spans="13:13">
      <c r="M118438" s="10"/>
    </row>
    <row r="118439" spans="13:13" ht="13">
      <c r="M118439" s="19"/>
    </row>
    <row r="118440" spans="13:13">
      <c r="M118440" s="10"/>
    </row>
    <row r="118466" spans="13:13">
      <c r="M118466" s="10"/>
    </row>
    <row r="118467" spans="13:13" ht="13">
      <c r="M118467" s="19"/>
    </row>
    <row r="118468" spans="13:13">
      <c r="M118468" s="10"/>
    </row>
    <row r="118494" spans="13:13">
      <c r="M118494" s="10"/>
    </row>
    <row r="118495" spans="13:13" ht="13">
      <c r="M118495" s="19"/>
    </row>
    <row r="118496" spans="13:13">
      <c r="M118496" s="10"/>
    </row>
    <row r="118522" spans="13:13">
      <c r="M118522" s="10"/>
    </row>
    <row r="118523" spans="13:13" ht="13">
      <c r="M118523" s="19"/>
    </row>
    <row r="118524" spans="13:13">
      <c r="M118524" s="10"/>
    </row>
    <row r="118550" spans="13:13">
      <c r="M118550" s="10"/>
    </row>
    <row r="118551" spans="13:13" ht="13">
      <c r="M118551" s="19"/>
    </row>
    <row r="118552" spans="13:13">
      <c r="M118552" s="10"/>
    </row>
    <row r="118578" spans="13:13">
      <c r="M118578" s="10"/>
    </row>
    <row r="118579" spans="13:13" ht="13">
      <c r="M118579" s="19"/>
    </row>
    <row r="118580" spans="13:13">
      <c r="M118580" s="10"/>
    </row>
    <row r="118606" spans="13:13">
      <c r="M118606" s="10"/>
    </row>
    <row r="118607" spans="13:13" ht="13">
      <c r="M118607" s="19"/>
    </row>
    <row r="118608" spans="13:13">
      <c r="M118608" s="10"/>
    </row>
    <row r="118634" spans="13:13">
      <c r="M118634" s="10"/>
    </row>
    <row r="118635" spans="13:13" ht="13">
      <c r="M118635" s="19"/>
    </row>
    <row r="118636" spans="13:13">
      <c r="M118636" s="10"/>
    </row>
    <row r="118662" spans="13:13">
      <c r="M118662" s="10"/>
    </row>
    <row r="118663" spans="13:13" ht="13">
      <c r="M118663" s="19"/>
    </row>
    <row r="118664" spans="13:13">
      <c r="M118664" s="10"/>
    </row>
    <row r="118690" spans="13:13">
      <c r="M118690" s="10"/>
    </row>
    <row r="118691" spans="13:13" ht="13">
      <c r="M118691" s="19"/>
    </row>
    <row r="118692" spans="13:13">
      <c r="M118692" s="10"/>
    </row>
    <row r="118718" spans="13:13">
      <c r="M118718" s="10"/>
    </row>
    <row r="118719" spans="13:13" ht="13">
      <c r="M118719" s="19"/>
    </row>
    <row r="118720" spans="13:13">
      <c r="M118720" s="10"/>
    </row>
    <row r="118746" spans="13:13">
      <c r="M118746" s="10"/>
    </row>
    <row r="118747" spans="13:13" ht="13">
      <c r="M118747" s="19"/>
    </row>
    <row r="118748" spans="13:13">
      <c r="M118748" s="10"/>
    </row>
    <row r="118774" spans="13:13">
      <c r="M118774" s="10"/>
    </row>
    <row r="118775" spans="13:13" ht="13">
      <c r="M118775" s="19"/>
    </row>
    <row r="118776" spans="13:13">
      <c r="M118776" s="10"/>
    </row>
    <row r="118802" spans="13:13">
      <c r="M118802" s="10"/>
    </row>
    <row r="118803" spans="13:13" ht="13">
      <c r="M118803" s="19"/>
    </row>
    <row r="118804" spans="13:13">
      <c r="M118804" s="10"/>
    </row>
    <row r="118830" spans="13:13">
      <c r="M118830" s="10"/>
    </row>
    <row r="118831" spans="13:13" ht="13">
      <c r="M118831" s="19"/>
    </row>
    <row r="118832" spans="13:13">
      <c r="M118832" s="10"/>
    </row>
    <row r="118858" spans="13:13">
      <c r="M118858" s="10"/>
    </row>
    <row r="118859" spans="13:13" ht="13">
      <c r="M118859" s="19"/>
    </row>
    <row r="118860" spans="13:13">
      <c r="M118860" s="10"/>
    </row>
    <row r="118886" spans="13:13">
      <c r="M118886" s="10"/>
    </row>
    <row r="118887" spans="13:13" ht="13">
      <c r="M118887" s="19"/>
    </row>
    <row r="118888" spans="13:13">
      <c r="M118888" s="10"/>
    </row>
    <row r="118914" spans="13:13">
      <c r="M118914" s="10"/>
    </row>
    <row r="118915" spans="13:13" ht="13">
      <c r="M118915" s="19"/>
    </row>
    <row r="118916" spans="13:13">
      <c r="M118916" s="10"/>
    </row>
    <row r="118942" spans="13:13">
      <c r="M118942" s="10"/>
    </row>
    <row r="118943" spans="13:13" ht="13">
      <c r="M118943" s="19"/>
    </row>
    <row r="118944" spans="13:13">
      <c r="M118944" s="10"/>
    </row>
    <row r="118970" spans="13:13">
      <c r="M118970" s="10"/>
    </row>
    <row r="118971" spans="13:13" ht="13">
      <c r="M118971" s="19"/>
    </row>
    <row r="118972" spans="13:13">
      <c r="M118972" s="10"/>
    </row>
    <row r="118998" spans="13:13">
      <c r="M118998" s="10"/>
    </row>
    <row r="118999" spans="13:13" ht="13">
      <c r="M118999" s="19"/>
    </row>
    <row r="119000" spans="13:13">
      <c r="M119000" s="10"/>
    </row>
    <row r="119026" spans="13:13">
      <c r="M119026" s="10"/>
    </row>
    <row r="119027" spans="13:13" ht="13">
      <c r="M119027" s="19"/>
    </row>
    <row r="119028" spans="13:13">
      <c r="M119028" s="10"/>
    </row>
    <row r="119054" spans="13:13">
      <c r="M119054" s="10"/>
    </row>
    <row r="119055" spans="13:13" ht="13">
      <c r="M119055" s="19"/>
    </row>
    <row r="119056" spans="13:13">
      <c r="M119056" s="10"/>
    </row>
    <row r="119082" spans="13:13">
      <c r="M119082" s="10"/>
    </row>
    <row r="119083" spans="13:13" ht="13">
      <c r="M119083" s="19"/>
    </row>
    <row r="119084" spans="13:13">
      <c r="M119084" s="10"/>
    </row>
    <row r="119110" spans="13:13">
      <c r="M119110" s="10"/>
    </row>
    <row r="119111" spans="13:13" ht="13">
      <c r="M119111" s="19"/>
    </row>
    <row r="119112" spans="13:13">
      <c r="M119112" s="10"/>
    </row>
    <row r="119138" spans="13:13">
      <c r="M119138" s="10"/>
    </row>
    <row r="119139" spans="13:13" ht="13">
      <c r="M119139" s="19"/>
    </row>
    <row r="119140" spans="13:13">
      <c r="M119140" s="10"/>
    </row>
    <row r="119166" spans="13:13">
      <c r="M119166" s="10"/>
    </row>
    <row r="119167" spans="13:13" ht="13">
      <c r="M119167" s="19"/>
    </row>
    <row r="119168" spans="13:13">
      <c r="M119168" s="10"/>
    </row>
    <row r="119194" spans="13:13">
      <c r="M119194" s="10"/>
    </row>
    <row r="119195" spans="13:13" ht="13">
      <c r="M119195" s="19"/>
    </row>
    <row r="119196" spans="13:13">
      <c r="M119196" s="10"/>
    </row>
    <row r="119222" spans="13:13">
      <c r="M119222" s="10"/>
    </row>
    <row r="119223" spans="13:13" ht="13">
      <c r="M119223" s="19"/>
    </row>
    <row r="119224" spans="13:13">
      <c r="M119224" s="10"/>
    </row>
    <row r="119250" spans="13:13">
      <c r="M119250" s="10"/>
    </row>
    <row r="119251" spans="13:13" ht="13">
      <c r="M119251" s="19"/>
    </row>
    <row r="119252" spans="13:13">
      <c r="M119252" s="10"/>
    </row>
    <row r="119278" spans="13:13">
      <c r="M119278" s="10"/>
    </row>
    <row r="119279" spans="13:13" ht="13">
      <c r="M119279" s="19"/>
    </row>
    <row r="119280" spans="13:13">
      <c r="M119280" s="10"/>
    </row>
    <row r="119306" spans="13:13">
      <c r="M119306" s="10"/>
    </row>
    <row r="119307" spans="13:13" ht="13">
      <c r="M119307" s="19"/>
    </row>
    <row r="119308" spans="13:13">
      <c r="M119308" s="10"/>
    </row>
    <row r="119334" spans="13:13">
      <c r="M119334" s="10"/>
    </row>
    <row r="119335" spans="13:13" ht="13">
      <c r="M119335" s="19"/>
    </row>
    <row r="119336" spans="13:13">
      <c r="M119336" s="10"/>
    </row>
    <row r="119362" spans="13:13">
      <c r="M119362" s="10"/>
    </row>
    <row r="119363" spans="13:13" ht="13">
      <c r="M119363" s="19"/>
    </row>
    <row r="119364" spans="13:13">
      <c r="M119364" s="10"/>
    </row>
    <row r="119390" spans="13:13">
      <c r="M119390" s="10"/>
    </row>
    <row r="119391" spans="13:13" ht="13">
      <c r="M119391" s="19"/>
    </row>
    <row r="119392" spans="13:13">
      <c r="M119392" s="10"/>
    </row>
    <row r="119418" spans="13:13">
      <c r="M119418" s="10"/>
    </row>
    <row r="119419" spans="13:13" ht="13">
      <c r="M119419" s="19"/>
    </row>
    <row r="119420" spans="13:13">
      <c r="M119420" s="10"/>
    </row>
    <row r="119446" spans="13:13">
      <c r="M119446" s="10"/>
    </row>
    <row r="119447" spans="13:13" ht="13">
      <c r="M119447" s="19"/>
    </row>
    <row r="119448" spans="13:13">
      <c r="M119448" s="10"/>
    </row>
    <row r="119474" spans="13:13">
      <c r="M119474" s="10"/>
    </row>
    <row r="119475" spans="13:13" ht="13">
      <c r="M119475" s="19"/>
    </row>
    <row r="119476" spans="13:13">
      <c r="M119476" s="10"/>
    </row>
    <row r="119502" spans="13:13">
      <c r="M119502" s="10"/>
    </row>
    <row r="119503" spans="13:13" ht="13">
      <c r="M119503" s="19"/>
    </row>
    <row r="119504" spans="13:13">
      <c r="M119504" s="10"/>
    </row>
    <row r="119530" spans="13:13">
      <c r="M119530" s="10"/>
    </row>
    <row r="119531" spans="13:13" ht="13">
      <c r="M119531" s="19"/>
    </row>
    <row r="119532" spans="13:13">
      <c r="M119532" s="10"/>
    </row>
    <row r="119558" spans="13:13">
      <c r="M119558" s="10"/>
    </row>
    <row r="119559" spans="13:13" ht="13">
      <c r="M119559" s="19"/>
    </row>
    <row r="119560" spans="13:13">
      <c r="M119560" s="10"/>
    </row>
    <row r="119586" spans="13:13">
      <c r="M119586" s="10"/>
    </row>
    <row r="119587" spans="13:13" ht="13">
      <c r="M119587" s="19"/>
    </row>
    <row r="119588" spans="13:13">
      <c r="M119588" s="10"/>
    </row>
    <row r="119614" spans="13:13">
      <c r="M119614" s="10"/>
    </row>
    <row r="119615" spans="13:13" ht="13">
      <c r="M119615" s="19"/>
    </row>
    <row r="119616" spans="13:13">
      <c r="M119616" s="10"/>
    </row>
    <row r="119642" spans="13:13">
      <c r="M119642" s="10"/>
    </row>
    <row r="119643" spans="13:13" ht="13">
      <c r="M119643" s="19"/>
    </row>
    <row r="119644" spans="13:13">
      <c r="M119644" s="10"/>
    </row>
    <row r="119670" spans="13:13">
      <c r="M119670" s="10"/>
    </row>
    <row r="119671" spans="13:13" ht="13">
      <c r="M119671" s="19"/>
    </row>
    <row r="119672" spans="13:13">
      <c r="M119672" s="10"/>
    </row>
    <row r="119698" spans="13:13">
      <c r="M119698" s="10"/>
    </row>
    <row r="119699" spans="13:13" ht="13">
      <c r="M119699" s="19"/>
    </row>
    <row r="119700" spans="13:13">
      <c r="M119700" s="10"/>
    </row>
    <row r="119726" spans="13:13">
      <c r="M119726" s="10"/>
    </row>
    <row r="119727" spans="13:13" ht="13">
      <c r="M119727" s="19"/>
    </row>
    <row r="119728" spans="13:13">
      <c r="M119728" s="10"/>
    </row>
    <row r="119754" spans="13:13">
      <c r="M119754" s="10"/>
    </row>
    <row r="119755" spans="13:13" ht="13">
      <c r="M119755" s="19"/>
    </row>
    <row r="119756" spans="13:13">
      <c r="M119756" s="10"/>
    </row>
    <row r="119782" spans="13:13">
      <c r="M119782" s="10"/>
    </row>
    <row r="119783" spans="13:13" ht="13">
      <c r="M119783" s="19"/>
    </row>
    <row r="119784" spans="13:13">
      <c r="M119784" s="10"/>
    </row>
    <row r="119810" spans="13:13">
      <c r="M119810" s="10"/>
    </row>
    <row r="119811" spans="13:13" ht="13">
      <c r="M119811" s="19"/>
    </row>
    <row r="119812" spans="13:13">
      <c r="M119812" s="10"/>
    </row>
    <row r="119838" spans="13:13">
      <c r="M119838" s="10"/>
    </row>
    <row r="119839" spans="13:13" ht="13">
      <c r="M119839" s="19"/>
    </row>
    <row r="119840" spans="13:13">
      <c r="M119840" s="10"/>
    </row>
    <row r="119866" spans="13:13">
      <c r="M119866" s="10"/>
    </row>
    <row r="119867" spans="13:13" ht="13">
      <c r="M119867" s="19"/>
    </row>
    <row r="119868" spans="13:13">
      <c r="M119868" s="10"/>
    </row>
    <row r="119894" spans="13:13">
      <c r="M119894" s="10"/>
    </row>
    <row r="119895" spans="13:13" ht="13">
      <c r="M119895" s="19"/>
    </row>
    <row r="119896" spans="13:13">
      <c r="M119896" s="10"/>
    </row>
    <row r="119922" spans="13:13">
      <c r="M119922" s="10"/>
    </row>
    <row r="119923" spans="13:13" ht="13">
      <c r="M119923" s="19"/>
    </row>
    <row r="119924" spans="13:13">
      <c r="M119924" s="10"/>
    </row>
    <row r="119950" spans="13:13">
      <c r="M119950" s="10"/>
    </row>
    <row r="119951" spans="13:13" ht="13">
      <c r="M119951" s="19"/>
    </row>
    <row r="119952" spans="13:13">
      <c r="M119952" s="10"/>
    </row>
    <row r="119978" spans="13:13">
      <c r="M119978" s="10"/>
    </row>
    <row r="119979" spans="13:13" ht="13">
      <c r="M119979" s="19"/>
    </row>
    <row r="119980" spans="13:13">
      <c r="M119980" s="10"/>
    </row>
    <row r="120006" spans="13:13">
      <c r="M120006" s="10"/>
    </row>
    <row r="120007" spans="13:13" ht="13">
      <c r="M120007" s="19"/>
    </row>
    <row r="120008" spans="13:13">
      <c r="M120008" s="10"/>
    </row>
    <row r="120034" spans="13:13">
      <c r="M120034" s="10"/>
    </row>
    <row r="120035" spans="13:13" ht="13">
      <c r="M120035" s="19"/>
    </row>
    <row r="120036" spans="13:13">
      <c r="M120036" s="10"/>
    </row>
    <row r="120062" spans="13:13">
      <c r="M120062" s="10"/>
    </row>
    <row r="120063" spans="13:13" ht="13">
      <c r="M120063" s="19"/>
    </row>
    <row r="120064" spans="13:13">
      <c r="M120064" s="10"/>
    </row>
    <row r="120090" spans="13:13">
      <c r="M120090" s="10"/>
    </row>
    <row r="120091" spans="13:13" ht="13">
      <c r="M120091" s="19"/>
    </row>
    <row r="120092" spans="13:13">
      <c r="M120092" s="10"/>
    </row>
    <row r="120118" spans="13:13">
      <c r="M120118" s="10"/>
    </row>
    <row r="120119" spans="13:13" ht="13">
      <c r="M120119" s="19"/>
    </row>
    <row r="120120" spans="13:13">
      <c r="M120120" s="10"/>
    </row>
    <row r="120146" spans="13:13">
      <c r="M120146" s="10"/>
    </row>
    <row r="120147" spans="13:13" ht="13">
      <c r="M120147" s="19"/>
    </row>
    <row r="120148" spans="13:13">
      <c r="M120148" s="10"/>
    </row>
    <row r="120174" spans="13:13">
      <c r="M120174" s="10"/>
    </row>
    <row r="120175" spans="13:13" ht="13">
      <c r="M120175" s="19"/>
    </row>
    <row r="120176" spans="13:13">
      <c r="M120176" s="10"/>
    </row>
    <row r="120202" spans="13:13">
      <c r="M120202" s="10"/>
    </row>
    <row r="120203" spans="13:13" ht="13">
      <c r="M120203" s="19"/>
    </row>
    <row r="120204" spans="13:13">
      <c r="M120204" s="10"/>
    </row>
    <row r="120230" spans="13:13">
      <c r="M120230" s="10"/>
    </row>
    <row r="120231" spans="13:13" ht="13">
      <c r="M120231" s="19"/>
    </row>
    <row r="120232" spans="13:13">
      <c r="M120232" s="10"/>
    </row>
    <row r="120258" spans="13:13">
      <c r="M120258" s="10"/>
    </row>
    <row r="120259" spans="13:13" ht="13">
      <c r="M120259" s="19"/>
    </row>
    <row r="120260" spans="13:13">
      <c r="M120260" s="10"/>
    </row>
    <row r="120286" spans="13:13">
      <c r="M120286" s="10"/>
    </row>
    <row r="120287" spans="13:13" ht="13">
      <c r="M120287" s="19"/>
    </row>
    <row r="120288" spans="13:13">
      <c r="M120288" s="10"/>
    </row>
    <row r="120314" spans="13:13">
      <c r="M120314" s="10"/>
    </row>
    <row r="120315" spans="13:13" ht="13">
      <c r="M120315" s="19"/>
    </row>
    <row r="120316" spans="13:13">
      <c r="M120316" s="10"/>
    </row>
    <row r="120342" spans="13:13">
      <c r="M120342" s="10"/>
    </row>
    <row r="120343" spans="13:13" ht="13">
      <c r="M120343" s="19"/>
    </row>
    <row r="120344" spans="13:13">
      <c r="M120344" s="10"/>
    </row>
    <row r="120370" spans="13:13">
      <c r="M120370" s="10"/>
    </row>
    <row r="120371" spans="13:13" ht="13">
      <c r="M120371" s="19"/>
    </row>
    <row r="120372" spans="13:13">
      <c r="M120372" s="10"/>
    </row>
    <row r="120398" spans="13:13">
      <c r="M120398" s="10"/>
    </row>
    <row r="120399" spans="13:13" ht="13">
      <c r="M120399" s="19"/>
    </row>
    <row r="120400" spans="13:13">
      <c r="M120400" s="10"/>
    </row>
    <row r="120426" spans="13:13">
      <c r="M120426" s="10"/>
    </row>
    <row r="120427" spans="13:13" ht="13">
      <c r="M120427" s="19"/>
    </row>
    <row r="120428" spans="13:13">
      <c r="M120428" s="10"/>
    </row>
    <row r="120454" spans="13:13">
      <c r="M120454" s="10"/>
    </row>
    <row r="120455" spans="13:13" ht="13">
      <c r="M120455" s="19"/>
    </row>
    <row r="120456" spans="13:13">
      <c r="M120456" s="10"/>
    </row>
    <row r="120482" spans="13:13">
      <c r="M120482" s="10"/>
    </row>
    <row r="120483" spans="13:13" ht="13">
      <c r="M120483" s="19"/>
    </row>
    <row r="120484" spans="13:13">
      <c r="M120484" s="10"/>
    </row>
    <row r="120510" spans="13:13">
      <c r="M120510" s="10"/>
    </row>
    <row r="120511" spans="13:13" ht="13">
      <c r="M120511" s="19"/>
    </row>
    <row r="120512" spans="13:13">
      <c r="M120512" s="10"/>
    </row>
    <row r="120538" spans="13:13">
      <c r="M120538" s="10"/>
    </row>
    <row r="120539" spans="13:13" ht="13">
      <c r="M120539" s="19"/>
    </row>
    <row r="120540" spans="13:13">
      <c r="M120540" s="10"/>
    </row>
    <row r="120566" spans="13:13">
      <c r="M120566" s="10"/>
    </row>
    <row r="120567" spans="13:13" ht="13">
      <c r="M120567" s="19"/>
    </row>
    <row r="120568" spans="13:13">
      <c r="M120568" s="10"/>
    </row>
    <row r="120594" spans="13:13">
      <c r="M120594" s="10"/>
    </row>
    <row r="120595" spans="13:13" ht="13">
      <c r="M120595" s="19"/>
    </row>
    <row r="120596" spans="13:13">
      <c r="M120596" s="10"/>
    </row>
    <row r="120622" spans="13:13">
      <c r="M120622" s="10"/>
    </row>
    <row r="120623" spans="13:13" ht="13">
      <c r="M120623" s="19"/>
    </row>
    <row r="120624" spans="13:13">
      <c r="M120624" s="10"/>
    </row>
    <row r="120650" spans="13:13">
      <c r="M120650" s="10"/>
    </row>
    <row r="120651" spans="13:13" ht="13">
      <c r="M120651" s="19"/>
    </row>
    <row r="120652" spans="13:13">
      <c r="M120652" s="10"/>
    </row>
    <row r="120678" spans="13:13">
      <c r="M120678" s="10"/>
    </row>
    <row r="120679" spans="13:13" ht="13">
      <c r="M120679" s="19"/>
    </row>
    <row r="120680" spans="13:13">
      <c r="M120680" s="10"/>
    </row>
    <row r="120706" spans="13:13">
      <c r="M120706" s="10"/>
    </row>
    <row r="120707" spans="13:13" ht="13">
      <c r="M120707" s="19"/>
    </row>
    <row r="120708" spans="13:13">
      <c r="M120708" s="10"/>
    </row>
    <row r="120734" spans="13:13">
      <c r="M120734" s="10"/>
    </row>
    <row r="120735" spans="13:13" ht="13">
      <c r="M120735" s="19"/>
    </row>
    <row r="120736" spans="13:13">
      <c r="M120736" s="10"/>
    </row>
    <row r="120762" spans="13:13">
      <c r="M120762" s="10"/>
    </row>
    <row r="120763" spans="13:13" ht="13">
      <c r="M120763" s="19"/>
    </row>
    <row r="120764" spans="13:13">
      <c r="M120764" s="10"/>
    </row>
    <row r="120790" spans="13:13">
      <c r="M120790" s="10"/>
    </row>
    <row r="120791" spans="13:13" ht="13">
      <c r="M120791" s="19"/>
    </row>
    <row r="120792" spans="13:13">
      <c r="M120792" s="10"/>
    </row>
    <row r="120818" spans="13:13">
      <c r="M120818" s="10"/>
    </row>
    <row r="120819" spans="13:13" ht="13">
      <c r="M120819" s="19"/>
    </row>
    <row r="120820" spans="13:13">
      <c r="M120820" s="10"/>
    </row>
    <row r="120846" spans="13:13">
      <c r="M120846" s="10"/>
    </row>
    <row r="120847" spans="13:13" ht="13">
      <c r="M120847" s="19"/>
    </row>
    <row r="120848" spans="13:13">
      <c r="M120848" s="10"/>
    </row>
    <row r="120874" spans="13:13">
      <c r="M120874" s="10"/>
    </row>
    <row r="120875" spans="13:13" ht="13">
      <c r="M120875" s="19"/>
    </row>
    <row r="120876" spans="13:13">
      <c r="M120876" s="10"/>
    </row>
    <row r="120902" spans="13:13">
      <c r="M120902" s="10"/>
    </row>
    <row r="120903" spans="13:13" ht="13">
      <c r="M120903" s="19"/>
    </row>
    <row r="120904" spans="13:13">
      <c r="M120904" s="10"/>
    </row>
    <row r="120930" spans="13:13">
      <c r="M120930" s="10"/>
    </row>
    <row r="120931" spans="13:13" ht="13">
      <c r="M120931" s="19"/>
    </row>
    <row r="120932" spans="13:13">
      <c r="M120932" s="10"/>
    </row>
    <row r="120958" spans="13:13">
      <c r="M120958" s="10"/>
    </row>
    <row r="120959" spans="13:13" ht="13">
      <c r="M120959" s="19"/>
    </row>
    <row r="120960" spans="13:13">
      <c r="M120960" s="10"/>
    </row>
    <row r="120986" spans="13:13">
      <c r="M120986" s="10"/>
    </row>
    <row r="120987" spans="13:13" ht="13">
      <c r="M120987" s="19"/>
    </row>
    <row r="120988" spans="13:13">
      <c r="M120988" s="10"/>
    </row>
    <row r="121014" spans="13:13">
      <c r="M121014" s="10"/>
    </row>
    <row r="121015" spans="13:13" ht="13">
      <c r="M121015" s="19"/>
    </row>
    <row r="121016" spans="13:13">
      <c r="M121016" s="10"/>
    </row>
    <row r="121042" spans="13:13">
      <c r="M121042" s="10"/>
    </row>
    <row r="121043" spans="13:13" ht="13">
      <c r="M121043" s="19"/>
    </row>
    <row r="121044" spans="13:13">
      <c r="M121044" s="10"/>
    </row>
    <row r="121070" spans="13:13">
      <c r="M121070" s="10"/>
    </row>
    <row r="121071" spans="13:13" ht="13">
      <c r="M121071" s="19"/>
    </row>
    <row r="121072" spans="13:13">
      <c r="M121072" s="10"/>
    </row>
    <row r="121098" spans="13:13">
      <c r="M121098" s="10"/>
    </row>
    <row r="121099" spans="13:13" ht="13">
      <c r="M121099" s="19"/>
    </row>
    <row r="121100" spans="13:13">
      <c r="M121100" s="10"/>
    </row>
    <row r="121126" spans="13:13">
      <c r="M121126" s="10"/>
    </row>
    <row r="121127" spans="13:13" ht="13">
      <c r="M121127" s="19"/>
    </row>
    <row r="121128" spans="13:13">
      <c r="M121128" s="10"/>
    </row>
    <row r="121154" spans="13:13">
      <c r="M121154" s="10"/>
    </row>
    <row r="121155" spans="13:13" ht="13">
      <c r="M121155" s="19"/>
    </row>
    <row r="121156" spans="13:13">
      <c r="M121156" s="10"/>
    </row>
    <row r="121182" spans="13:13">
      <c r="M121182" s="10"/>
    </row>
    <row r="121183" spans="13:13" ht="13">
      <c r="M121183" s="19"/>
    </row>
    <row r="121184" spans="13:13">
      <c r="M121184" s="10"/>
    </row>
    <row r="121210" spans="13:13">
      <c r="M121210" s="10"/>
    </row>
    <row r="121211" spans="13:13" ht="13">
      <c r="M121211" s="19"/>
    </row>
    <row r="121212" spans="13:13">
      <c r="M121212" s="10"/>
    </row>
    <row r="121238" spans="13:13">
      <c r="M121238" s="10"/>
    </row>
    <row r="121239" spans="13:13" ht="13">
      <c r="M121239" s="19"/>
    </row>
    <row r="121240" spans="13:13">
      <c r="M121240" s="10"/>
    </row>
    <row r="121266" spans="13:13">
      <c r="M121266" s="10"/>
    </row>
    <row r="121267" spans="13:13" ht="13">
      <c r="M121267" s="19"/>
    </row>
    <row r="121268" spans="13:13">
      <c r="M121268" s="10"/>
    </row>
    <row r="121294" spans="13:13">
      <c r="M121294" s="10"/>
    </row>
    <row r="121295" spans="13:13" ht="13">
      <c r="M121295" s="19"/>
    </row>
    <row r="121296" spans="13:13">
      <c r="M121296" s="10"/>
    </row>
    <row r="121322" spans="13:13">
      <c r="M121322" s="10"/>
    </row>
    <row r="121323" spans="13:13" ht="13">
      <c r="M121323" s="19"/>
    </row>
    <row r="121324" spans="13:13">
      <c r="M121324" s="10"/>
    </row>
    <row r="121350" spans="13:13">
      <c r="M121350" s="10"/>
    </row>
    <row r="121351" spans="13:13" ht="13">
      <c r="M121351" s="19"/>
    </row>
    <row r="121352" spans="13:13">
      <c r="M121352" s="10"/>
    </row>
    <row r="121378" spans="13:13">
      <c r="M121378" s="10"/>
    </row>
    <row r="121379" spans="13:13" ht="13">
      <c r="M121379" s="19"/>
    </row>
    <row r="121380" spans="13:13">
      <c r="M121380" s="10"/>
    </row>
    <row r="121406" spans="13:13">
      <c r="M121406" s="10"/>
    </row>
    <row r="121407" spans="13:13" ht="13">
      <c r="M121407" s="19"/>
    </row>
    <row r="121408" spans="13:13">
      <c r="M121408" s="10"/>
    </row>
    <row r="121434" spans="13:13">
      <c r="M121434" s="10"/>
    </row>
    <row r="121435" spans="13:13" ht="13">
      <c r="M121435" s="19"/>
    </row>
    <row r="121436" spans="13:13">
      <c r="M121436" s="10"/>
    </row>
    <row r="121462" spans="13:13">
      <c r="M121462" s="10"/>
    </row>
    <row r="121463" spans="13:13" ht="13">
      <c r="M121463" s="19"/>
    </row>
    <row r="121464" spans="13:13">
      <c r="M121464" s="10"/>
    </row>
    <row r="121490" spans="13:13">
      <c r="M121490" s="10"/>
    </row>
    <row r="121491" spans="13:13" ht="13">
      <c r="M121491" s="19"/>
    </row>
    <row r="121492" spans="13:13">
      <c r="M121492" s="10"/>
    </row>
    <row r="121518" spans="13:13">
      <c r="M121518" s="10"/>
    </row>
    <row r="121519" spans="13:13" ht="13">
      <c r="M121519" s="19"/>
    </row>
    <row r="121520" spans="13:13">
      <c r="M121520" s="10"/>
    </row>
    <row r="121546" spans="13:13">
      <c r="M121546" s="10"/>
    </row>
    <row r="121547" spans="13:13" ht="13">
      <c r="M121547" s="19"/>
    </row>
    <row r="121548" spans="13:13">
      <c r="M121548" s="10"/>
    </row>
    <row r="121574" spans="13:13">
      <c r="M121574" s="10"/>
    </row>
    <row r="121575" spans="13:13" ht="13">
      <c r="M121575" s="19"/>
    </row>
    <row r="121576" spans="13:13">
      <c r="M121576" s="10"/>
    </row>
    <row r="121602" spans="13:13">
      <c r="M121602" s="10"/>
    </row>
    <row r="121603" spans="13:13" ht="13">
      <c r="M121603" s="19"/>
    </row>
    <row r="121604" spans="13:13">
      <c r="M121604" s="10"/>
    </row>
    <row r="121630" spans="13:13">
      <c r="M121630" s="10"/>
    </row>
    <row r="121631" spans="13:13" ht="13">
      <c r="M121631" s="19"/>
    </row>
    <row r="121632" spans="13:13">
      <c r="M121632" s="10"/>
    </row>
    <row r="121658" spans="13:13">
      <c r="M121658" s="10"/>
    </row>
    <row r="121659" spans="13:13" ht="13">
      <c r="M121659" s="19"/>
    </row>
    <row r="121660" spans="13:13">
      <c r="M121660" s="10"/>
    </row>
    <row r="121686" spans="13:13">
      <c r="M121686" s="10"/>
    </row>
    <row r="121687" spans="13:13" ht="13">
      <c r="M121687" s="19"/>
    </row>
    <row r="121688" spans="13:13">
      <c r="M121688" s="10"/>
    </row>
    <row r="121714" spans="13:13">
      <c r="M121714" s="10"/>
    </row>
    <row r="121715" spans="13:13" ht="13">
      <c r="M121715" s="19"/>
    </row>
    <row r="121716" spans="13:13">
      <c r="M121716" s="10"/>
    </row>
    <row r="121742" spans="13:13">
      <c r="M121742" s="10"/>
    </row>
    <row r="121743" spans="13:13" ht="13">
      <c r="M121743" s="19"/>
    </row>
    <row r="121744" spans="13:13">
      <c r="M121744" s="10"/>
    </row>
    <row r="121770" spans="13:13">
      <c r="M121770" s="10"/>
    </row>
    <row r="121771" spans="13:13" ht="13">
      <c r="M121771" s="19"/>
    </row>
    <row r="121772" spans="13:13">
      <c r="M121772" s="10"/>
    </row>
    <row r="121798" spans="13:13">
      <c r="M121798" s="10"/>
    </row>
    <row r="121799" spans="13:13" ht="13">
      <c r="M121799" s="19"/>
    </row>
    <row r="121800" spans="13:13">
      <c r="M121800" s="10"/>
    </row>
    <row r="121826" spans="13:13">
      <c r="M121826" s="10"/>
    </row>
    <row r="121827" spans="13:13" ht="13">
      <c r="M121827" s="19"/>
    </row>
    <row r="121828" spans="13:13">
      <c r="M121828" s="10"/>
    </row>
    <row r="121854" spans="13:13">
      <c r="M121854" s="10"/>
    </row>
    <row r="121855" spans="13:13" ht="13">
      <c r="M121855" s="19"/>
    </row>
    <row r="121856" spans="13:13">
      <c r="M121856" s="10"/>
    </row>
    <row r="121882" spans="13:13">
      <c r="M121882" s="10"/>
    </row>
    <row r="121883" spans="13:13" ht="13">
      <c r="M121883" s="19"/>
    </row>
    <row r="121884" spans="13:13">
      <c r="M121884" s="10"/>
    </row>
    <row r="121910" spans="13:13">
      <c r="M121910" s="10"/>
    </row>
    <row r="121911" spans="13:13" ht="13">
      <c r="M121911" s="19"/>
    </row>
    <row r="121912" spans="13:13">
      <c r="M121912" s="10"/>
    </row>
    <row r="121938" spans="13:13">
      <c r="M121938" s="10"/>
    </row>
    <row r="121939" spans="13:13" ht="13">
      <c r="M121939" s="19"/>
    </row>
    <row r="121940" spans="13:13">
      <c r="M121940" s="10"/>
    </row>
    <row r="121966" spans="13:13">
      <c r="M121966" s="10"/>
    </row>
    <row r="121967" spans="13:13" ht="13">
      <c r="M121967" s="19"/>
    </row>
    <row r="121968" spans="13:13">
      <c r="M121968" s="10"/>
    </row>
    <row r="121994" spans="13:13">
      <c r="M121994" s="10"/>
    </row>
    <row r="121995" spans="13:13" ht="13">
      <c r="M121995" s="19"/>
    </row>
    <row r="121996" spans="13:13">
      <c r="M121996" s="10"/>
    </row>
    <row r="122022" spans="13:13">
      <c r="M122022" s="10"/>
    </row>
    <row r="122023" spans="13:13" ht="13">
      <c r="M122023" s="19"/>
    </row>
    <row r="122024" spans="13:13">
      <c r="M122024" s="10"/>
    </row>
    <row r="122050" spans="13:13">
      <c r="M122050" s="10"/>
    </row>
    <row r="122051" spans="13:13" ht="13">
      <c r="M122051" s="19"/>
    </row>
    <row r="122052" spans="13:13">
      <c r="M122052" s="10"/>
    </row>
    <row r="122078" spans="13:13">
      <c r="M122078" s="10"/>
    </row>
    <row r="122079" spans="13:13" ht="13">
      <c r="M122079" s="19"/>
    </row>
    <row r="122080" spans="13:13">
      <c r="M122080" s="10"/>
    </row>
    <row r="122106" spans="13:13">
      <c r="M122106" s="10"/>
    </row>
    <row r="122107" spans="13:13" ht="13">
      <c r="M122107" s="19"/>
    </row>
    <row r="122108" spans="13:13">
      <c r="M122108" s="10"/>
    </row>
    <row r="122134" spans="13:13">
      <c r="M122134" s="10"/>
    </row>
    <row r="122135" spans="13:13" ht="13">
      <c r="M122135" s="19"/>
    </row>
    <row r="122136" spans="13:13">
      <c r="M122136" s="10"/>
    </row>
    <row r="122162" spans="13:13">
      <c r="M122162" s="10"/>
    </row>
    <row r="122163" spans="13:13" ht="13">
      <c r="M122163" s="19"/>
    </row>
    <row r="122164" spans="13:13">
      <c r="M122164" s="10"/>
    </row>
    <row r="122190" spans="13:13">
      <c r="M122190" s="10"/>
    </row>
    <row r="122191" spans="13:13" ht="13">
      <c r="M122191" s="19"/>
    </row>
    <row r="122192" spans="13:13">
      <c r="M122192" s="10"/>
    </row>
    <row r="122218" spans="13:13">
      <c r="M122218" s="10"/>
    </row>
    <row r="122219" spans="13:13" ht="13">
      <c r="M122219" s="19"/>
    </row>
    <row r="122220" spans="13:13">
      <c r="M122220" s="10"/>
    </row>
    <row r="122246" spans="13:13">
      <c r="M122246" s="10"/>
    </row>
    <row r="122247" spans="13:13" ht="13">
      <c r="M122247" s="19"/>
    </row>
    <row r="122248" spans="13:13">
      <c r="M122248" s="10"/>
    </row>
    <row r="122274" spans="13:13">
      <c r="M122274" s="10"/>
    </row>
    <row r="122275" spans="13:13" ht="13">
      <c r="M122275" s="19"/>
    </row>
    <row r="122276" spans="13:13">
      <c r="M122276" s="10"/>
    </row>
    <row r="122302" spans="13:13">
      <c r="M122302" s="10"/>
    </row>
    <row r="122303" spans="13:13" ht="13">
      <c r="M122303" s="19"/>
    </row>
    <row r="122304" spans="13:13">
      <c r="M122304" s="10"/>
    </row>
    <row r="122330" spans="13:13">
      <c r="M122330" s="10"/>
    </row>
    <row r="122331" spans="13:13" ht="13">
      <c r="M122331" s="19"/>
    </row>
    <row r="122332" spans="13:13">
      <c r="M122332" s="10"/>
    </row>
    <row r="122358" spans="13:13">
      <c r="M122358" s="10"/>
    </row>
    <row r="122359" spans="13:13" ht="13">
      <c r="M122359" s="19"/>
    </row>
    <row r="122360" spans="13:13">
      <c r="M122360" s="10"/>
    </row>
    <row r="122386" spans="13:13">
      <c r="M122386" s="10"/>
    </row>
    <row r="122387" spans="13:13" ht="13">
      <c r="M122387" s="19"/>
    </row>
    <row r="122388" spans="13:13">
      <c r="M122388" s="10"/>
    </row>
    <row r="122414" spans="13:13">
      <c r="M122414" s="10"/>
    </row>
    <row r="122415" spans="13:13" ht="13">
      <c r="M122415" s="19"/>
    </row>
    <row r="122416" spans="13:13">
      <c r="M122416" s="10"/>
    </row>
    <row r="122442" spans="13:13">
      <c r="M122442" s="10"/>
    </row>
    <row r="122443" spans="13:13" ht="13">
      <c r="M122443" s="19"/>
    </row>
    <row r="122444" spans="13:13">
      <c r="M122444" s="10"/>
    </row>
    <row r="122470" spans="13:13">
      <c r="M122470" s="10"/>
    </row>
    <row r="122471" spans="13:13" ht="13">
      <c r="M122471" s="19"/>
    </row>
    <row r="122472" spans="13:13">
      <c r="M122472" s="10"/>
    </row>
    <row r="122498" spans="13:13">
      <c r="M122498" s="10"/>
    </row>
    <row r="122499" spans="13:13" ht="13">
      <c r="M122499" s="19"/>
    </row>
    <row r="122500" spans="13:13">
      <c r="M122500" s="10"/>
    </row>
    <row r="122526" spans="13:13">
      <c r="M122526" s="10"/>
    </row>
    <row r="122527" spans="13:13" ht="13">
      <c r="M122527" s="19"/>
    </row>
    <row r="122528" spans="13:13">
      <c r="M122528" s="10"/>
    </row>
    <row r="122554" spans="13:13">
      <c r="M122554" s="10"/>
    </row>
    <row r="122555" spans="13:13" ht="13">
      <c r="M122555" s="19"/>
    </row>
    <row r="122556" spans="13:13">
      <c r="M122556" s="10"/>
    </row>
    <row r="122582" spans="13:13">
      <c r="M122582" s="10"/>
    </row>
    <row r="122583" spans="13:13" ht="13">
      <c r="M122583" s="19"/>
    </row>
    <row r="122584" spans="13:13">
      <c r="M122584" s="10"/>
    </row>
    <row r="122610" spans="13:13">
      <c r="M122610" s="10"/>
    </row>
    <row r="122611" spans="13:13" ht="13">
      <c r="M122611" s="19"/>
    </row>
    <row r="122612" spans="13:13">
      <c r="M122612" s="10"/>
    </row>
    <row r="122638" spans="13:13">
      <c r="M122638" s="10"/>
    </row>
    <row r="122639" spans="13:13" ht="13">
      <c r="M122639" s="19"/>
    </row>
    <row r="122640" spans="13:13">
      <c r="M122640" s="10"/>
    </row>
    <row r="122666" spans="13:13">
      <c r="M122666" s="10"/>
    </row>
    <row r="122667" spans="13:13" ht="13">
      <c r="M122667" s="19"/>
    </row>
    <row r="122668" spans="13:13">
      <c r="M122668" s="10"/>
    </row>
    <row r="122694" spans="13:13">
      <c r="M122694" s="10"/>
    </row>
    <row r="122695" spans="13:13" ht="13">
      <c r="M122695" s="19"/>
    </row>
    <row r="122696" spans="13:13">
      <c r="M122696" s="10"/>
    </row>
    <row r="122722" spans="13:13">
      <c r="M122722" s="10"/>
    </row>
    <row r="122723" spans="13:13" ht="13">
      <c r="M122723" s="19"/>
    </row>
    <row r="122724" spans="13:13">
      <c r="M122724" s="10"/>
    </row>
    <row r="122750" spans="13:13">
      <c r="M122750" s="10"/>
    </row>
    <row r="122751" spans="13:13" ht="13">
      <c r="M122751" s="19"/>
    </row>
    <row r="122752" spans="13:13">
      <c r="M122752" s="10"/>
    </row>
    <row r="122778" spans="13:13">
      <c r="M122778" s="10"/>
    </row>
    <row r="122779" spans="13:13" ht="13">
      <c r="M122779" s="19"/>
    </row>
    <row r="122780" spans="13:13">
      <c r="M122780" s="10"/>
    </row>
    <row r="122806" spans="13:13">
      <c r="M122806" s="10"/>
    </row>
    <row r="122807" spans="13:13" ht="13">
      <c r="M122807" s="19"/>
    </row>
    <row r="122808" spans="13:13">
      <c r="M122808" s="10"/>
    </row>
    <row r="122834" spans="13:13">
      <c r="M122834" s="10"/>
    </row>
    <row r="122835" spans="13:13" ht="13">
      <c r="M122835" s="19"/>
    </row>
    <row r="122836" spans="13:13">
      <c r="M122836" s="10"/>
    </row>
    <row r="122862" spans="13:13">
      <c r="M122862" s="10"/>
    </row>
    <row r="122863" spans="13:13" ht="13">
      <c r="M122863" s="19"/>
    </row>
    <row r="122864" spans="13:13">
      <c r="M122864" s="10"/>
    </row>
    <row r="122890" spans="13:13">
      <c r="M122890" s="10"/>
    </row>
    <row r="122891" spans="13:13" ht="13">
      <c r="M122891" s="19"/>
    </row>
    <row r="122892" spans="13:13">
      <c r="M122892" s="10"/>
    </row>
    <row r="122918" spans="13:13">
      <c r="M122918" s="10"/>
    </row>
    <row r="122919" spans="13:13" ht="13">
      <c r="M122919" s="19"/>
    </row>
    <row r="122920" spans="13:13">
      <c r="M122920" s="10"/>
    </row>
    <row r="122946" spans="13:13">
      <c r="M122946" s="10"/>
    </row>
    <row r="122947" spans="13:13" ht="13">
      <c r="M122947" s="19"/>
    </row>
    <row r="122948" spans="13:13">
      <c r="M122948" s="10"/>
    </row>
    <row r="122974" spans="13:13">
      <c r="M122974" s="10"/>
    </row>
    <row r="122975" spans="13:13" ht="13">
      <c r="M122975" s="19"/>
    </row>
    <row r="122976" spans="13:13">
      <c r="M122976" s="10"/>
    </row>
    <row r="123002" spans="13:13">
      <c r="M123002" s="10"/>
    </row>
    <row r="123003" spans="13:13" ht="13">
      <c r="M123003" s="19"/>
    </row>
    <row r="123004" spans="13:13">
      <c r="M123004" s="10"/>
    </row>
    <row r="123030" spans="13:13">
      <c r="M123030" s="10"/>
    </row>
    <row r="123031" spans="13:13" ht="13">
      <c r="M123031" s="19"/>
    </row>
    <row r="123032" spans="13:13">
      <c r="M123032" s="10"/>
    </row>
    <row r="123058" spans="13:13">
      <c r="M123058" s="10"/>
    </row>
    <row r="123059" spans="13:13" ht="13">
      <c r="M123059" s="19"/>
    </row>
    <row r="123060" spans="13:13">
      <c r="M123060" s="10"/>
    </row>
    <row r="123086" spans="13:13">
      <c r="M123086" s="10"/>
    </row>
    <row r="123087" spans="13:13" ht="13">
      <c r="M123087" s="19"/>
    </row>
    <row r="123088" spans="13:13">
      <c r="M123088" s="10"/>
    </row>
    <row r="123114" spans="13:13">
      <c r="M123114" s="10"/>
    </row>
    <row r="123115" spans="13:13" ht="13">
      <c r="M123115" s="19"/>
    </row>
    <row r="123116" spans="13:13">
      <c r="M123116" s="10"/>
    </row>
    <row r="123142" spans="13:13">
      <c r="M123142" s="10"/>
    </row>
    <row r="123143" spans="13:13" ht="13">
      <c r="M123143" s="19"/>
    </row>
    <row r="123144" spans="13:13">
      <c r="M123144" s="10"/>
    </row>
    <row r="123170" spans="13:13">
      <c r="M123170" s="10"/>
    </row>
    <row r="123171" spans="13:13" ht="13">
      <c r="M123171" s="19"/>
    </row>
    <row r="123172" spans="13:13">
      <c r="M123172" s="10"/>
    </row>
    <row r="123198" spans="13:13">
      <c r="M123198" s="10"/>
    </row>
    <row r="123199" spans="13:13" ht="13">
      <c r="M123199" s="19"/>
    </row>
    <row r="123200" spans="13:13">
      <c r="M123200" s="10"/>
    </row>
    <row r="123226" spans="13:13">
      <c r="M123226" s="10"/>
    </row>
    <row r="123227" spans="13:13" ht="13">
      <c r="M123227" s="19"/>
    </row>
    <row r="123228" spans="13:13">
      <c r="M123228" s="10"/>
    </row>
    <row r="123254" spans="13:13">
      <c r="M123254" s="10"/>
    </row>
    <row r="123255" spans="13:13" ht="13">
      <c r="M123255" s="19"/>
    </row>
    <row r="123256" spans="13:13">
      <c r="M123256" s="10"/>
    </row>
    <row r="123282" spans="13:13">
      <c r="M123282" s="10"/>
    </row>
    <row r="123283" spans="13:13" ht="13">
      <c r="M123283" s="19"/>
    </row>
    <row r="123284" spans="13:13">
      <c r="M123284" s="10"/>
    </row>
    <row r="123310" spans="13:13">
      <c r="M123310" s="10"/>
    </row>
    <row r="123311" spans="13:13" ht="13">
      <c r="M123311" s="19"/>
    </row>
    <row r="123312" spans="13:13">
      <c r="M123312" s="10"/>
    </row>
    <row r="123338" spans="13:13">
      <c r="M123338" s="10"/>
    </row>
    <row r="123339" spans="13:13" ht="13">
      <c r="M123339" s="19"/>
    </row>
    <row r="123340" spans="13:13">
      <c r="M123340" s="10"/>
    </row>
    <row r="123366" spans="13:13">
      <c r="M123366" s="10"/>
    </row>
    <row r="123367" spans="13:13" ht="13">
      <c r="M123367" s="19"/>
    </row>
    <row r="123368" spans="13:13">
      <c r="M123368" s="10"/>
    </row>
    <row r="123394" spans="13:13">
      <c r="M123394" s="10"/>
    </row>
    <row r="123395" spans="13:13" ht="13">
      <c r="M123395" s="19"/>
    </row>
    <row r="123396" spans="13:13">
      <c r="M123396" s="10"/>
    </row>
    <row r="123422" spans="13:13">
      <c r="M123422" s="10"/>
    </row>
    <row r="123423" spans="13:13" ht="13">
      <c r="M123423" s="19"/>
    </row>
    <row r="123424" spans="13:13">
      <c r="M123424" s="10"/>
    </row>
    <row r="123450" spans="13:13">
      <c r="M123450" s="10"/>
    </row>
    <row r="123451" spans="13:13" ht="13">
      <c r="M123451" s="19"/>
    </row>
    <row r="123452" spans="13:13">
      <c r="M123452" s="10"/>
    </row>
    <row r="123478" spans="13:13">
      <c r="M123478" s="10"/>
    </row>
    <row r="123479" spans="13:13" ht="13">
      <c r="M123479" s="19"/>
    </row>
    <row r="123480" spans="13:13">
      <c r="M123480" s="10"/>
    </row>
    <row r="123506" spans="13:13">
      <c r="M123506" s="10"/>
    </row>
    <row r="123507" spans="13:13" ht="13">
      <c r="M123507" s="19"/>
    </row>
    <row r="123508" spans="13:13">
      <c r="M123508" s="10"/>
    </row>
    <row r="123534" spans="13:13">
      <c r="M123534" s="10"/>
    </row>
    <row r="123535" spans="13:13" ht="13">
      <c r="M123535" s="19"/>
    </row>
    <row r="123536" spans="13:13">
      <c r="M123536" s="10"/>
    </row>
    <row r="123562" spans="13:13">
      <c r="M123562" s="10"/>
    </row>
    <row r="123563" spans="13:13" ht="13">
      <c r="M123563" s="19"/>
    </row>
    <row r="123564" spans="13:13">
      <c r="M123564" s="10"/>
    </row>
    <row r="123590" spans="13:13">
      <c r="M123590" s="10"/>
    </row>
    <row r="123591" spans="13:13" ht="13">
      <c r="M123591" s="19"/>
    </row>
    <row r="123592" spans="13:13">
      <c r="M123592" s="10"/>
    </row>
    <row r="123618" spans="13:13">
      <c r="M123618" s="10"/>
    </row>
    <row r="123619" spans="13:13" ht="13">
      <c r="M123619" s="19"/>
    </row>
    <row r="123620" spans="13:13">
      <c r="M123620" s="10"/>
    </row>
    <row r="123646" spans="13:13">
      <c r="M123646" s="10"/>
    </row>
    <row r="123647" spans="13:13" ht="13">
      <c r="M123647" s="19"/>
    </row>
    <row r="123648" spans="13:13">
      <c r="M123648" s="10"/>
    </row>
    <row r="123674" spans="13:13">
      <c r="M123674" s="10"/>
    </row>
    <row r="123675" spans="13:13" ht="13">
      <c r="M123675" s="19"/>
    </row>
    <row r="123676" spans="13:13">
      <c r="M123676" s="10"/>
    </row>
    <row r="123702" spans="13:13">
      <c r="M123702" s="10"/>
    </row>
    <row r="123703" spans="13:13" ht="13">
      <c r="M123703" s="19"/>
    </row>
    <row r="123704" spans="13:13">
      <c r="M123704" s="10"/>
    </row>
    <row r="123730" spans="13:13">
      <c r="M123730" s="10"/>
    </row>
    <row r="123731" spans="13:13" ht="13">
      <c r="M123731" s="19"/>
    </row>
    <row r="123732" spans="13:13">
      <c r="M123732" s="10"/>
    </row>
    <row r="123758" spans="13:13">
      <c r="M123758" s="10"/>
    </row>
    <row r="123759" spans="13:13" ht="13">
      <c r="M123759" s="19"/>
    </row>
    <row r="123760" spans="13:13">
      <c r="M123760" s="10"/>
    </row>
    <row r="123786" spans="13:13">
      <c r="M123786" s="10"/>
    </row>
    <row r="123787" spans="13:13" ht="13">
      <c r="M123787" s="19"/>
    </row>
    <row r="123788" spans="13:13">
      <c r="M123788" s="10"/>
    </row>
    <row r="123814" spans="13:13">
      <c r="M123814" s="10"/>
    </row>
    <row r="123815" spans="13:13" ht="13">
      <c r="M123815" s="19"/>
    </row>
    <row r="123816" spans="13:13">
      <c r="M123816" s="10"/>
    </row>
    <row r="123842" spans="13:13">
      <c r="M123842" s="10"/>
    </row>
    <row r="123843" spans="13:13" ht="13">
      <c r="M123843" s="19"/>
    </row>
    <row r="123844" spans="13:13">
      <c r="M123844" s="10"/>
    </row>
    <row r="123870" spans="13:13">
      <c r="M123870" s="10"/>
    </row>
    <row r="123871" spans="13:13" ht="13">
      <c r="M123871" s="19"/>
    </row>
    <row r="123872" spans="13:13">
      <c r="M123872" s="10"/>
    </row>
    <row r="123898" spans="13:13">
      <c r="M123898" s="10"/>
    </row>
    <row r="123899" spans="13:13" ht="13">
      <c r="M123899" s="19"/>
    </row>
    <row r="123900" spans="13:13">
      <c r="M123900" s="10"/>
    </row>
    <row r="123926" spans="13:13">
      <c r="M123926" s="10"/>
    </row>
    <row r="123927" spans="13:13" ht="13">
      <c r="M123927" s="19"/>
    </row>
    <row r="123928" spans="13:13">
      <c r="M123928" s="10"/>
    </row>
    <row r="123954" spans="13:13">
      <c r="M123954" s="10"/>
    </row>
    <row r="123955" spans="13:13" ht="13">
      <c r="M123955" s="19"/>
    </row>
    <row r="123956" spans="13:13">
      <c r="M123956" s="10"/>
    </row>
    <row r="123982" spans="13:13">
      <c r="M123982" s="10"/>
    </row>
    <row r="123983" spans="13:13" ht="13">
      <c r="M123983" s="19"/>
    </row>
    <row r="123984" spans="13:13">
      <c r="M123984" s="10"/>
    </row>
    <row r="124010" spans="13:13">
      <c r="M124010" s="10"/>
    </row>
    <row r="124011" spans="13:13" ht="13">
      <c r="M124011" s="19"/>
    </row>
    <row r="124012" spans="13:13">
      <c r="M124012" s="10"/>
    </row>
    <row r="124038" spans="13:13">
      <c r="M124038" s="10"/>
    </row>
    <row r="124039" spans="13:13" ht="13">
      <c r="M124039" s="19"/>
    </row>
    <row r="124040" spans="13:13">
      <c r="M124040" s="10"/>
    </row>
    <row r="124066" spans="13:13">
      <c r="M124066" s="10"/>
    </row>
    <row r="124067" spans="13:13" ht="13">
      <c r="M124067" s="19"/>
    </row>
    <row r="124068" spans="13:13">
      <c r="M124068" s="10"/>
    </row>
    <row r="124094" spans="13:13">
      <c r="M124094" s="10"/>
    </row>
    <row r="124095" spans="13:13" ht="13">
      <c r="M124095" s="19"/>
    </row>
    <row r="124096" spans="13:13">
      <c r="M124096" s="10"/>
    </row>
    <row r="124122" spans="13:13">
      <c r="M124122" s="10"/>
    </row>
    <row r="124123" spans="13:13" ht="13">
      <c r="M124123" s="19"/>
    </row>
    <row r="124124" spans="13:13">
      <c r="M124124" s="10"/>
    </row>
    <row r="124150" spans="13:13">
      <c r="M124150" s="10"/>
    </row>
    <row r="124151" spans="13:13" ht="13">
      <c r="M124151" s="19"/>
    </row>
    <row r="124152" spans="13:13">
      <c r="M124152" s="10"/>
    </row>
    <row r="124178" spans="13:13">
      <c r="M124178" s="10"/>
    </row>
    <row r="124179" spans="13:13" ht="13">
      <c r="M124179" s="19"/>
    </row>
    <row r="124180" spans="13:13">
      <c r="M124180" s="10"/>
    </row>
    <row r="124206" spans="13:13">
      <c r="M124206" s="10"/>
    </row>
    <row r="124207" spans="13:13" ht="13">
      <c r="M124207" s="19"/>
    </row>
    <row r="124208" spans="13:13">
      <c r="M124208" s="10"/>
    </row>
    <row r="124234" spans="13:13">
      <c r="M124234" s="10"/>
    </row>
    <row r="124235" spans="13:13" ht="13">
      <c r="M124235" s="19"/>
    </row>
    <row r="124236" spans="13:13">
      <c r="M124236" s="10"/>
    </row>
    <row r="124262" spans="13:13">
      <c r="M124262" s="10"/>
    </row>
    <row r="124263" spans="13:13" ht="13">
      <c r="M124263" s="19"/>
    </row>
    <row r="124264" spans="13:13">
      <c r="M124264" s="10"/>
    </row>
    <row r="124290" spans="13:13">
      <c r="M124290" s="10"/>
    </row>
    <row r="124291" spans="13:13" ht="13">
      <c r="M124291" s="19"/>
    </row>
    <row r="124292" spans="13:13">
      <c r="M124292" s="10"/>
    </row>
    <row r="124318" spans="13:13">
      <c r="M124318" s="10"/>
    </row>
    <row r="124319" spans="13:13" ht="13">
      <c r="M124319" s="19"/>
    </row>
    <row r="124320" spans="13:13">
      <c r="M124320" s="10"/>
    </row>
    <row r="124346" spans="13:13">
      <c r="M124346" s="10"/>
    </row>
    <row r="124347" spans="13:13" ht="13">
      <c r="M124347" s="19"/>
    </row>
    <row r="124348" spans="13:13">
      <c r="M124348" s="10"/>
    </row>
    <row r="124374" spans="13:13">
      <c r="M124374" s="10"/>
    </row>
    <row r="124375" spans="13:13" ht="13">
      <c r="M124375" s="19"/>
    </row>
    <row r="124376" spans="13:13">
      <c r="M124376" s="10"/>
    </row>
    <row r="124402" spans="13:13">
      <c r="M124402" s="10"/>
    </row>
    <row r="124403" spans="13:13" ht="13">
      <c r="M124403" s="19"/>
    </row>
    <row r="124404" spans="13:13">
      <c r="M124404" s="10"/>
    </row>
    <row r="124430" spans="13:13">
      <c r="M124430" s="10"/>
    </row>
    <row r="124431" spans="13:13" ht="13">
      <c r="M124431" s="19"/>
    </row>
    <row r="124432" spans="13:13">
      <c r="M124432" s="10"/>
    </row>
    <row r="124458" spans="13:13">
      <c r="M124458" s="10"/>
    </row>
    <row r="124459" spans="13:13" ht="13">
      <c r="M124459" s="19"/>
    </row>
    <row r="124460" spans="13:13">
      <c r="M124460" s="10"/>
    </row>
    <row r="124486" spans="13:13">
      <c r="M124486" s="10"/>
    </row>
    <row r="124487" spans="13:13" ht="13">
      <c r="M124487" s="19"/>
    </row>
    <row r="124488" spans="13:13">
      <c r="M124488" s="10"/>
    </row>
    <row r="124514" spans="13:13">
      <c r="M124514" s="10"/>
    </row>
    <row r="124515" spans="13:13" ht="13">
      <c r="M124515" s="19"/>
    </row>
    <row r="124516" spans="13:13">
      <c r="M124516" s="10"/>
    </row>
    <row r="124542" spans="13:13">
      <c r="M124542" s="10"/>
    </row>
    <row r="124543" spans="13:13" ht="13">
      <c r="M124543" s="19"/>
    </row>
    <row r="124544" spans="13:13">
      <c r="M124544" s="10"/>
    </row>
    <row r="124570" spans="13:13">
      <c r="M124570" s="10"/>
    </row>
    <row r="124571" spans="13:13" ht="13">
      <c r="M124571" s="19"/>
    </row>
    <row r="124572" spans="13:13">
      <c r="M124572" s="10"/>
    </row>
    <row r="124598" spans="13:13">
      <c r="M124598" s="10"/>
    </row>
    <row r="124599" spans="13:13" ht="13">
      <c r="M124599" s="19"/>
    </row>
    <row r="124600" spans="13:13">
      <c r="M124600" s="10"/>
    </row>
    <row r="124626" spans="13:13">
      <c r="M124626" s="10"/>
    </row>
    <row r="124627" spans="13:13" ht="13">
      <c r="M124627" s="19"/>
    </row>
    <row r="124628" spans="13:13">
      <c r="M124628" s="10"/>
    </row>
    <row r="124654" spans="13:13">
      <c r="M124654" s="10"/>
    </row>
    <row r="124655" spans="13:13" ht="13">
      <c r="M124655" s="19"/>
    </row>
    <row r="124656" spans="13:13">
      <c r="M124656" s="10"/>
    </row>
    <row r="124682" spans="13:13">
      <c r="M124682" s="10"/>
    </row>
    <row r="124683" spans="13:13" ht="13">
      <c r="M124683" s="19"/>
    </row>
    <row r="124684" spans="13:13">
      <c r="M124684" s="10"/>
    </row>
    <row r="124710" spans="13:13">
      <c r="M124710" s="10"/>
    </row>
    <row r="124711" spans="13:13" ht="13">
      <c r="M124711" s="19"/>
    </row>
    <row r="124712" spans="13:13">
      <c r="M124712" s="10"/>
    </row>
    <row r="124738" spans="13:13">
      <c r="M124738" s="10"/>
    </row>
    <row r="124739" spans="13:13" ht="13">
      <c r="M124739" s="19"/>
    </row>
    <row r="124740" spans="13:13">
      <c r="M124740" s="10"/>
    </row>
    <row r="124766" spans="13:13">
      <c r="M124766" s="10"/>
    </row>
    <row r="124767" spans="13:13" ht="13">
      <c r="M124767" s="19"/>
    </row>
    <row r="124768" spans="13:13">
      <c r="M124768" s="10"/>
    </row>
    <row r="124794" spans="13:13">
      <c r="M124794" s="10"/>
    </row>
    <row r="124795" spans="13:13" ht="13">
      <c r="M124795" s="19"/>
    </row>
    <row r="124796" spans="13:13">
      <c r="M124796" s="10"/>
    </row>
    <row r="124822" spans="13:13">
      <c r="M124822" s="10"/>
    </row>
    <row r="124823" spans="13:13" ht="13">
      <c r="M124823" s="19"/>
    </row>
    <row r="124824" spans="13:13">
      <c r="M124824" s="10"/>
    </row>
    <row r="124850" spans="13:13">
      <c r="M124850" s="10"/>
    </row>
    <row r="124851" spans="13:13" ht="13">
      <c r="M124851" s="19"/>
    </row>
    <row r="124852" spans="13:13">
      <c r="M124852" s="10"/>
    </row>
    <row r="124878" spans="13:13">
      <c r="M124878" s="10"/>
    </row>
    <row r="124879" spans="13:13" ht="13">
      <c r="M124879" s="19"/>
    </row>
    <row r="124880" spans="13:13">
      <c r="M124880" s="10"/>
    </row>
    <row r="124906" spans="13:13">
      <c r="M124906" s="10"/>
    </row>
    <row r="124907" spans="13:13" ht="13">
      <c r="M124907" s="19"/>
    </row>
    <row r="124908" spans="13:13">
      <c r="M124908" s="10"/>
    </row>
    <row r="124934" spans="13:13">
      <c r="M124934" s="10"/>
    </row>
    <row r="124935" spans="13:13" ht="13">
      <c r="M124935" s="19"/>
    </row>
    <row r="124936" spans="13:13">
      <c r="M124936" s="10"/>
    </row>
    <row r="124962" spans="13:13">
      <c r="M124962" s="10"/>
    </row>
    <row r="124963" spans="13:13" ht="13">
      <c r="M124963" s="19"/>
    </row>
    <row r="124964" spans="13:13">
      <c r="M124964" s="10"/>
    </row>
    <row r="124990" spans="13:13">
      <c r="M124990" s="10"/>
    </row>
    <row r="124991" spans="13:13" ht="13">
      <c r="M124991" s="19"/>
    </row>
    <row r="124992" spans="13:13">
      <c r="M124992" s="10"/>
    </row>
    <row r="125018" spans="13:13">
      <c r="M125018" s="10"/>
    </row>
    <row r="125019" spans="13:13" ht="13">
      <c r="M125019" s="19"/>
    </row>
    <row r="125020" spans="13:13">
      <c r="M125020" s="10"/>
    </row>
    <row r="125046" spans="13:13">
      <c r="M125046" s="10"/>
    </row>
    <row r="125047" spans="13:13" ht="13">
      <c r="M125047" s="19"/>
    </row>
    <row r="125048" spans="13:13">
      <c r="M125048" s="10"/>
    </row>
    <row r="125074" spans="13:13">
      <c r="M125074" s="10"/>
    </row>
    <row r="125075" spans="13:13" ht="13">
      <c r="M125075" s="19"/>
    </row>
    <row r="125076" spans="13:13">
      <c r="M125076" s="10"/>
    </row>
    <row r="125102" spans="13:13">
      <c r="M125102" s="10"/>
    </row>
    <row r="125103" spans="13:13" ht="13">
      <c r="M125103" s="19"/>
    </row>
    <row r="125104" spans="13:13">
      <c r="M125104" s="10"/>
    </row>
    <row r="125130" spans="13:13">
      <c r="M125130" s="10"/>
    </row>
    <row r="125131" spans="13:13" ht="13">
      <c r="M125131" s="19"/>
    </row>
    <row r="125132" spans="13:13">
      <c r="M125132" s="10"/>
    </row>
    <row r="125158" spans="13:13">
      <c r="M125158" s="10"/>
    </row>
    <row r="125159" spans="13:13" ht="13">
      <c r="M125159" s="19"/>
    </row>
    <row r="125160" spans="13:13">
      <c r="M125160" s="10"/>
    </row>
    <row r="125186" spans="13:13">
      <c r="M125186" s="10"/>
    </row>
    <row r="125187" spans="13:13" ht="13">
      <c r="M125187" s="19"/>
    </row>
    <row r="125188" spans="13:13">
      <c r="M125188" s="10"/>
    </row>
    <row r="125214" spans="13:13">
      <c r="M125214" s="10"/>
    </row>
    <row r="125215" spans="13:13" ht="13">
      <c r="M125215" s="19"/>
    </row>
    <row r="125216" spans="13:13">
      <c r="M125216" s="10"/>
    </row>
    <row r="125242" spans="13:13">
      <c r="M125242" s="10"/>
    </row>
    <row r="125243" spans="13:13" ht="13">
      <c r="M125243" s="19"/>
    </row>
    <row r="125244" spans="13:13">
      <c r="M125244" s="10"/>
    </row>
    <row r="125270" spans="13:13">
      <c r="M125270" s="10"/>
    </row>
    <row r="125271" spans="13:13" ht="13">
      <c r="M125271" s="19"/>
    </row>
    <row r="125272" spans="13:13">
      <c r="M125272" s="10"/>
    </row>
    <row r="125298" spans="13:13">
      <c r="M125298" s="10"/>
    </row>
    <row r="125299" spans="13:13" ht="13">
      <c r="M125299" s="19"/>
    </row>
    <row r="125300" spans="13:13">
      <c r="M125300" s="10"/>
    </row>
    <row r="125326" spans="13:13">
      <c r="M125326" s="10"/>
    </row>
    <row r="125327" spans="13:13" ht="13">
      <c r="M125327" s="19"/>
    </row>
    <row r="125328" spans="13:13">
      <c r="M125328" s="10"/>
    </row>
    <row r="125354" spans="13:13">
      <c r="M125354" s="10"/>
    </row>
    <row r="125355" spans="13:13" ht="13">
      <c r="M125355" s="19"/>
    </row>
    <row r="125356" spans="13:13">
      <c r="M125356" s="10"/>
    </row>
    <row r="125382" spans="13:13">
      <c r="M125382" s="10"/>
    </row>
    <row r="125383" spans="13:13" ht="13">
      <c r="M125383" s="19"/>
    </row>
    <row r="125384" spans="13:13">
      <c r="M125384" s="10"/>
    </row>
    <row r="125410" spans="13:13">
      <c r="M125410" s="10"/>
    </row>
    <row r="125411" spans="13:13" ht="13">
      <c r="M125411" s="19"/>
    </row>
    <row r="125412" spans="13:13">
      <c r="M125412" s="10"/>
    </row>
    <row r="125438" spans="13:13">
      <c r="M125438" s="10"/>
    </row>
    <row r="125439" spans="13:13" ht="13">
      <c r="M125439" s="19"/>
    </row>
    <row r="125440" spans="13:13">
      <c r="M125440" s="10"/>
    </row>
    <row r="125466" spans="13:13">
      <c r="M125466" s="10"/>
    </row>
    <row r="125467" spans="13:13" ht="13">
      <c r="M125467" s="19"/>
    </row>
    <row r="125468" spans="13:13">
      <c r="M125468" s="10"/>
    </row>
    <row r="125494" spans="13:13">
      <c r="M125494" s="10"/>
    </row>
    <row r="125495" spans="13:13" ht="13">
      <c r="M125495" s="19"/>
    </row>
    <row r="125496" spans="13:13">
      <c r="M125496" s="10"/>
    </row>
    <row r="125522" spans="13:13">
      <c r="M125522" s="10"/>
    </row>
    <row r="125523" spans="13:13" ht="13">
      <c r="M125523" s="19"/>
    </row>
    <row r="125524" spans="13:13">
      <c r="M125524" s="10"/>
    </row>
    <row r="125550" spans="13:13">
      <c r="M125550" s="10"/>
    </row>
    <row r="125551" spans="13:13" ht="13">
      <c r="M125551" s="19"/>
    </row>
    <row r="125552" spans="13:13">
      <c r="M125552" s="10"/>
    </row>
    <row r="125578" spans="13:13">
      <c r="M125578" s="10"/>
    </row>
    <row r="125579" spans="13:13" ht="13">
      <c r="M125579" s="19"/>
    </row>
    <row r="125580" spans="13:13">
      <c r="M125580" s="10"/>
    </row>
    <row r="125606" spans="13:13">
      <c r="M125606" s="10"/>
    </row>
    <row r="125607" spans="13:13" ht="13">
      <c r="M125607" s="19"/>
    </row>
    <row r="125608" spans="13:13">
      <c r="M125608" s="10"/>
    </row>
    <row r="125634" spans="13:13">
      <c r="M125634" s="10"/>
    </row>
    <row r="125635" spans="13:13" ht="13">
      <c r="M125635" s="19"/>
    </row>
    <row r="125636" spans="13:13">
      <c r="M125636" s="10"/>
    </row>
    <row r="125662" spans="13:13">
      <c r="M125662" s="10"/>
    </row>
    <row r="125663" spans="13:13" ht="13">
      <c r="M125663" s="19"/>
    </row>
    <row r="125664" spans="13:13">
      <c r="M125664" s="10"/>
    </row>
    <row r="125690" spans="13:13">
      <c r="M125690" s="10"/>
    </row>
    <row r="125691" spans="13:13" ht="13">
      <c r="M125691" s="19"/>
    </row>
    <row r="125692" spans="13:13">
      <c r="M125692" s="10"/>
    </row>
    <row r="125718" spans="13:13">
      <c r="M125718" s="10"/>
    </row>
    <row r="125719" spans="13:13" ht="13">
      <c r="M125719" s="19"/>
    </row>
    <row r="125720" spans="13:13">
      <c r="M125720" s="10"/>
    </row>
    <row r="125746" spans="13:13">
      <c r="M125746" s="10"/>
    </row>
    <row r="125747" spans="13:13" ht="13">
      <c r="M125747" s="19"/>
    </row>
    <row r="125748" spans="13:13">
      <c r="M125748" s="10"/>
    </row>
    <row r="125774" spans="13:13">
      <c r="M125774" s="10"/>
    </row>
    <row r="125775" spans="13:13" ht="13">
      <c r="M125775" s="19"/>
    </row>
    <row r="125776" spans="13:13">
      <c r="M125776" s="10"/>
    </row>
    <row r="125802" spans="13:13">
      <c r="M125802" s="10"/>
    </row>
    <row r="125803" spans="13:13" ht="13">
      <c r="M125803" s="19"/>
    </row>
    <row r="125804" spans="13:13">
      <c r="M125804" s="10"/>
    </row>
    <row r="125830" spans="13:13">
      <c r="M125830" s="10"/>
    </row>
    <row r="125831" spans="13:13" ht="13">
      <c r="M125831" s="19"/>
    </row>
    <row r="125832" spans="13:13">
      <c r="M125832" s="10"/>
    </row>
    <row r="125858" spans="13:13">
      <c r="M125858" s="10"/>
    </row>
    <row r="125859" spans="13:13" ht="13">
      <c r="M125859" s="19"/>
    </row>
    <row r="125860" spans="13:13">
      <c r="M125860" s="10"/>
    </row>
    <row r="125886" spans="13:13">
      <c r="M125886" s="10"/>
    </row>
    <row r="125887" spans="13:13" ht="13">
      <c r="M125887" s="19"/>
    </row>
    <row r="125888" spans="13:13">
      <c r="M125888" s="10"/>
    </row>
    <row r="125914" spans="13:13">
      <c r="M125914" s="10"/>
    </row>
    <row r="125915" spans="13:13" ht="13">
      <c r="M125915" s="19"/>
    </row>
    <row r="125916" spans="13:13">
      <c r="M125916" s="10"/>
    </row>
    <row r="125942" spans="13:13">
      <c r="M125942" s="10"/>
    </row>
    <row r="125943" spans="13:13" ht="13">
      <c r="M125943" s="19"/>
    </row>
    <row r="125944" spans="13:13">
      <c r="M125944" s="10"/>
    </row>
    <row r="125970" spans="13:13">
      <c r="M125970" s="10"/>
    </row>
    <row r="125971" spans="13:13" ht="13">
      <c r="M125971" s="19"/>
    </row>
    <row r="125972" spans="13:13">
      <c r="M125972" s="10"/>
    </row>
    <row r="125998" spans="13:13">
      <c r="M125998" s="10"/>
    </row>
    <row r="125999" spans="13:13" ht="13">
      <c r="M125999" s="19"/>
    </row>
    <row r="126000" spans="13:13">
      <c r="M126000" s="10"/>
    </row>
    <row r="126026" spans="13:13">
      <c r="M126026" s="10"/>
    </row>
    <row r="126027" spans="13:13" ht="13">
      <c r="M126027" s="19"/>
    </row>
    <row r="126028" spans="13:13">
      <c r="M126028" s="10"/>
    </row>
    <row r="126054" spans="13:13">
      <c r="M126054" s="10"/>
    </row>
    <row r="126055" spans="13:13" ht="13">
      <c r="M126055" s="19"/>
    </row>
    <row r="126056" spans="13:13">
      <c r="M126056" s="10"/>
    </row>
    <row r="126082" spans="13:13">
      <c r="M126082" s="10"/>
    </row>
    <row r="126083" spans="13:13" ht="13">
      <c r="M126083" s="19"/>
    </row>
    <row r="126084" spans="13:13">
      <c r="M126084" s="10"/>
    </row>
    <row r="126110" spans="13:13">
      <c r="M126110" s="10"/>
    </row>
    <row r="126111" spans="13:13" ht="13">
      <c r="M126111" s="19"/>
    </row>
    <row r="126112" spans="13:13">
      <c r="M126112" s="10"/>
    </row>
    <row r="126138" spans="13:13">
      <c r="M126138" s="10"/>
    </row>
    <row r="126139" spans="13:13" ht="13">
      <c r="M126139" s="19"/>
    </row>
    <row r="126140" spans="13:13">
      <c r="M126140" s="10"/>
    </row>
    <row r="126166" spans="13:13">
      <c r="M126166" s="10"/>
    </row>
    <row r="126167" spans="13:13" ht="13">
      <c r="M126167" s="19"/>
    </row>
    <row r="126168" spans="13:13">
      <c r="M126168" s="10"/>
    </row>
    <row r="126194" spans="13:13">
      <c r="M126194" s="10"/>
    </row>
    <row r="126195" spans="13:13" ht="13">
      <c r="M126195" s="19"/>
    </row>
    <row r="126196" spans="13:13">
      <c r="M126196" s="10"/>
    </row>
    <row r="126222" spans="13:13">
      <c r="M126222" s="10"/>
    </row>
    <row r="126223" spans="13:13" ht="13">
      <c r="M126223" s="19"/>
    </row>
    <row r="126224" spans="13:13">
      <c r="M126224" s="10"/>
    </row>
    <row r="126250" spans="13:13">
      <c r="M126250" s="10"/>
    </row>
    <row r="126251" spans="13:13" ht="13">
      <c r="M126251" s="19"/>
    </row>
    <row r="126252" spans="13:13">
      <c r="M126252" s="10"/>
    </row>
    <row r="126278" spans="13:13">
      <c r="M126278" s="10"/>
    </row>
    <row r="126279" spans="13:13" ht="13">
      <c r="M126279" s="19"/>
    </row>
    <row r="126280" spans="13:13">
      <c r="M126280" s="10"/>
    </row>
    <row r="126306" spans="13:13">
      <c r="M126306" s="10"/>
    </row>
    <row r="126307" spans="13:13" ht="13">
      <c r="M126307" s="19"/>
    </row>
    <row r="126308" spans="13:13">
      <c r="M126308" s="10"/>
    </row>
    <row r="126334" spans="13:13">
      <c r="M126334" s="10"/>
    </row>
    <row r="126335" spans="13:13" ht="13">
      <c r="M126335" s="19"/>
    </row>
    <row r="126336" spans="13:13">
      <c r="M126336" s="10"/>
    </row>
    <row r="126362" spans="13:13">
      <c r="M126362" s="10"/>
    </row>
    <row r="126363" spans="13:13" ht="13">
      <c r="M126363" s="19"/>
    </row>
    <row r="126364" spans="13:13">
      <c r="M126364" s="10"/>
    </row>
    <row r="126390" spans="13:13">
      <c r="M126390" s="10"/>
    </row>
    <row r="126391" spans="13:13" ht="13">
      <c r="M126391" s="19"/>
    </row>
    <row r="126392" spans="13:13">
      <c r="M126392" s="10"/>
    </row>
    <row r="126418" spans="13:13">
      <c r="M126418" s="10"/>
    </row>
    <row r="126419" spans="13:13" ht="13">
      <c r="M126419" s="19"/>
    </row>
    <row r="126420" spans="13:13">
      <c r="M126420" s="10"/>
    </row>
    <row r="126446" spans="13:13">
      <c r="M126446" s="10"/>
    </row>
    <row r="126447" spans="13:13" ht="13">
      <c r="M126447" s="19"/>
    </row>
    <row r="126448" spans="13:13">
      <c r="M126448" s="10"/>
    </row>
    <row r="126474" spans="13:13">
      <c r="M126474" s="10"/>
    </row>
    <row r="126475" spans="13:13" ht="13">
      <c r="M126475" s="19"/>
    </row>
    <row r="126476" spans="13:13">
      <c r="M126476" s="10"/>
    </row>
    <row r="126502" spans="13:13">
      <c r="M126502" s="10"/>
    </row>
    <row r="126503" spans="13:13" ht="13">
      <c r="M126503" s="19"/>
    </row>
    <row r="126504" spans="13:13">
      <c r="M126504" s="10"/>
    </row>
    <row r="126530" spans="13:13">
      <c r="M126530" s="10"/>
    </row>
    <row r="126531" spans="13:13" ht="13">
      <c r="M126531" s="19"/>
    </row>
    <row r="126532" spans="13:13">
      <c r="M126532" s="10"/>
    </row>
    <row r="126558" spans="13:13">
      <c r="M126558" s="10"/>
    </row>
    <row r="126559" spans="13:13" ht="13">
      <c r="M126559" s="19"/>
    </row>
    <row r="126560" spans="13:13">
      <c r="M126560" s="10"/>
    </row>
    <row r="126586" spans="13:13">
      <c r="M126586" s="10"/>
    </row>
    <row r="126587" spans="13:13" ht="13">
      <c r="M126587" s="19"/>
    </row>
    <row r="126588" spans="13:13">
      <c r="M126588" s="10"/>
    </row>
    <row r="126614" spans="13:13">
      <c r="M126614" s="10"/>
    </row>
    <row r="126615" spans="13:13" ht="13">
      <c r="M126615" s="19"/>
    </row>
    <row r="126616" spans="13:13">
      <c r="M126616" s="10"/>
    </row>
    <row r="126642" spans="13:13">
      <c r="M126642" s="10"/>
    </row>
    <row r="126643" spans="13:13" ht="13">
      <c r="M126643" s="19"/>
    </row>
    <row r="126644" spans="13:13">
      <c r="M126644" s="10"/>
    </row>
    <row r="126670" spans="13:13">
      <c r="M126670" s="10"/>
    </row>
    <row r="126671" spans="13:13" ht="13">
      <c r="M126671" s="19"/>
    </row>
    <row r="126672" spans="13:13">
      <c r="M126672" s="10"/>
    </row>
    <row r="126698" spans="13:13">
      <c r="M126698" s="10"/>
    </row>
    <row r="126699" spans="13:13" ht="13">
      <c r="M126699" s="19"/>
    </row>
    <row r="126700" spans="13:13">
      <c r="M126700" s="10"/>
    </row>
    <row r="126726" spans="13:13">
      <c r="M126726" s="10"/>
    </row>
    <row r="126727" spans="13:13" ht="13">
      <c r="M126727" s="19"/>
    </row>
    <row r="126728" spans="13:13">
      <c r="M126728" s="10"/>
    </row>
    <row r="126754" spans="13:13">
      <c r="M126754" s="10"/>
    </row>
    <row r="126755" spans="13:13" ht="13">
      <c r="M126755" s="19"/>
    </row>
    <row r="126756" spans="13:13">
      <c r="M126756" s="10"/>
    </row>
    <row r="126782" spans="13:13">
      <c r="M126782" s="10"/>
    </row>
    <row r="126783" spans="13:13" ht="13">
      <c r="M126783" s="19"/>
    </row>
    <row r="126784" spans="13:13">
      <c r="M126784" s="10"/>
    </row>
    <row r="126810" spans="13:13">
      <c r="M126810" s="10"/>
    </row>
    <row r="126811" spans="13:13" ht="13">
      <c r="M126811" s="19"/>
    </row>
    <row r="126812" spans="13:13">
      <c r="M126812" s="10"/>
    </row>
    <row r="126838" spans="13:13">
      <c r="M126838" s="10"/>
    </row>
    <row r="126839" spans="13:13" ht="13">
      <c r="M126839" s="19"/>
    </row>
    <row r="126840" spans="13:13">
      <c r="M126840" s="10"/>
    </row>
    <row r="126866" spans="13:13">
      <c r="M126866" s="10"/>
    </row>
    <row r="126867" spans="13:13" ht="13">
      <c r="M126867" s="19"/>
    </row>
    <row r="126868" spans="13:13">
      <c r="M126868" s="10"/>
    </row>
    <row r="126894" spans="13:13">
      <c r="M126894" s="10"/>
    </row>
    <row r="126895" spans="13:13" ht="13">
      <c r="M126895" s="19"/>
    </row>
    <row r="126896" spans="13:13">
      <c r="M126896" s="10"/>
    </row>
    <row r="126922" spans="13:13">
      <c r="M126922" s="10"/>
    </row>
    <row r="126923" spans="13:13" ht="13">
      <c r="M126923" s="19"/>
    </row>
    <row r="126924" spans="13:13">
      <c r="M126924" s="10"/>
    </row>
    <row r="126950" spans="13:13">
      <c r="M126950" s="10"/>
    </row>
    <row r="126951" spans="13:13" ht="13">
      <c r="M126951" s="19"/>
    </row>
    <row r="126952" spans="13:13">
      <c r="M126952" s="10"/>
    </row>
    <row r="126978" spans="13:13">
      <c r="M126978" s="10"/>
    </row>
    <row r="126979" spans="13:13" ht="13">
      <c r="M126979" s="19"/>
    </row>
    <row r="126980" spans="13:13">
      <c r="M126980" s="10"/>
    </row>
    <row r="127006" spans="13:13">
      <c r="M127006" s="10"/>
    </row>
    <row r="127007" spans="13:13" ht="13">
      <c r="M127007" s="19"/>
    </row>
    <row r="127008" spans="13:13">
      <c r="M127008" s="10"/>
    </row>
    <row r="127034" spans="13:13">
      <c r="M127034" s="10"/>
    </row>
    <row r="127035" spans="13:13" ht="13">
      <c r="M127035" s="19"/>
    </row>
    <row r="127036" spans="13:13">
      <c r="M127036" s="10"/>
    </row>
    <row r="127062" spans="13:13">
      <c r="M127062" s="10"/>
    </row>
    <row r="127063" spans="13:13" ht="13">
      <c r="M127063" s="19"/>
    </row>
    <row r="127064" spans="13:13">
      <c r="M127064" s="10"/>
    </row>
    <row r="127090" spans="13:13">
      <c r="M127090" s="10"/>
    </row>
    <row r="127091" spans="13:13" ht="13">
      <c r="M127091" s="19"/>
    </row>
    <row r="127092" spans="13:13">
      <c r="M127092" s="10"/>
    </row>
    <row r="127118" spans="13:13">
      <c r="M127118" s="10"/>
    </row>
    <row r="127119" spans="13:13" ht="13">
      <c r="M127119" s="19"/>
    </row>
    <row r="127120" spans="13:13">
      <c r="M127120" s="10"/>
    </row>
    <row r="127146" spans="13:13">
      <c r="M127146" s="10"/>
    </row>
    <row r="127147" spans="13:13" ht="13">
      <c r="M127147" s="19"/>
    </row>
    <row r="127148" spans="13:13">
      <c r="M127148" s="10"/>
    </row>
    <row r="127174" spans="13:13">
      <c r="M127174" s="10"/>
    </row>
    <row r="127175" spans="13:13" ht="13">
      <c r="M127175" s="19"/>
    </row>
    <row r="127176" spans="13:13">
      <c r="M127176" s="10"/>
    </row>
    <row r="127202" spans="13:13">
      <c r="M127202" s="10"/>
    </row>
    <row r="127203" spans="13:13" ht="13">
      <c r="M127203" s="19"/>
    </row>
    <row r="127204" spans="13:13">
      <c r="M127204" s="10"/>
    </row>
    <row r="127230" spans="13:13">
      <c r="M127230" s="10"/>
    </row>
    <row r="127231" spans="13:13" ht="13">
      <c r="M127231" s="19"/>
    </row>
    <row r="127232" spans="13:13">
      <c r="M127232" s="10"/>
    </row>
    <row r="127258" spans="13:13">
      <c r="M127258" s="10"/>
    </row>
    <row r="127259" spans="13:13" ht="13">
      <c r="M127259" s="19"/>
    </row>
    <row r="127260" spans="13:13">
      <c r="M127260" s="10"/>
    </row>
    <row r="127286" spans="13:13">
      <c r="M127286" s="10"/>
    </row>
    <row r="127287" spans="13:13" ht="13">
      <c r="M127287" s="19"/>
    </row>
    <row r="127288" spans="13:13">
      <c r="M127288" s="10"/>
    </row>
    <row r="127314" spans="13:13">
      <c r="M127314" s="10"/>
    </row>
    <row r="127315" spans="13:13" ht="13">
      <c r="M127315" s="19"/>
    </row>
    <row r="127316" spans="13:13">
      <c r="M127316" s="10"/>
    </row>
    <row r="127342" spans="13:13">
      <c r="M127342" s="10"/>
    </row>
    <row r="127343" spans="13:13" ht="13">
      <c r="M127343" s="19"/>
    </row>
    <row r="127344" spans="13:13">
      <c r="M127344" s="10"/>
    </row>
    <row r="127370" spans="13:13">
      <c r="M127370" s="10"/>
    </row>
    <row r="127371" spans="13:13" ht="13">
      <c r="M127371" s="19"/>
    </row>
    <row r="127372" spans="13:13">
      <c r="M127372" s="10"/>
    </row>
    <row r="127398" spans="13:13">
      <c r="M127398" s="10"/>
    </row>
    <row r="127399" spans="13:13" ht="13">
      <c r="M127399" s="19"/>
    </row>
    <row r="127400" spans="13:13">
      <c r="M127400" s="10"/>
    </row>
    <row r="127426" spans="13:13">
      <c r="M127426" s="10"/>
    </row>
    <row r="127427" spans="13:13" ht="13">
      <c r="M127427" s="19"/>
    </row>
    <row r="127428" spans="13:13">
      <c r="M127428" s="10"/>
    </row>
    <row r="127454" spans="13:13">
      <c r="M127454" s="10"/>
    </row>
    <row r="127455" spans="13:13" ht="13">
      <c r="M127455" s="19"/>
    </row>
    <row r="127456" spans="13:13">
      <c r="M127456" s="10"/>
    </row>
    <row r="127482" spans="13:13">
      <c r="M127482" s="10"/>
    </row>
    <row r="127483" spans="13:13" ht="13">
      <c r="M127483" s="19"/>
    </row>
    <row r="127484" spans="13:13">
      <c r="M127484" s="10"/>
    </row>
    <row r="127510" spans="13:13">
      <c r="M127510" s="10"/>
    </row>
    <row r="127511" spans="13:13" ht="13">
      <c r="M127511" s="19"/>
    </row>
    <row r="127512" spans="13:13">
      <c r="M127512" s="10"/>
    </row>
    <row r="127538" spans="13:13">
      <c r="M127538" s="10"/>
    </row>
    <row r="127539" spans="13:13" ht="13">
      <c r="M127539" s="19"/>
    </row>
    <row r="127540" spans="13:13">
      <c r="M127540" s="10"/>
    </row>
    <row r="127566" spans="13:13">
      <c r="M127566" s="10"/>
    </row>
    <row r="127567" spans="13:13" ht="13">
      <c r="M127567" s="19"/>
    </row>
    <row r="127568" spans="13:13">
      <c r="M127568" s="10"/>
    </row>
    <row r="127594" spans="13:13">
      <c r="M127594" s="10"/>
    </row>
    <row r="127595" spans="13:13" ht="13">
      <c r="M127595" s="19"/>
    </row>
    <row r="127596" spans="13:13">
      <c r="M127596" s="10"/>
    </row>
    <row r="127622" spans="13:13">
      <c r="M127622" s="10"/>
    </row>
    <row r="127623" spans="13:13" ht="13">
      <c r="M127623" s="19"/>
    </row>
    <row r="127624" spans="13:13">
      <c r="M127624" s="10"/>
    </row>
    <row r="127650" spans="13:13">
      <c r="M127650" s="10"/>
    </row>
    <row r="127651" spans="13:13" ht="13">
      <c r="M127651" s="19"/>
    </row>
    <row r="127652" spans="13:13">
      <c r="M127652" s="10"/>
    </row>
    <row r="127678" spans="13:13">
      <c r="M127678" s="10"/>
    </row>
    <row r="127679" spans="13:13" ht="13">
      <c r="M127679" s="19"/>
    </row>
    <row r="127680" spans="13:13">
      <c r="M127680" s="10"/>
    </row>
    <row r="127706" spans="13:13">
      <c r="M127706" s="10"/>
    </row>
    <row r="127707" spans="13:13" ht="13">
      <c r="M127707" s="19"/>
    </row>
    <row r="127708" spans="13:13">
      <c r="M127708" s="10"/>
    </row>
    <row r="127734" spans="13:13">
      <c r="M127734" s="10"/>
    </row>
    <row r="127735" spans="13:13" ht="13">
      <c r="M127735" s="19"/>
    </row>
    <row r="127736" spans="13:13">
      <c r="M127736" s="10"/>
    </row>
    <row r="127762" spans="13:13">
      <c r="M127762" s="10"/>
    </row>
    <row r="127763" spans="13:13" ht="13">
      <c r="M127763" s="19"/>
    </row>
    <row r="127764" spans="13:13">
      <c r="M127764" s="10"/>
    </row>
    <row r="127790" spans="13:13">
      <c r="M127790" s="10"/>
    </row>
    <row r="127791" spans="13:13" ht="13">
      <c r="M127791" s="19"/>
    </row>
    <row r="127792" spans="13:13">
      <c r="M127792" s="10"/>
    </row>
    <row r="127818" spans="13:13">
      <c r="M127818" s="10"/>
    </row>
    <row r="127819" spans="13:13" ht="13">
      <c r="M127819" s="19"/>
    </row>
    <row r="127820" spans="13:13">
      <c r="M127820" s="10"/>
    </row>
    <row r="127846" spans="13:13">
      <c r="M127846" s="10"/>
    </row>
    <row r="127847" spans="13:13" ht="13">
      <c r="M127847" s="19"/>
    </row>
    <row r="127848" spans="13:13">
      <c r="M127848" s="10"/>
    </row>
    <row r="127874" spans="13:13">
      <c r="M127874" s="10"/>
    </row>
    <row r="127875" spans="13:13" ht="13">
      <c r="M127875" s="19"/>
    </row>
    <row r="127876" spans="13:13">
      <c r="M127876" s="10"/>
    </row>
    <row r="127902" spans="13:13">
      <c r="M127902" s="10"/>
    </row>
    <row r="127903" spans="13:13" ht="13">
      <c r="M127903" s="19"/>
    </row>
    <row r="127904" spans="13:13">
      <c r="M127904" s="10"/>
    </row>
    <row r="127930" spans="13:13">
      <c r="M127930" s="10"/>
    </row>
    <row r="127931" spans="13:13" ht="13">
      <c r="M127931" s="19"/>
    </row>
    <row r="127932" spans="13:13">
      <c r="M127932" s="10"/>
    </row>
    <row r="127958" spans="13:13">
      <c r="M127958" s="10"/>
    </row>
    <row r="127959" spans="13:13" ht="13">
      <c r="M127959" s="19"/>
    </row>
    <row r="127960" spans="13:13">
      <c r="M127960" s="10"/>
    </row>
    <row r="127986" spans="13:13">
      <c r="M127986" s="10"/>
    </row>
    <row r="127987" spans="13:13" ht="13">
      <c r="M127987" s="19"/>
    </row>
    <row r="127988" spans="13:13">
      <c r="M127988" s="10"/>
    </row>
    <row r="128014" spans="13:13">
      <c r="M128014" s="10"/>
    </row>
    <row r="128015" spans="13:13" ht="13">
      <c r="M128015" s="19"/>
    </row>
    <row r="128016" spans="13:13">
      <c r="M128016" s="10"/>
    </row>
    <row r="128042" spans="13:13">
      <c r="M128042" s="10"/>
    </row>
    <row r="128043" spans="13:13" ht="13">
      <c r="M128043" s="19"/>
    </row>
    <row r="128044" spans="13:13">
      <c r="M128044" s="10"/>
    </row>
    <row r="128070" spans="13:13">
      <c r="M128070" s="10"/>
    </row>
    <row r="128071" spans="13:13" ht="13">
      <c r="M128071" s="19"/>
    </row>
    <row r="128072" spans="13:13">
      <c r="M128072" s="10"/>
    </row>
    <row r="128098" spans="13:13">
      <c r="M128098" s="10"/>
    </row>
    <row r="128099" spans="13:13" ht="13">
      <c r="M128099" s="19"/>
    </row>
    <row r="128100" spans="13:13">
      <c r="M128100" s="10"/>
    </row>
    <row r="128126" spans="13:13">
      <c r="M128126" s="10"/>
    </row>
    <row r="128127" spans="13:13" ht="13">
      <c r="M128127" s="19"/>
    </row>
    <row r="128128" spans="13:13">
      <c r="M128128" s="10"/>
    </row>
    <row r="128154" spans="13:13">
      <c r="M128154" s="10"/>
    </row>
    <row r="128155" spans="13:13" ht="13">
      <c r="M128155" s="19"/>
    </row>
    <row r="128156" spans="13:13">
      <c r="M128156" s="10"/>
    </row>
    <row r="128182" spans="13:13">
      <c r="M128182" s="10"/>
    </row>
    <row r="128183" spans="13:13" ht="13">
      <c r="M128183" s="19"/>
    </row>
    <row r="128184" spans="13:13">
      <c r="M128184" s="10"/>
    </row>
    <row r="128210" spans="13:13">
      <c r="M128210" s="10"/>
    </row>
    <row r="128211" spans="13:13" ht="13">
      <c r="M128211" s="19"/>
    </row>
    <row r="128212" spans="13:13">
      <c r="M128212" s="10"/>
    </row>
    <row r="128238" spans="13:13">
      <c r="M128238" s="10"/>
    </row>
    <row r="128239" spans="13:13" ht="13">
      <c r="M128239" s="19"/>
    </row>
    <row r="128240" spans="13:13">
      <c r="M128240" s="10"/>
    </row>
    <row r="128266" spans="13:13">
      <c r="M128266" s="10"/>
    </row>
    <row r="128267" spans="13:13" ht="13">
      <c r="M128267" s="19"/>
    </row>
    <row r="128268" spans="13:13">
      <c r="M128268" s="10"/>
    </row>
    <row r="128294" spans="13:13">
      <c r="M128294" s="10"/>
    </row>
    <row r="128295" spans="13:13" ht="13">
      <c r="M128295" s="19"/>
    </row>
    <row r="128296" spans="13:13">
      <c r="M128296" s="10"/>
    </row>
    <row r="128322" spans="13:13">
      <c r="M128322" s="10"/>
    </row>
    <row r="128323" spans="13:13" ht="13">
      <c r="M128323" s="19"/>
    </row>
    <row r="128324" spans="13:13">
      <c r="M128324" s="10"/>
    </row>
    <row r="128350" spans="13:13">
      <c r="M128350" s="10"/>
    </row>
    <row r="128351" spans="13:13" ht="13">
      <c r="M128351" s="19"/>
    </row>
    <row r="128352" spans="13:13">
      <c r="M128352" s="10"/>
    </row>
    <row r="128378" spans="13:13">
      <c r="M128378" s="10"/>
    </row>
    <row r="128379" spans="13:13" ht="13">
      <c r="M128379" s="19"/>
    </row>
    <row r="128380" spans="13:13">
      <c r="M128380" s="10"/>
    </row>
    <row r="128406" spans="13:13">
      <c r="M128406" s="10"/>
    </row>
    <row r="128407" spans="13:13" ht="13">
      <c r="M128407" s="19"/>
    </row>
    <row r="128408" spans="13:13">
      <c r="M128408" s="10"/>
    </row>
    <row r="128434" spans="13:13">
      <c r="M128434" s="10"/>
    </row>
    <row r="128435" spans="13:13" ht="13">
      <c r="M128435" s="19"/>
    </row>
    <row r="128436" spans="13:13">
      <c r="M128436" s="10"/>
    </row>
    <row r="128462" spans="13:13">
      <c r="M128462" s="10"/>
    </row>
    <row r="128463" spans="13:13" ht="13">
      <c r="M128463" s="19"/>
    </row>
    <row r="128464" spans="13:13">
      <c r="M128464" s="10"/>
    </row>
    <row r="128490" spans="13:13">
      <c r="M128490" s="10"/>
    </row>
    <row r="128491" spans="13:13" ht="13">
      <c r="M128491" s="19"/>
    </row>
    <row r="128492" spans="13:13">
      <c r="M128492" s="10"/>
    </row>
    <row r="128518" spans="13:13">
      <c r="M128518" s="10"/>
    </row>
    <row r="128519" spans="13:13" ht="13">
      <c r="M128519" s="19"/>
    </row>
    <row r="128520" spans="13:13">
      <c r="M128520" s="10"/>
    </row>
    <row r="128546" spans="13:13">
      <c r="M128546" s="10"/>
    </row>
    <row r="128547" spans="13:13" ht="13">
      <c r="M128547" s="19"/>
    </row>
    <row r="128548" spans="13:13">
      <c r="M128548" s="10"/>
    </row>
    <row r="128574" spans="13:13">
      <c r="M128574" s="10"/>
    </row>
    <row r="128575" spans="13:13" ht="13">
      <c r="M128575" s="19"/>
    </row>
    <row r="128576" spans="13:13">
      <c r="M128576" s="10"/>
    </row>
    <row r="128602" spans="13:13">
      <c r="M128602" s="10"/>
    </row>
    <row r="128603" spans="13:13" ht="13">
      <c r="M128603" s="19"/>
    </row>
    <row r="128604" spans="13:13">
      <c r="M128604" s="10"/>
    </row>
    <row r="128630" spans="13:13">
      <c r="M128630" s="10"/>
    </row>
    <row r="128631" spans="13:13" ht="13">
      <c r="M128631" s="19"/>
    </row>
    <row r="128632" spans="13:13">
      <c r="M128632" s="10"/>
    </row>
    <row r="128658" spans="13:13">
      <c r="M128658" s="10"/>
    </row>
    <row r="128659" spans="13:13" ht="13">
      <c r="M128659" s="19"/>
    </row>
    <row r="128660" spans="13:13">
      <c r="M128660" s="10"/>
    </row>
    <row r="128686" spans="13:13">
      <c r="M128686" s="10"/>
    </row>
    <row r="128687" spans="13:13" ht="13">
      <c r="M128687" s="19"/>
    </row>
    <row r="128688" spans="13:13">
      <c r="M128688" s="10"/>
    </row>
    <row r="128714" spans="13:13">
      <c r="M128714" s="10"/>
    </row>
    <row r="128715" spans="13:13" ht="13">
      <c r="M128715" s="19"/>
    </row>
    <row r="128716" spans="13:13">
      <c r="M128716" s="10"/>
    </row>
    <row r="128742" spans="13:13">
      <c r="M128742" s="10"/>
    </row>
    <row r="128743" spans="13:13" ht="13">
      <c r="M128743" s="19"/>
    </row>
    <row r="128744" spans="13:13">
      <c r="M128744" s="10"/>
    </row>
    <row r="128770" spans="13:13">
      <c r="M128770" s="10"/>
    </row>
    <row r="128771" spans="13:13" ht="13">
      <c r="M128771" s="19"/>
    </row>
    <row r="128772" spans="13:13">
      <c r="M128772" s="10"/>
    </row>
    <row r="128798" spans="13:13">
      <c r="M128798" s="10"/>
    </row>
    <row r="128799" spans="13:13" ht="13">
      <c r="M128799" s="19"/>
    </row>
    <row r="128800" spans="13:13">
      <c r="M128800" s="10"/>
    </row>
    <row r="128826" spans="13:13">
      <c r="M128826" s="10"/>
    </row>
    <row r="128827" spans="13:13" ht="13">
      <c r="M128827" s="19"/>
    </row>
    <row r="128828" spans="13:13">
      <c r="M128828" s="10"/>
    </row>
    <row r="128854" spans="13:13">
      <c r="M128854" s="10"/>
    </row>
    <row r="128855" spans="13:13" ht="13">
      <c r="M128855" s="19"/>
    </row>
    <row r="128856" spans="13:13">
      <c r="M128856" s="10"/>
    </row>
    <row r="128882" spans="13:13">
      <c r="M128882" s="10"/>
    </row>
    <row r="128883" spans="13:13" ht="13">
      <c r="M128883" s="19"/>
    </row>
    <row r="128884" spans="13:13">
      <c r="M128884" s="10"/>
    </row>
    <row r="128910" spans="13:13">
      <c r="M128910" s="10"/>
    </row>
    <row r="128911" spans="13:13" ht="13">
      <c r="M128911" s="19"/>
    </row>
    <row r="128912" spans="13:13">
      <c r="M128912" s="10"/>
    </row>
    <row r="128938" spans="13:13">
      <c r="M128938" s="10"/>
    </row>
    <row r="128939" spans="13:13" ht="13">
      <c r="M128939" s="19"/>
    </row>
    <row r="128940" spans="13:13">
      <c r="M128940" s="10"/>
    </row>
    <row r="128966" spans="13:13">
      <c r="M128966" s="10"/>
    </row>
    <row r="128967" spans="13:13" ht="13">
      <c r="M128967" s="19"/>
    </row>
    <row r="128968" spans="13:13">
      <c r="M128968" s="10"/>
    </row>
    <row r="128994" spans="13:13">
      <c r="M128994" s="10"/>
    </row>
    <row r="128995" spans="13:13" ht="13">
      <c r="M128995" s="19"/>
    </row>
    <row r="128996" spans="13:13">
      <c r="M128996" s="10"/>
    </row>
    <row r="129022" spans="13:13">
      <c r="M129022" s="10"/>
    </row>
    <row r="129023" spans="13:13" ht="13">
      <c r="M129023" s="19"/>
    </row>
    <row r="129024" spans="13:13">
      <c r="M129024" s="10"/>
    </row>
    <row r="129050" spans="13:13">
      <c r="M129050" s="10"/>
    </row>
    <row r="129051" spans="13:13" ht="13">
      <c r="M129051" s="19"/>
    </row>
    <row r="129052" spans="13:13">
      <c r="M129052" s="10"/>
    </row>
    <row r="129078" spans="13:13">
      <c r="M129078" s="10"/>
    </row>
    <row r="129079" spans="13:13" ht="13">
      <c r="M129079" s="19"/>
    </row>
    <row r="129080" spans="13:13">
      <c r="M129080" s="10"/>
    </row>
    <row r="129106" spans="13:13">
      <c r="M129106" s="10"/>
    </row>
    <row r="129107" spans="13:13" ht="13">
      <c r="M129107" s="19"/>
    </row>
    <row r="129108" spans="13:13">
      <c r="M129108" s="10"/>
    </row>
    <row r="129134" spans="13:13">
      <c r="M129134" s="10"/>
    </row>
    <row r="129135" spans="13:13" ht="13">
      <c r="M129135" s="19"/>
    </row>
    <row r="129136" spans="13:13">
      <c r="M129136" s="10"/>
    </row>
    <row r="129162" spans="13:13">
      <c r="M129162" s="10"/>
    </row>
    <row r="129163" spans="13:13" ht="13">
      <c r="M129163" s="19"/>
    </row>
    <row r="129164" spans="13:13">
      <c r="M129164" s="10"/>
    </row>
    <row r="129190" spans="13:13">
      <c r="M129190" s="10"/>
    </row>
    <row r="129191" spans="13:13" ht="13">
      <c r="M129191" s="19"/>
    </row>
    <row r="129192" spans="13:13">
      <c r="M129192" s="10"/>
    </row>
    <row r="129218" spans="13:13">
      <c r="M129218" s="10"/>
    </row>
    <row r="129219" spans="13:13" ht="13">
      <c r="M129219" s="19"/>
    </row>
    <row r="129220" spans="13:13">
      <c r="M129220" s="10"/>
    </row>
    <row r="129246" spans="13:13">
      <c r="M129246" s="10"/>
    </row>
    <row r="129247" spans="13:13" ht="13">
      <c r="M129247" s="19"/>
    </row>
    <row r="129248" spans="13:13">
      <c r="M129248" s="10"/>
    </row>
    <row r="129274" spans="13:13">
      <c r="M129274" s="10"/>
    </row>
    <row r="129275" spans="13:13" ht="13">
      <c r="M129275" s="19"/>
    </row>
    <row r="129276" spans="13:13">
      <c r="M129276" s="10"/>
    </row>
    <row r="129302" spans="13:13">
      <c r="M129302" s="10"/>
    </row>
    <row r="129303" spans="13:13" ht="13">
      <c r="M129303" s="19"/>
    </row>
    <row r="129304" spans="13:13">
      <c r="M129304" s="10"/>
    </row>
    <row r="129330" spans="13:13">
      <c r="M129330" s="10"/>
    </row>
    <row r="129331" spans="13:13" ht="13">
      <c r="M129331" s="19"/>
    </row>
    <row r="129332" spans="13:13">
      <c r="M129332" s="10"/>
    </row>
    <row r="129358" spans="13:13">
      <c r="M129358" s="10"/>
    </row>
    <row r="129359" spans="13:13" ht="13">
      <c r="M129359" s="19"/>
    </row>
    <row r="129360" spans="13:13">
      <c r="M129360" s="10"/>
    </row>
    <row r="129386" spans="13:13">
      <c r="M129386" s="10"/>
    </row>
    <row r="129387" spans="13:13" ht="13">
      <c r="M129387" s="19"/>
    </row>
    <row r="129388" spans="13:13">
      <c r="M129388" s="10"/>
    </row>
    <row r="129414" spans="13:13">
      <c r="M129414" s="10"/>
    </row>
    <row r="129415" spans="13:13" ht="13">
      <c r="M129415" s="19"/>
    </row>
    <row r="129416" spans="13:13">
      <c r="M129416" s="10"/>
    </row>
    <row r="129442" spans="13:13">
      <c r="M129442" s="10"/>
    </row>
    <row r="129443" spans="13:13" ht="13">
      <c r="M129443" s="19"/>
    </row>
    <row r="129444" spans="13:13">
      <c r="M129444" s="10"/>
    </row>
    <row r="129470" spans="13:13">
      <c r="M129470" s="10"/>
    </row>
    <row r="129471" spans="13:13" ht="13">
      <c r="M129471" s="19"/>
    </row>
    <row r="129472" spans="13:13">
      <c r="M129472" s="10"/>
    </row>
    <row r="129498" spans="13:13">
      <c r="M129498" s="10"/>
    </row>
    <row r="129499" spans="13:13" ht="13">
      <c r="M129499" s="19"/>
    </row>
    <row r="129500" spans="13:13">
      <c r="M129500" s="10"/>
    </row>
    <row r="129526" spans="13:13">
      <c r="M129526" s="10"/>
    </row>
    <row r="129527" spans="13:13" ht="13">
      <c r="M129527" s="19"/>
    </row>
    <row r="129528" spans="13:13">
      <c r="M129528" s="10"/>
    </row>
    <row r="129554" spans="13:13">
      <c r="M129554" s="10"/>
    </row>
    <row r="129555" spans="13:13" ht="13">
      <c r="M129555" s="19"/>
    </row>
    <row r="129556" spans="13:13">
      <c r="M129556" s="10"/>
    </row>
    <row r="129582" spans="13:13">
      <c r="M129582" s="10"/>
    </row>
    <row r="129583" spans="13:13" ht="13">
      <c r="M129583" s="19"/>
    </row>
    <row r="129584" spans="13:13">
      <c r="M129584" s="10"/>
    </row>
    <row r="129610" spans="13:13">
      <c r="M129610" s="10"/>
    </row>
    <row r="129611" spans="13:13" ht="13">
      <c r="M129611" s="19"/>
    </row>
    <row r="129612" spans="13:13">
      <c r="M129612" s="10"/>
    </row>
    <row r="129638" spans="13:13">
      <c r="M129638" s="10"/>
    </row>
    <row r="129639" spans="13:13" ht="13">
      <c r="M129639" s="19"/>
    </row>
    <row r="129640" spans="13:13">
      <c r="M129640" s="10"/>
    </row>
    <row r="129666" spans="13:13">
      <c r="M129666" s="10"/>
    </row>
    <row r="129667" spans="13:13" ht="13">
      <c r="M129667" s="19"/>
    </row>
    <row r="129668" spans="13:13">
      <c r="M129668" s="10"/>
    </row>
    <row r="129694" spans="13:13">
      <c r="M129694" s="10"/>
    </row>
    <row r="129695" spans="13:13" ht="13">
      <c r="M129695" s="19"/>
    </row>
    <row r="129696" spans="13:13">
      <c r="M129696" s="10"/>
    </row>
    <row r="129722" spans="13:13">
      <c r="M129722" s="10"/>
    </row>
    <row r="129723" spans="13:13" ht="13">
      <c r="M129723" s="19"/>
    </row>
    <row r="129724" spans="13:13">
      <c r="M129724" s="10"/>
    </row>
    <row r="129750" spans="13:13">
      <c r="M129750" s="10"/>
    </row>
    <row r="129751" spans="13:13" ht="13">
      <c r="M129751" s="19"/>
    </row>
    <row r="129752" spans="13:13">
      <c r="M129752" s="10"/>
    </row>
    <row r="129778" spans="13:13">
      <c r="M129778" s="10"/>
    </row>
    <row r="129779" spans="13:13" ht="13">
      <c r="M129779" s="19"/>
    </row>
    <row r="129780" spans="13:13">
      <c r="M129780" s="10"/>
    </row>
    <row r="129806" spans="13:13">
      <c r="M129806" s="10"/>
    </row>
    <row r="129807" spans="13:13" ht="13">
      <c r="M129807" s="19"/>
    </row>
    <row r="129808" spans="13:13">
      <c r="M129808" s="10"/>
    </row>
    <row r="129834" spans="13:13">
      <c r="M129834" s="10"/>
    </row>
    <row r="129835" spans="13:13" ht="13">
      <c r="M129835" s="19"/>
    </row>
    <row r="129836" spans="13:13">
      <c r="M129836" s="10"/>
    </row>
    <row r="129862" spans="13:13">
      <c r="M129862" s="10"/>
    </row>
    <row r="129863" spans="13:13" ht="13">
      <c r="M129863" s="19"/>
    </row>
    <row r="129864" spans="13:13">
      <c r="M129864" s="10"/>
    </row>
    <row r="129890" spans="13:13">
      <c r="M129890" s="10"/>
    </row>
    <row r="129891" spans="13:13" ht="13">
      <c r="M129891" s="19"/>
    </row>
    <row r="129892" spans="13:13">
      <c r="M129892" s="10"/>
    </row>
    <row r="129918" spans="13:13">
      <c r="M129918" s="10"/>
    </row>
    <row r="129919" spans="13:13" ht="13">
      <c r="M129919" s="19"/>
    </row>
    <row r="129920" spans="13:13">
      <c r="M129920" s="10"/>
    </row>
    <row r="129946" spans="13:13">
      <c r="M129946" s="10"/>
    </row>
    <row r="129947" spans="13:13" ht="13">
      <c r="M129947" s="19"/>
    </row>
    <row r="129948" spans="13:13">
      <c r="M129948" s="10"/>
    </row>
    <row r="129974" spans="13:13">
      <c r="M129974" s="10"/>
    </row>
    <row r="129975" spans="13:13" ht="13">
      <c r="M129975" s="19"/>
    </row>
    <row r="129976" spans="13:13">
      <c r="M129976" s="10"/>
    </row>
    <row r="130002" spans="13:13">
      <c r="M130002" s="10"/>
    </row>
    <row r="130003" spans="13:13" ht="13">
      <c r="M130003" s="19"/>
    </row>
    <row r="130004" spans="13:13">
      <c r="M130004" s="10"/>
    </row>
    <row r="130030" spans="13:13">
      <c r="M130030" s="10"/>
    </row>
    <row r="130031" spans="13:13" ht="13">
      <c r="M130031" s="19"/>
    </row>
    <row r="130032" spans="13:13">
      <c r="M130032" s="10"/>
    </row>
    <row r="130058" spans="13:13">
      <c r="M130058" s="10"/>
    </row>
    <row r="130059" spans="13:13" ht="13">
      <c r="M130059" s="19"/>
    </row>
    <row r="130060" spans="13:13">
      <c r="M130060" s="10"/>
    </row>
    <row r="130086" spans="13:13">
      <c r="M130086" s="10"/>
    </row>
    <row r="130087" spans="13:13" ht="13">
      <c r="M130087" s="19"/>
    </row>
    <row r="130088" spans="13:13">
      <c r="M130088" s="10"/>
    </row>
    <row r="130114" spans="13:13">
      <c r="M130114" s="10"/>
    </row>
    <row r="130115" spans="13:13" ht="13">
      <c r="M130115" s="19"/>
    </row>
    <row r="130116" spans="13:13">
      <c r="M130116" s="10"/>
    </row>
    <row r="130142" spans="13:13">
      <c r="M130142" s="10"/>
    </row>
    <row r="130143" spans="13:13" ht="13">
      <c r="M130143" s="19"/>
    </row>
    <row r="130144" spans="13:13">
      <c r="M130144" s="10"/>
    </row>
    <row r="130170" spans="13:13">
      <c r="M130170" s="10"/>
    </row>
    <row r="130171" spans="13:13" ht="13">
      <c r="M130171" s="19"/>
    </row>
    <row r="130172" spans="13:13">
      <c r="M130172" s="10"/>
    </row>
    <row r="130198" spans="13:13">
      <c r="M130198" s="10"/>
    </row>
    <row r="130199" spans="13:13" ht="13">
      <c r="M130199" s="19"/>
    </row>
    <row r="130200" spans="13:13">
      <c r="M130200" s="10"/>
    </row>
    <row r="130226" spans="13:13">
      <c r="M130226" s="10"/>
    </row>
    <row r="130227" spans="13:13" ht="13">
      <c r="M130227" s="19"/>
    </row>
    <row r="130228" spans="13:13">
      <c r="M130228" s="10"/>
    </row>
    <row r="130254" spans="13:13">
      <c r="M130254" s="10"/>
    </row>
    <row r="130255" spans="13:13" ht="13">
      <c r="M130255" s="19"/>
    </row>
    <row r="130256" spans="13:13">
      <c r="M130256" s="10"/>
    </row>
    <row r="130282" spans="13:13">
      <c r="M130282" s="10"/>
    </row>
    <row r="130283" spans="13:13" ht="13">
      <c r="M130283" s="19"/>
    </row>
    <row r="130284" spans="13:13">
      <c r="M130284" s="10"/>
    </row>
    <row r="130310" spans="13:13">
      <c r="M130310" s="10"/>
    </row>
    <row r="130311" spans="13:13" ht="13">
      <c r="M130311" s="19"/>
    </row>
    <row r="130312" spans="13:13">
      <c r="M130312" s="10"/>
    </row>
    <row r="130338" spans="13:13">
      <c r="M130338" s="10"/>
    </row>
    <row r="130339" spans="13:13" ht="13">
      <c r="M130339" s="19"/>
    </row>
    <row r="130340" spans="13:13">
      <c r="M130340" s="10"/>
    </row>
    <row r="130366" spans="13:13">
      <c r="M130366" s="10"/>
    </row>
    <row r="130367" spans="13:13" ht="13">
      <c r="M130367" s="19"/>
    </row>
    <row r="130368" spans="13:13">
      <c r="M130368" s="10"/>
    </row>
    <row r="130394" spans="13:13">
      <c r="M130394" s="10"/>
    </row>
    <row r="130395" spans="13:13" ht="13">
      <c r="M130395" s="19"/>
    </row>
    <row r="130396" spans="13:13">
      <c r="M130396" s="10"/>
    </row>
    <row r="130422" spans="13:13">
      <c r="M130422" s="10"/>
    </row>
    <row r="130423" spans="13:13" ht="13">
      <c r="M130423" s="19"/>
    </row>
    <row r="130424" spans="13:13">
      <c r="M130424" s="10"/>
    </row>
    <row r="130450" spans="13:13">
      <c r="M130450" s="10"/>
    </row>
    <row r="130451" spans="13:13" ht="13">
      <c r="M130451" s="19"/>
    </row>
    <row r="130452" spans="13:13">
      <c r="M130452" s="10"/>
    </row>
    <row r="130478" spans="13:13">
      <c r="M130478" s="10"/>
    </row>
    <row r="130479" spans="13:13" ht="13">
      <c r="M130479" s="19"/>
    </row>
    <row r="130480" spans="13:13">
      <c r="M130480" s="10"/>
    </row>
    <row r="130506" spans="13:13">
      <c r="M130506" s="10"/>
    </row>
    <row r="130507" spans="13:13" ht="13">
      <c r="M130507" s="19"/>
    </row>
    <row r="130508" spans="13:13">
      <c r="M130508" s="10"/>
    </row>
    <row r="130534" spans="13:13">
      <c r="M130534" s="10"/>
    </row>
    <row r="130535" spans="13:13" ht="13">
      <c r="M130535" s="19"/>
    </row>
    <row r="130536" spans="13:13">
      <c r="M130536" s="10"/>
    </row>
    <row r="130562" spans="13:13">
      <c r="M130562" s="10"/>
    </row>
    <row r="130563" spans="13:13" ht="13">
      <c r="M130563" s="19"/>
    </row>
    <row r="130564" spans="13:13">
      <c r="M130564" s="10"/>
    </row>
    <row r="130590" spans="13:13">
      <c r="M130590" s="10"/>
    </row>
    <row r="130591" spans="13:13" ht="13">
      <c r="M130591" s="19"/>
    </row>
    <row r="130592" spans="13:13">
      <c r="M130592" s="10"/>
    </row>
    <row r="130618" spans="13:13">
      <c r="M130618" s="10"/>
    </row>
    <row r="130619" spans="13:13" ht="13">
      <c r="M130619" s="19"/>
    </row>
    <row r="130620" spans="13:13">
      <c r="M130620" s="10"/>
    </row>
    <row r="130646" spans="13:13">
      <c r="M130646" s="10"/>
    </row>
    <row r="130647" spans="13:13" ht="13">
      <c r="M130647" s="19"/>
    </row>
    <row r="130648" spans="13:13">
      <c r="M130648" s="10"/>
    </row>
    <row r="130674" spans="13:13">
      <c r="M130674" s="10"/>
    </row>
    <row r="130675" spans="13:13" ht="13">
      <c r="M130675" s="19"/>
    </row>
    <row r="130676" spans="13:13">
      <c r="M130676" s="10"/>
    </row>
    <row r="130702" spans="13:13">
      <c r="M130702" s="10"/>
    </row>
    <row r="130703" spans="13:13" ht="13">
      <c r="M130703" s="19"/>
    </row>
    <row r="130704" spans="13:13">
      <c r="M130704" s="10"/>
    </row>
    <row r="130730" spans="13:13">
      <c r="M130730" s="10"/>
    </row>
    <row r="130731" spans="13:13" ht="13">
      <c r="M130731" s="19"/>
    </row>
    <row r="130732" spans="13:13">
      <c r="M130732" s="10"/>
    </row>
    <row r="130758" spans="13:13">
      <c r="M130758" s="10"/>
    </row>
    <row r="130759" spans="13:13" ht="13">
      <c r="M130759" s="19"/>
    </row>
    <row r="130760" spans="13:13">
      <c r="M130760" s="10"/>
    </row>
    <row r="130786" spans="13:13">
      <c r="M130786" s="10"/>
    </row>
    <row r="130787" spans="13:13" ht="13">
      <c r="M130787" s="19"/>
    </row>
    <row r="130788" spans="13:13">
      <c r="M130788" s="10"/>
    </row>
    <row r="130814" spans="13:13">
      <c r="M130814" s="10"/>
    </row>
    <row r="130815" spans="13:13" ht="13">
      <c r="M130815" s="19"/>
    </row>
    <row r="130816" spans="13:13">
      <c r="M130816" s="10"/>
    </row>
    <row r="130842" spans="13:13">
      <c r="M130842" s="10"/>
    </row>
    <row r="130843" spans="13:13" ht="13">
      <c r="M130843" s="19"/>
    </row>
    <row r="130844" spans="13:13">
      <c r="M130844" s="10"/>
    </row>
    <row r="130870" spans="13:13">
      <c r="M130870" s="10"/>
    </row>
    <row r="130871" spans="13:13" ht="13">
      <c r="M130871" s="19"/>
    </row>
    <row r="130872" spans="13:13">
      <c r="M130872" s="10"/>
    </row>
    <row r="130898" spans="13:13">
      <c r="M130898" s="10"/>
    </row>
    <row r="130899" spans="13:13" ht="13">
      <c r="M130899" s="19"/>
    </row>
    <row r="130900" spans="13:13">
      <c r="M130900" s="10"/>
    </row>
    <row r="130926" spans="13:13">
      <c r="M130926" s="10"/>
    </row>
    <row r="130927" spans="13:13" ht="13">
      <c r="M130927" s="19"/>
    </row>
    <row r="130928" spans="13:13">
      <c r="M130928" s="10"/>
    </row>
    <row r="130954" spans="13:13">
      <c r="M130954" s="10"/>
    </row>
    <row r="130955" spans="13:13" ht="13">
      <c r="M130955" s="19"/>
    </row>
    <row r="130956" spans="13:13">
      <c r="M130956" s="10"/>
    </row>
    <row r="130982" spans="13:13">
      <c r="M130982" s="10"/>
    </row>
    <row r="130983" spans="13:13" ht="13">
      <c r="M130983" s="19"/>
    </row>
    <row r="130984" spans="13:13">
      <c r="M130984" s="10"/>
    </row>
    <row r="131010" spans="13:13">
      <c r="M131010" s="10"/>
    </row>
    <row r="131011" spans="13:13" ht="13">
      <c r="M131011" s="19"/>
    </row>
    <row r="131012" spans="13:13">
      <c r="M131012" s="10"/>
    </row>
    <row r="131038" spans="13:13">
      <c r="M131038" s="10"/>
    </row>
    <row r="131039" spans="13:13" ht="13">
      <c r="M131039" s="19"/>
    </row>
    <row r="131040" spans="13:13">
      <c r="M131040" s="10"/>
    </row>
    <row r="131066" spans="13:13">
      <c r="M131066" s="10"/>
    </row>
    <row r="131067" spans="13:13" ht="13">
      <c r="M131067" s="19"/>
    </row>
    <row r="131068" spans="13:13">
      <c r="M131068" s="10"/>
    </row>
    <row r="131094" spans="13:13">
      <c r="M131094" s="10"/>
    </row>
    <row r="131095" spans="13:13" ht="13">
      <c r="M131095" s="19"/>
    </row>
    <row r="131096" spans="13:13">
      <c r="M131096" s="10"/>
    </row>
    <row r="131122" spans="13:13">
      <c r="M131122" s="10"/>
    </row>
    <row r="131123" spans="13:13" ht="13">
      <c r="M131123" s="19"/>
    </row>
    <row r="131124" spans="13:13">
      <c r="M131124" s="10"/>
    </row>
    <row r="131150" spans="13:13">
      <c r="M131150" s="10"/>
    </row>
    <row r="131151" spans="13:13" ht="13">
      <c r="M131151" s="19"/>
    </row>
    <row r="131152" spans="13:13">
      <c r="M131152" s="10"/>
    </row>
    <row r="131178" spans="13:13">
      <c r="M131178" s="10"/>
    </row>
    <row r="131179" spans="13:13" ht="13">
      <c r="M131179" s="19"/>
    </row>
    <row r="131180" spans="13:13">
      <c r="M131180" s="10"/>
    </row>
    <row r="131206" spans="13:13">
      <c r="M131206" s="10"/>
    </row>
    <row r="131207" spans="13:13" ht="13">
      <c r="M131207" s="19"/>
    </row>
    <row r="131208" spans="13:13">
      <c r="M131208" s="10"/>
    </row>
    <row r="131234" spans="13:13">
      <c r="M131234" s="10"/>
    </row>
    <row r="131235" spans="13:13" ht="13">
      <c r="M131235" s="19"/>
    </row>
    <row r="131236" spans="13:13">
      <c r="M131236" s="10"/>
    </row>
    <row r="131262" spans="13:13">
      <c r="M131262" s="10"/>
    </row>
    <row r="131263" spans="13:13" ht="13">
      <c r="M131263" s="19"/>
    </row>
    <row r="131264" spans="13:13">
      <c r="M131264" s="10"/>
    </row>
    <row r="131290" spans="13:13">
      <c r="M131290" s="10"/>
    </row>
    <row r="131291" spans="13:13" ht="13">
      <c r="M131291" s="19"/>
    </row>
    <row r="131292" spans="13:13">
      <c r="M131292" s="10"/>
    </row>
    <row r="131318" spans="13:13">
      <c r="M131318" s="10"/>
    </row>
    <row r="131319" spans="13:13" ht="13">
      <c r="M131319" s="19"/>
    </row>
    <row r="131320" spans="13:13">
      <c r="M131320" s="10"/>
    </row>
    <row r="131346" spans="13:13">
      <c r="M131346" s="10"/>
    </row>
    <row r="131347" spans="13:13" ht="13">
      <c r="M131347" s="19"/>
    </row>
    <row r="131348" spans="13:13">
      <c r="M131348" s="10"/>
    </row>
    <row r="131374" spans="13:13">
      <c r="M131374" s="10"/>
    </row>
    <row r="131375" spans="13:13" ht="13">
      <c r="M131375" s="19"/>
    </row>
    <row r="131376" spans="13:13">
      <c r="M131376" s="10"/>
    </row>
    <row r="131402" spans="13:13">
      <c r="M131402" s="10"/>
    </row>
    <row r="131403" spans="13:13" ht="13">
      <c r="M131403" s="19"/>
    </row>
    <row r="131404" spans="13:13">
      <c r="M131404" s="10"/>
    </row>
    <row r="131430" spans="13:13">
      <c r="M131430" s="10"/>
    </row>
    <row r="131431" spans="13:13" ht="13">
      <c r="M131431" s="19"/>
    </row>
    <row r="131432" spans="13:13">
      <c r="M131432" s="10"/>
    </row>
    <row r="131458" spans="13:13">
      <c r="M131458" s="10"/>
    </row>
    <row r="131459" spans="13:13" ht="13">
      <c r="M131459" s="19"/>
    </row>
    <row r="131460" spans="13:13">
      <c r="M131460" s="10"/>
    </row>
    <row r="131486" spans="13:13">
      <c r="M131486" s="10"/>
    </row>
    <row r="131487" spans="13:13" ht="13">
      <c r="M131487" s="19"/>
    </row>
    <row r="131488" spans="13:13">
      <c r="M131488" s="10"/>
    </row>
    <row r="131514" spans="13:13">
      <c r="M131514" s="10"/>
    </row>
    <row r="131515" spans="13:13" ht="13">
      <c r="M131515" s="19"/>
    </row>
    <row r="131516" spans="13:13">
      <c r="M131516" s="10"/>
    </row>
    <row r="131542" spans="13:13">
      <c r="M131542" s="10"/>
    </row>
    <row r="131543" spans="13:13" ht="13">
      <c r="M131543" s="19"/>
    </row>
    <row r="131544" spans="13:13">
      <c r="M131544" s="10"/>
    </row>
    <row r="131570" spans="13:13">
      <c r="M131570" s="10"/>
    </row>
    <row r="131571" spans="13:13" ht="13">
      <c r="M131571" s="19"/>
    </row>
    <row r="131572" spans="13:13">
      <c r="M131572" s="10"/>
    </row>
    <row r="131598" spans="13:13">
      <c r="M131598" s="10"/>
    </row>
    <row r="131599" spans="13:13" ht="13">
      <c r="M131599" s="19"/>
    </row>
    <row r="131600" spans="13:13">
      <c r="M131600" s="10"/>
    </row>
    <row r="131626" spans="13:13">
      <c r="M131626" s="10"/>
    </row>
    <row r="131627" spans="13:13" ht="13">
      <c r="M131627" s="19"/>
    </row>
    <row r="131628" spans="13:13">
      <c r="M131628" s="10"/>
    </row>
    <row r="131654" spans="13:13">
      <c r="M131654" s="10"/>
    </row>
    <row r="131655" spans="13:13" ht="13">
      <c r="M131655" s="19"/>
    </row>
    <row r="131656" spans="13:13">
      <c r="M131656" s="10"/>
    </row>
    <row r="131682" spans="13:13">
      <c r="M131682" s="10"/>
    </row>
    <row r="131683" spans="13:13" ht="13">
      <c r="M131683" s="19"/>
    </row>
    <row r="131684" spans="13:13">
      <c r="M131684" s="10"/>
    </row>
    <row r="131710" spans="13:13">
      <c r="M131710" s="10"/>
    </row>
    <row r="131711" spans="13:13" ht="13">
      <c r="M131711" s="19"/>
    </row>
    <row r="131712" spans="13:13">
      <c r="M131712" s="10"/>
    </row>
    <row r="131738" spans="13:13">
      <c r="M131738" s="10"/>
    </row>
    <row r="131739" spans="13:13" ht="13">
      <c r="M131739" s="19"/>
    </row>
    <row r="131740" spans="13:13">
      <c r="M131740" s="10"/>
    </row>
    <row r="131766" spans="13:13">
      <c r="M131766" s="10"/>
    </row>
    <row r="131767" spans="13:13" ht="13">
      <c r="M131767" s="19"/>
    </row>
    <row r="131768" spans="13:13">
      <c r="M131768" s="10"/>
    </row>
    <row r="131794" spans="13:13">
      <c r="M131794" s="10"/>
    </row>
    <row r="131795" spans="13:13" ht="13">
      <c r="M131795" s="19"/>
    </row>
    <row r="131796" spans="13:13">
      <c r="M131796" s="10"/>
    </row>
    <row r="131822" spans="13:13">
      <c r="M131822" s="10"/>
    </row>
    <row r="131823" spans="13:13" ht="13">
      <c r="M131823" s="19"/>
    </row>
    <row r="131824" spans="13:13">
      <c r="M131824" s="10"/>
    </row>
    <row r="131850" spans="13:13">
      <c r="M131850" s="10"/>
    </row>
    <row r="131851" spans="13:13" ht="13">
      <c r="M131851" s="19"/>
    </row>
    <row r="131852" spans="13:13">
      <c r="M131852" s="10"/>
    </row>
    <row r="131878" spans="13:13">
      <c r="M131878" s="10"/>
    </row>
    <row r="131879" spans="13:13" ht="13">
      <c r="M131879" s="19"/>
    </row>
    <row r="131880" spans="13:13">
      <c r="M131880" s="10"/>
    </row>
    <row r="131906" spans="13:13">
      <c r="M131906" s="10"/>
    </row>
    <row r="131907" spans="13:13" ht="13">
      <c r="M131907" s="19"/>
    </row>
    <row r="131908" spans="13:13">
      <c r="M131908" s="10"/>
    </row>
    <row r="131934" spans="13:13">
      <c r="M131934" s="10"/>
    </row>
    <row r="131935" spans="13:13" ht="13">
      <c r="M131935" s="19"/>
    </row>
    <row r="131936" spans="13:13">
      <c r="M131936" s="10"/>
    </row>
    <row r="131962" spans="13:13">
      <c r="M131962" s="10"/>
    </row>
    <row r="131963" spans="13:13" ht="13">
      <c r="M131963" s="19"/>
    </row>
    <row r="131964" spans="13:13">
      <c r="M131964" s="10"/>
    </row>
    <row r="131990" spans="13:13">
      <c r="M131990" s="10"/>
    </row>
    <row r="131991" spans="13:13" ht="13">
      <c r="M131991" s="19"/>
    </row>
    <row r="131992" spans="13:13">
      <c r="M131992" s="10"/>
    </row>
    <row r="132018" spans="13:13">
      <c r="M132018" s="10"/>
    </row>
    <row r="132019" spans="13:13" ht="13">
      <c r="M132019" s="19"/>
    </row>
    <row r="132020" spans="13:13">
      <c r="M132020" s="10"/>
    </row>
    <row r="132046" spans="13:13">
      <c r="M132046" s="10"/>
    </row>
    <row r="132047" spans="13:13" ht="13">
      <c r="M132047" s="19"/>
    </row>
    <row r="132048" spans="13:13">
      <c r="M132048" s="10"/>
    </row>
    <row r="132074" spans="13:13">
      <c r="M132074" s="10"/>
    </row>
    <row r="132075" spans="13:13" ht="13">
      <c r="M132075" s="19"/>
    </row>
    <row r="132076" spans="13:13">
      <c r="M132076" s="10"/>
    </row>
    <row r="132102" spans="13:13">
      <c r="M132102" s="10"/>
    </row>
    <row r="132103" spans="13:13" ht="13">
      <c r="M132103" s="19"/>
    </row>
    <row r="132104" spans="13:13">
      <c r="M132104" s="10"/>
    </row>
    <row r="132130" spans="13:13">
      <c r="M132130" s="10"/>
    </row>
    <row r="132131" spans="13:13" ht="13">
      <c r="M132131" s="19"/>
    </row>
    <row r="132132" spans="13:13">
      <c r="M132132" s="10"/>
    </row>
    <row r="132158" spans="13:13">
      <c r="M132158" s="10"/>
    </row>
    <row r="132159" spans="13:13" ht="13">
      <c r="M132159" s="19"/>
    </row>
    <row r="132160" spans="13:13">
      <c r="M132160" s="10"/>
    </row>
    <row r="132186" spans="13:13">
      <c r="M132186" s="10"/>
    </row>
    <row r="132187" spans="13:13" ht="13">
      <c r="M132187" s="19"/>
    </row>
    <row r="132188" spans="13:13">
      <c r="M132188" s="10"/>
    </row>
    <row r="132214" spans="13:13">
      <c r="M132214" s="10"/>
    </row>
    <row r="132215" spans="13:13" ht="13">
      <c r="M132215" s="19"/>
    </row>
    <row r="132216" spans="13:13">
      <c r="M132216" s="10"/>
    </row>
    <row r="132242" spans="13:13">
      <c r="M132242" s="10"/>
    </row>
    <row r="132243" spans="13:13" ht="13">
      <c r="M132243" s="19"/>
    </row>
    <row r="132244" spans="13:13">
      <c r="M132244" s="10"/>
    </row>
    <row r="132270" spans="13:13">
      <c r="M132270" s="10"/>
    </row>
    <row r="132271" spans="13:13" ht="13">
      <c r="M132271" s="19"/>
    </row>
    <row r="132272" spans="13:13">
      <c r="M132272" s="10"/>
    </row>
    <row r="132298" spans="13:13">
      <c r="M132298" s="10"/>
    </row>
    <row r="132299" spans="13:13" ht="13">
      <c r="M132299" s="19"/>
    </row>
    <row r="132300" spans="13:13">
      <c r="M132300" s="10"/>
    </row>
    <row r="132326" spans="13:13">
      <c r="M132326" s="10"/>
    </row>
    <row r="132327" spans="13:13" ht="13">
      <c r="M132327" s="19"/>
    </row>
    <row r="132328" spans="13:13">
      <c r="M132328" s="10"/>
    </row>
    <row r="132354" spans="13:13">
      <c r="M132354" s="10"/>
    </row>
    <row r="132355" spans="13:13" ht="13">
      <c r="M132355" s="19"/>
    </row>
    <row r="132356" spans="13:13">
      <c r="M132356" s="10"/>
    </row>
    <row r="132382" spans="13:13">
      <c r="M132382" s="10"/>
    </row>
    <row r="132383" spans="13:13" ht="13">
      <c r="M132383" s="19"/>
    </row>
    <row r="132384" spans="13:13">
      <c r="M132384" s="10"/>
    </row>
    <row r="132410" spans="13:13">
      <c r="M132410" s="10"/>
    </row>
    <row r="132411" spans="13:13" ht="13">
      <c r="M132411" s="19"/>
    </row>
    <row r="132412" spans="13:13">
      <c r="M132412" s="10"/>
    </row>
    <row r="132438" spans="13:13">
      <c r="M132438" s="10"/>
    </row>
    <row r="132439" spans="13:13" ht="13">
      <c r="M132439" s="19"/>
    </row>
    <row r="132440" spans="13:13">
      <c r="M132440" s="10"/>
    </row>
    <row r="132466" spans="13:13">
      <c r="M132466" s="10"/>
    </row>
    <row r="132467" spans="13:13" ht="13">
      <c r="M132467" s="19"/>
    </row>
    <row r="132468" spans="13:13">
      <c r="M132468" s="10"/>
    </row>
    <row r="132494" spans="13:13">
      <c r="M132494" s="10"/>
    </row>
    <row r="132495" spans="13:13" ht="13">
      <c r="M132495" s="19"/>
    </row>
    <row r="132496" spans="13:13">
      <c r="M132496" s="10"/>
    </row>
    <row r="132522" spans="13:13">
      <c r="M132522" s="10"/>
    </row>
    <row r="132523" spans="13:13" ht="13">
      <c r="M132523" s="19"/>
    </row>
    <row r="132524" spans="13:13">
      <c r="M132524" s="10"/>
    </row>
    <row r="132550" spans="13:13">
      <c r="M132550" s="10"/>
    </row>
    <row r="132551" spans="13:13" ht="13">
      <c r="M132551" s="19"/>
    </row>
    <row r="132552" spans="13:13">
      <c r="M132552" s="10"/>
    </row>
    <row r="132578" spans="13:13">
      <c r="M132578" s="10"/>
    </row>
    <row r="132579" spans="13:13" ht="13">
      <c r="M132579" s="19"/>
    </row>
    <row r="132580" spans="13:13">
      <c r="M132580" s="10"/>
    </row>
    <row r="132606" spans="13:13">
      <c r="M132606" s="10"/>
    </row>
    <row r="132607" spans="13:13" ht="13">
      <c r="M132607" s="19"/>
    </row>
    <row r="132608" spans="13:13">
      <c r="M132608" s="10"/>
    </row>
    <row r="132634" spans="13:13">
      <c r="M132634" s="10"/>
    </row>
    <row r="132635" spans="13:13" ht="13">
      <c r="M132635" s="19"/>
    </row>
    <row r="132636" spans="13:13">
      <c r="M132636" s="10"/>
    </row>
    <row r="132662" spans="13:13">
      <c r="M132662" s="10"/>
    </row>
    <row r="132663" spans="13:13" ht="13">
      <c r="M132663" s="19"/>
    </row>
    <row r="132664" spans="13:13">
      <c r="M132664" s="10"/>
    </row>
    <row r="132690" spans="13:13">
      <c r="M132690" s="10"/>
    </row>
    <row r="132691" spans="13:13" ht="13">
      <c r="M132691" s="19"/>
    </row>
    <row r="132692" spans="13:13">
      <c r="M132692" s="10"/>
    </row>
    <row r="132718" spans="13:13">
      <c r="M132718" s="10"/>
    </row>
    <row r="132719" spans="13:13" ht="13">
      <c r="M132719" s="19"/>
    </row>
    <row r="132720" spans="13:13">
      <c r="M132720" s="10"/>
    </row>
    <row r="132746" spans="13:13">
      <c r="M132746" s="10"/>
    </row>
    <row r="132747" spans="13:13" ht="13">
      <c r="M132747" s="19"/>
    </row>
    <row r="132748" spans="13:13">
      <c r="M132748" s="10"/>
    </row>
    <row r="132774" spans="13:13">
      <c r="M132774" s="10"/>
    </row>
    <row r="132775" spans="13:13" ht="13">
      <c r="M132775" s="19"/>
    </row>
    <row r="132776" spans="13:13">
      <c r="M132776" s="10"/>
    </row>
    <row r="132802" spans="13:13">
      <c r="M132802" s="10"/>
    </row>
    <row r="132803" spans="13:13" ht="13">
      <c r="M132803" s="19"/>
    </row>
    <row r="132804" spans="13:13">
      <c r="M132804" s="10"/>
    </row>
    <row r="132830" spans="13:13">
      <c r="M132830" s="10"/>
    </row>
    <row r="132831" spans="13:13" ht="13">
      <c r="M132831" s="19"/>
    </row>
    <row r="132832" spans="13:13">
      <c r="M132832" s="10"/>
    </row>
    <row r="132858" spans="13:13">
      <c r="M132858" s="10"/>
    </row>
    <row r="132859" spans="13:13" ht="13">
      <c r="M132859" s="19"/>
    </row>
    <row r="132860" spans="13:13">
      <c r="M132860" s="10"/>
    </row>
    <row r="132886" spans="13:13">
      <c r="M132886" s="10"/>
    </row>
    <row r="132887" spans="13:13" ht="13">
      <c r="M132887" s="19"/>
    </row>
    <row r="132888" spans="13:13">
      <c r="M132888" s="10"/>
    </row>
    <row r="132914" spans="13:13">
      <c r="M132914" s="10"/>
    </row>
    <row r="132915" spans="13:13" ht="13">
      <c r="M132915" s="19"/>
    </row>
    <row r="132916" spans="13:13">
      <c r="M132916" s="10"/>
    </row>
    <row r="132942" spans="13:13">
      <c r="M132942" s="10"/>
    </row>
    <row r="132943" spans="13:13" ht="13">
      <c r="M132943" s="19"/>
    </row>
    <row r="132944" spans="13:13">
      <c r="M132944" s="10"/>
    </row>
    <row r="132970" spans="13:13">
      <c r="M132970" s="10"/>
    </row>
    <row r="132971" spans="13:13" ht="13">
      <c r="M132971" s="19"/>
    </row>
    <row r="132972" spans="13:13">
      <c r="M132972" s="10"/>
    </row>
    <row r="132998" spans="13:13">
      <c r="M132998" s="10"/>
    </row>
    <row r="132999" spans="13:13" ht="13">
      <c r="M132999" s="19"/>
    </row>
    <row r="133000" spans="13:13">
      <c r="M133000" s="10"/>
    </row>
    <row r="133026" spans="13:13">
      <c r="M133026" s="10"/>
    </row>
    <row r="133027" spans="13:13" ht="13">
      <c r="M133027" s="19"/>
    </row>
    <row r="133028" spans="13:13">
      <c r="M133028" s="10"/>
    </row>
    <row r="133054" spans="13:13">
      <c r="M133054" s="10"/>
    </row>
    <row r="133055" spans="13:13" ht="13">
      <c r="M133055" s="19"/>
    </row>
    <row r="133056" spans="13:13">
      <c r="M133056" s="10"/>
    </row>
    <row r="133082" spans="13:13">
      <c r="M133082" s="10"/>
    </row>
    <row r="133083" spans="13:13" ht="13">
      <c r="M133083" s="19"/>
    </row>
    <row r="133084" spans="13:13">
      <c r="M133084" s="10"/>
    </row>
    <row r="133110" spans="13:13">
      <c r="M133110" s="10"/>
    </row>
    <row r="133111" spans="13:13" ht="13">
      <c r="M133111" s="19"/>
    </row>
    <row r="133112" spans="13:13">
      <c r="M133112" s="10"/>
    </row>
    <row r="133138" spans="13:13">
      <c r="M133138" s="10"/>
    </row>
    <row r="133139" spans="13:13" ht="13">
      <c r="M133139" s="19"/>
    </row>
    <row r="133140" spans="13:13">
      <c r="M133140" s="10"/>
    </row>
    <row r="133166" spans="13:13">
      <c r="M133166" s="10"/>
    </row>
    <row r="133167" spans="13:13" ht="13">
      <c r="M133167" s="19"/>
    </row>
    <row r="133168" spans="13:13">
      <c r="M133168" s="10"/>
    </row>
    <row r="133194" spans="13:13">
      <c r="M133194" s="10"/>
    </row>
    <row r="133195" spans="13:13" ht="13">
      <c r="M133195" s="19"/>
    </row>
    <row r="133196" spans="13:13">
      <c r="M133196" s="10"/>
    </row>
    <row r="133222" spans="13:13">
      <c r="M133222" s="10"/>
    </row>
    <row r="133223" spans="13:13" ht="13">
      <c r="M133223" s="19"/>
    </row>
    <row r="133224" spans="13:13">
      <c r="M133224" s="10"/>
    </row>
    <row r="133250" spans="13:13">
      <c r="M133250" s="10"/>
    </row>
    <row r="133251" spans="13:13" ht="13">
      <c r="M133251" s="19"/>
    </row>
    <row r="133252" spans="13:13">
      <c r="M133252" s="10"/>
    </row>
    <row r="133278" spans="13:13">
      <c r="M133278" s="10"/>
    </row>
    <row r="133279" spans="13:13" ht="13">
      <c r="M133279" s="19"/>
    </row>
    <row r="133280" spans="13:13">
      <c r="M133280" s="10"/>
    </row>
    <row r="133306" spans="13:13">
      <c r="M133306" s="10"/>
    </row>
    <row r="133307" spans="13:13" ht="13">
      <c r="M133307" s="19"/>
    </row>
    <row r="133308" spans="13:13">
      <c r="M133308" s="10"/>
    </row>
    <row r="133334" spans="13:13">
      <c r="M133334" s="10"/>
    </row>
    <row r="133335" spans="13:13" ht="13">
      <c r="M133335" s="19"/>
    </row>
    <row r="133336" spans="13:13">
      <c r="M133336" s="10"/>
    </row>
    <row r="133362" spans="13:13">
      <c r="M133362" s="10"/>
    </row>
    <row r="133363" spans="13:13" ht="13">
      <c r="M133363" s="19"/>
    </row>
    <row r="133364" spans="13:13">
      <c r="M133364" s="10"/>
    </row>
    <row r="133390" spans="13:13">
      <c r="M133390" s="10"/>
    </row>
    <row r="133391" spans="13:13" ht="13">
      <c r="M133391" s="19"/>
    </row>
    <row r="133392" spans="13:13">
      <c r="M133392" s="10"/>
    </row>
    <row r="133418" spans="13:13">
      <c r="M133418" s="10"/>
    </row>
    <row r="133419" spans="13:13" ht="13">
      <c r="M133419" s="19"/>
    </row>
    <row r="133420" spans="13:13">
      <c r="M133420" s="10"/>
    </row>
    <row r="133446" spans="13:13">
      <c r="M133446" s="10"/>
    </row>
    <row r="133447" spans="13:13" ht="13">
      <c r="M133447" s="19"/>
    </row>
    <row r="133448" spans="13:13">
      <c r="M133448" s="10"/>
    </row>
    <row r="133474" spans="13:13">
      <c r="M133474" s="10"/>
    </row>
    <row r="133475" spans="13:13" ht="13">
      <c r="M133475" s="19"/>
    </row>
    <row r="133476" spans="13:13">
      <c r="M133476" s="10"/>
    </row>
    <row r="133502" spans="13:13">
      <c r="M133502" s="10"/>
    </row>
    <row r="133503" spans="13:13" ht="13">
      <c r="M133503" s="19"/>
    </row>
    <row r="133504" spans="13:13">
      <c r="M133504" s="10"/>
    </row>
    <row r="133530" spans="13:13">
      <c r="M133530" s="10"/>
    </row>
    <row r="133531" spans="13:13" ht="13">
      <c r="M133531" s="19"/>
    </row>
    <row r="133532" spans="13:13">
      <c r="M133532" s="10"/>
    </row>
    <row r="133558" spans="13:13">
      <c r="M133558" s="10"/>
    </row>
    <row r="133559" spans="13:13" ht="13">
      <c r="M133559" s="19"/>
    </row>
    <row r="133560" spans="13:13">
      <c r="M133560" s="10"/>
    </row>
    <row r="133586" spans="13:13">
      <c r="M133586" s="10"/>
    </row>
    <row r="133587" spans="13:13" ht="13">
      <c r="M133587" s="19"/>
    </row>
    <row r="133588" spans="13:13">
      <c r="M133588" s="10"/>
    </row>
    <row r="133614" spans="13:13">
      <c r="M133614" s="10"/>
    </row>
    <row r="133615" spans="13:13" ht="13">
      <c r="M133615" s="19"/>
    </row>
    <row r="133616" spans="13:13">
      <c r="M133616" s="10"/>
    </row>
    <row r="133642" spans="13:13">
      <c r="M133642" s="10"/>
    </row>
    <row r="133643" spans="13:13" ht="13">
      <c r="M133643" s="19"/>
    </row>
    <row r="133644" spans="13:13">
      <c r="M133644" s="10"/>
    </row>
    <row r="133670" spans="13:13">
      <c r="M133670" s="10"/>
    </row>
    <row r="133671" spans="13:13" ht="13">
      <c r="M133671" s="19"/>
    </row>
    <row r="133672" spans="13:13">
      <c r="M133672" s="10"/>
    </row>
    <row r="133698" spans="13:13">
      <c r="M133698" s="10"/>
    </row>
    <row r="133699" spans="13:13" ht="13">
      <c r="M133699" s="19"/>
    </row>
    <row r="133700" spans="13:13">
      <c r="M133700" s="10"/>
    </row>
    <row r="133726" spans="13:13">
      <c r="M133726" s="10"/>
    </row>
    <row r="133727" spans="13:13" ht="13">
      <c r="M133727" s="19"/>
    </row>
    <row r="133728" spans="13:13">
      <c r="M133728" s="10"/>
    </row>
    <row r="133754" spans="13:13">
      <c r="M133754" s="10"/>
    </row>
    <row r="133755" spans="13:13" ht="13">
      <c r="M133755" s="19"/>
    </row>
    <row r="133756" spans="13:13">
      <c r="M133756" s="10"/>
    </row>
    <row r="133782" spans="13:13">
      <c r="M133782" s="10"/>
    </row>
    <row r="133783" spans="13:13" ht="13">
      <c r="M133783" s="19"/>
    </row>
    <row r="133784" spans="13:13">
      <c r="M133784" s="10"/>
    </row>
    <row r="133810" spans="13:13">
      <c r="M133810" s="10"/>
    </row>
    <row r="133811" spans="13:13" ht="13">
      <c r="M133811" s="19"/>
    </row>
    <row r="133812" spans="13:13">
      <c r="M133812" s="10"/>
    </row>
    <row r="133838" spans="13:13">
      <c r="M133838" s="10"/>
    </row>
    <row r="133839" spans="13:13" ht="13">
      <c r="M133839" s="19"/>
    </row>
    <row r="133840" spans="13:13">
      <c r="M133840" s="10"/>
    </row>
    <row r="133866" spans="13:13">
      <c r="M133866" s="10"/>
    </row>
    <row r="133867" spans="13:13" ht="13">
      <c r="M133867" s="19"/>
    </row>
    <row r="133868" spans="13:13">
      <c r="M133868" s="10"/>
    </row>
    <row r="133894" spans="13:13">
      <c r="M133894" s="10"/>
    </row>
    <row r="133895" spans="13:13" ht="13">
      <c r="M133895" s="19"/>
    </row>
    <row r="133896" spans="13:13">
      <c r="M133896" s="10"/>
    </row>
    <row r="133922" spans="13:13">
      <c r="M133922" s="10"/>
    </row>
    <row r="133923" spans="13:13" ht="13">
      <c r="M133923" s="19"/>
    </row>
    <row r="133924" spans="13:13">
      <c r="M133924" s="10"/>
    </row>
    <row r="133950" spans="13:13">
      <c r="M133950" s="10"/>
    </row>
    <row r="133951" spans="13:13" ht="13">
      <c r="M133951" s="19"/>
    </row>
    <row r="133952" spans="13:13">
      <c r="M133952" s="10"/>
    </row>
    <row r="133978" spans="13:13">
      <c r="M133978" s="10"/>
    </row>
    <row r="133979" spans="13:13" ht="13">
      <c r="M133979" s="19"/>
    </row>
    <row r="133980" spans="13:13">
      <c r="M133980" s="10"/>
    </row>
    <row r="134006" spans="13:13">
      <c r="M134006" s="10"/>
    </row>
    <row r="134007" spans="13:13" ht="13">
      <c r="M134007" s="19"/>
    </row>
    <row r="134008" spans="13:13">
      <c r="M134008" s="10"/>
    </row>
    <row r="134034" spans="13:13">
      <c r="M134034" s="10"/>
    </row>
    <row r="134035" spans="13:13" ht="13">
      <c r="M134035" s="19"/>
    </row>
    <row r="134036" spans="13:13">
      <c r="M134036" s="10"/>
    </row>
    <row r="134062" spans="13:13">
      <c r="M134062" s="10"/>
    </row>
    <row r="134063" spans="13:13" ht="13">
      <c r="M134063" s="19"/>
    </row>
    <row r="134064" spans="13:13">
      <c r="M134064" s="10"/>
    </row>
    <row r="134090" spans="13:13">
      <c r="M134090" s="10"/>
    </row>
    <row r="134091" spans="13:13" ht="13">
      <c r="M134091" s="19"/>
    </row>
    <row r="134092" spans="13:13">
      <c r="M134092" s="10"/>
    </row>
    <row r="134118" spans="13:13">
      <c r="M134118" s="10"/>
    </row>
    <row r="134119" spans="13:13" ht="13">
      <c r="M134119" s="19"/>
    </row>
    <row r="134120" spans="13:13">
      <c r="M134120" s="10"/>
    </row>
    <row r="134146" spans="13:13">
      <c r="M134146" s="10"/>
    </row>
    <row r="134147" spans="13:13" ht="13">
      <c r="M134147" s="19"/>
    </row>
    <row r="134148" spans="13:13">
      <c r="M134148" s="10"/>
    </row>
    <row r="134174" spans="13:13">
      <c r="M134174" s="10"/>
    </row>
    <row r="134175" spans="13:13" ht="13">
      <c r="M134175" s="19"/>
    </row>
    <row r="134176" spans="13:13">
      <c r="M134176" s="10"/>
    </row>
    <row r="134202" spans="13:13">
      <c r="M134202" s="10"/>
    </row>
    <row r="134203" spans="13:13" ht="13">
      <c r="M134203" s="19"/>
    </row>
    <row r="134204" spans="13:13">
      <c r="M134204" s="10"/>
    </row>
    <row r="134230" spans="13:13">
      <c r="M134230" s="10"/>
    </row>
    <row r="134231" spans="13:13" ht="13">
      <c r="M134231" s="19"/>
    </row>
    <row r="134232" spans="13:13">
      <c r="M134232" s="10"/>
    </row>
    <row r="134258" spans="13:13">
      <c r="M134258" s="10"/>
    </row>
    <row r="134259" spans="13:13" ht="13">
      <c r="M134259" s="19"/>
    </row>
    <row r="134260" spans="13:13">
      <c r="M134260" s="10"/>
    </row>
    <row r="134286" spans="13:13">
      <c r="M134286" s="10"/>
    </row>
    <row r="134287" spans="13:13" ht="13">
      <c r="M134287" s="19"/>
    </row>
    <row r="134288" spans="13:13">
      <c r="M134288" s="10"/>
    </row>
    <row r="134314" spans="13:13">
      <c r="M134314" s="10"/>
    </row>
    <row r="134315" spans="13:13" ht="13">
      <c r="M134315" s="19"/>
    </row>
    <row r="134316" spans="13:13">
      <c r="M134316" s="10"/>
    </row>
    <row r="134342" spans="13:13">
      <c r="M134342" s="10"/>
    </row>
    <row r="134343" spans="13:13" ht="13">
      <c r="M134343" s="19"/>
    </row>
    <row r="134344" spans="13:13">
      <c r="M134344" s="10"/>
    </row>
    <row r="134370" spans="13:13">
      <c r="M134370" s="10"/>
    </row>
    <row r="134371" spans="13:13" ht="13">
      <c r="M134371" s="19"/>
    </row>
    <row r="134372" spans="13:13">
      <c r="M134372" s="10"/>
    </row>
    <row r="134398" spans="13:13">
      <c r="M134398" s="10"/>
    </row>
    <row r="134399" spans="13:13" ht="13">
      <c r="M134399" s="19"/>
    </row>
    <row r="134400" spans="13:13">
      <c r="M134400" s="10"/>
    </row>
    <row r="134426" spans="13:13">
      <c r="M134426" s="10"/>
    </row>
    <row r="134427" spans="13:13" ht="13">
      <c r="M134427" s="19"/>
    </row>
    <row r="134428" spans="13:13">
      <c r="M134428" s="10"/>
    </row>
    <row r="134454" spans="13:13">
      <c r="M134454" s="10"/>
    </row>
    <row r="134455" spans="13:13" ht="13">
      <c r="M134455" s="19"/>
    </row>
    <row r="134456" spans="13:13">
      <c r="M134456" s="10"/>
    </row>
    <row r="134482" spans="13:13">
      <c r="M134482" s="10"/>
    </row>
    <row r="134483" spans="13:13" ht="13">
      <c r="M134483" s="19"/>
    </row>
    <row r="134484" spans="13:13">
      <c r="M134484" s="10"/>
    </row>
    <row r="134510" spans="13:13">
      <c r="M134510" s="10"/>
    </row>
    <row r="134511" spans="13:13" ht="13">
      <c r="M134511" s="19"/>
    </row>
    <row r="134512" spans="13:13">
      <c r="M134512" s="10"/>
    </row>
    <row r="134538" spans="13:13">
      <c r="M134538" s="10"/>
    </row>
    <row r="134539" spans="13:13" ht="13">
      <c r="M134539" s="19"/>
    </row>
    <row r="134540" spans="13:13">
      <c r="M134540" s="10"/>
    </row>
    <row r="134566" spans="13:13">
      <c r="M134566" s="10"/>
    </row>
    <row r="134567" spans="13:13" ht="13">
      <c r="M134567" s="19"/>
    </row>
    <row r="134568" spans="13:13">
      <c r="M134568" s="10"/>
    </row>
    <row r="134594" spans="13:13">
      <c r="M134594" s="10"/>
    </row>
    <row r="134595" spans="13:13" ht="13">
      <c r="M134595" s="19"/>
    </row>
    <row r="134596" spans="13:13">
      <c r="M134596" s="10"/>
    </row>
    <row r="134622" spans="13:13">
      <c r="M134622" s="10"/>
    </row>
    <row r="134623" spans="13:13" ht="13">
      <c r="M134623" s="19"/>
    </row>
    <row r="134624" spans="13:13">
      <c r="M134624" s="10"/>
    </row>
    <row r="134650" spans="13:13">
      <c r="M134650" s="10"/>
    </row>
    <row r="134651" spans="13:13" ht="13">
      <c r="M134651" s="19"/>
    </row>
    <row r="134652" spans="13:13">
      <c r="M134652" s="10"/>
    </row>
    <row r="134678" spans="13:13">
      <c r="M134678" s="10"/>
    </row>
    <row r="134679" spans="13:13" ht="13">
      <c r="M134679" s="19"/>
    </row>
    <row r="134680" spans="13:13">
      <c r="M134680" s="10"/>
    </row>
    <row r="134706" spans="13:13">
      <c r="M134706" s="10"/>
    </row>
    <row r="134707" spans="13:13" ht="13">
      <c r="M134707" s="19"/>
    </row>
    <row r="134708" spans="13:13">
      <c r="M134708" s="10"/>
    </row>
    <row r="134734" spans="13:13">
      <c r="M134734" s="10"/>
    </row>
    <row r="134735" spans="13:13" ht="13">
      <c r="M134735" s="19"/>
    </row>
    <row r="134736" spans="13:13">
      <c r="M134736" s="10"/>
    </row>
    <row r="134762" spans="13:13">
      <c r="M134762" s="10"/>
    </row>
    <row r="134763" spans="13:13" ht="13">
      <c r="M134763" s="19"/>
    </row>
    <row r="134764" spans="13:13">
      <c r="M134764" s="10"/>
    </row>
    <row r="134790" spans="13:13">
      <c r="M134790" s="10"/>
    </row>
    <row r="134791" spans="13:13" ht="13">
      <c r="M134791" s="19"/>
    </row>
    <row r="134792" spans="13:13">
      <c r="M134792" s="10"/>
    </row>
    <row r="134818" spans="13:13">
      <c r="M134818" s="10"/>
    </row>
    <row r="134819" spans="13:13" ht="13">
      <c r="M134819" s="19"/>
    </row>
    <row r="134820" spans="13:13">
      <c r="M134820" s="10"/>
    </row>
    <row r="134846" spans="13:13">
      <c r="M134846" s="10"/>
    </row>
    <row r="134847" spans="13:13" ht="13">
      <c r="M134847" s="19"/>
    </row>
    <row r="134848" spans="13:13">
      <c r="M134848" s="10"/>
    </row>
    <row r="134874" spans="13:13">
      <c r="M134874" s="10"/>
    </row>
    <row r="134875" spans="13:13" ht="13">
      <c r="M134875" s="19"/>
    </row>
    <row r="134876" spans="13:13">
      <c r="M134876" s="10"/>
    </row>
    <row r="134902" spans="13:13">
      <c r="M134902" s="10"/>
    </row>
    <row r="134903" spans="13:13" ht="13">
      <c r="M134903" s="19"/>
    </row>
    <row r="134904" spans="13:13">
      <c r="M134904" s="10"/>
    </row>
    <row r="134930" spans="13:13">
      <c r="M134930" s="10"/>
    </row>
    <row r="134931" spans="13:13" ht="13">
      <c r="M134931" s="19"/>
    </row>
    <row r="134932" spans="13:13">
      <c r="M134932" s="10"/>
    </row>
    <row r="134958" spans="13:13">
      <c r="M134958" s="10"/>
    </row>
    <row r="134959" spans="13:13" ht="13">
      <c r="M134959" s="19"/>
    </row>
    <row r="134960" spans="13:13">
      <c r="M134960" s="10"/>
    </row>
    <row r="134986" spans="13:13">
      <c r="M134986" s="10"/>
    </row>
    <row r="134987" spans="13:13" ht="13">
      <c r="M134987" s="19"/>
    </row>
    <row r="134988" spans="13:13">
      <c r="M134988" s="10"/>
    </row>
    <row r="135014" spans="13:13">
      <c r="M135014" s="10"/>
    </row>
    <row r="135015" spans="13:13" ht="13">
      <c r="M135015" s="19"/>
    </row>
    <row r="135016" spans="13:13">
      <c r="M135016" s="10"/>
    </row>
    <row r="135042" spans="13:13">
      <c r="M135042" s="10"/>
    </row>
    <row r="135043" spans="13:13" ht="13">
      <c r="M135043" s="19"/>
    </row>
    <row r="135044" spans="13:13">
      <c r="M135044" s="10"/>
    </row>
    <row r="135070" spans="13:13">
      <c r="M135070" s="10"/>
    </row>
    <row r="135071" spans="13:13" ht="13">
      <c r="M135071" s="19"/>
    </row>
    <row r="135072" spans="13:13">
      <c r="M135072" s="10"/>
    </row>
    <row r="135098" spans="13:13">
      <c r="M135098" s="10"/>
    </row>
    <row r="135099" spans="13:13" ht="13">
      <c r="M135099" s="19"/>
    </row>
    <row r="135100" spans="13:13">
      <c r="M135100" s="10"/>
    </row>
    <row r="135126" spans="13:13">
      <c r="M135126" s="10"/>
    </row>
    <row r="135127" spans="13:13" ht="13">
      <c r="M135127" s="19"/>
    </row>
    <row r="135128" spans="13:13">
      <c r="M135128" s="10"/>
    </row>
    <row r="135154" spans="13:13">
      <c r="M135154" s="10"/>
    </row>
    <row r="135155" spans="13:13" ht="13">
      <c r="M135155" s="19"/>
    </row>
    <row r="135156" spans="13:13">
      <c r="M135156" s="10"/>
    </row>
    <row r="135182" spans="13:13">
      <c r="M135182" s="10"/>
    </row>
    <row r="135183" spans="13:13" ht="13">
      <c r="M135183" s="19"/>
    </row>
    <row r="135184" spans="13:13">
      <c r="M135184" s="10"/>
    </row>
    <row r="135210" spans="13:13">
      <c r="M135210" s="10"/>
    </row>
    <row r="135211" spans="13:13" ht="13">
      <c r="M135211" s="19"/>
    </row>
    <row r="135212" spans="13:13">
      <c r="M135212" s="10"/>
    </row>
    <row r="135238" spans="13:13">
      <c r="M135238" s="10"/>
    </row>
    <row r="135239" spans="13:13" ht="13">
      <c r="M135239" s="19"/>
    </row>
    <row r="135240" spans="13:13">
      <c r="M135240" s="10"/>
    </row>
    <row r="135266" spans="13:13">
      <c r="M135266" s="10"/>
    </row>
    <row r="135267" spans="13:13" ht="13">
      <c r="M135267" s="19"/>
    </row>
    <row r="135268" spans="13:13">
      <c r="M135268" s="10"/>
    </row>
    <row r="135294" spans="13:13">
      <c r="M135294" s="10"/>
    </row>
    <row r="135295" spans="13:13" ht="13">
      <c r="M135295" s="19"/>
    </row>
    <row r="135296" spans="13:13">
      <c r="M135296" s="10"/>
    </row>
    <row r="135322" spans="13:13">
      <c r="M135322" s="10"/>
    </row>
    <row r="135323" spans="13:13" ht="13">
      <c r="M135323" s="19"/>
    </row>
    <row r="135324" spans="13:13">
      <c r="M135324" s="10"/>
    </row>
    <row r="135350" spans="13:13">
      <c r="M135350" s="10"/>
    </row>
    <row r="135351" spans="13:13" ht="13">
      <c r="M135351" s="19"/>
    </row>
    <row r="135352" spans="13:13">
      <c r="M135352" s="10"/>
    </row>
    <row r="135378" spans="13:13">
      <c r="M135378" s="10"/>
    </row>
    <row r="135379" spans="13:13" ht="13">
      <c r="M135379" s="19"/>
    </row>
    <row r="135380" spans="13:13">
      <c r="M135380" s="10"/>
    </row>
    <row r="135406" spans="13:13">
      <c r="M135406" s="10"/>
    </row>
    <row r="135407" spans="13:13" ht="13">
      <c r="M135407" s="19"/>
    </row>
    <row r="135408" spans="13:13">
      <c r="M135408" s="10"/>
    </row>
    <row r="135434" spans="13:13">
      <c r="M135434" s="10"/>
    </row>
    <row r="135435" spans="13:13" ht="13">
      <c r="M135435" s="19"/>
    </row>
    <row r="135436" spans="13:13">
      <c r="M135436" s="10"/>
    </row>
    <row r="135462" spans="13:13">
      <c r="M135462" s="10"/>
    </row>
    <row r="135463" spans="13:13" ht="13">
      <c r="M135463" s="19"/>
    </row>
    <row r="135464" spans="13:13">
      <c r="M135464" s="10"/>
    </row>
    <row r="135490" spans="13:13">
      <c r="M135490" s="10"/>
    </row>
    <row r="135491" spans="13:13" ht="13">
      <c r="M135491" s="19"/>
    </row>
    <row r="135492" spans="13:13">
      <c r="M135492" s="10"/>
    </row>
    <row r="135518" spans="13:13">
      <c r="M135518" s="10"/>
    </row>
    <row r="135519" spans="13:13" ht="13">
      <c r="M135519" s="19"/>
    </row>
    <row r="135520" spans="13:13">
      <c r="M135520" s="10"/>
    </row>
    <row r="135546" spans="13:13">
      <c r="M135546" s="10"/>
    </row>
    <row r="135547" spans="13:13" ht="13">
      <c r="M135547" s="19"/>
    </row>
    <row r="135548" spans="13:13">
      <c r="M135548" s="10"/>
    </row>
    <row r="135574" spans="13:13">
      <c r="M135574" s="10"/>
    </row>
    <row r="135575" spans="13:13" ht="13">
      <c r="M135575" s="19"/>
    </row>
    <row r="135576" spans="13:13">
      <c r="M135576" s="10"/>
    </row>
    <row r="135602" spans="13:13">
      <c r="M135602" s="10"/>
    </row>
    <row r="135603" spans="13:13" ht="13">
      <c r="M135603" s="19"/>
    </row>
    <row r="135604" spans="13:13">
      <c r="M135604" s="10"/>
    </row>
    <row r="135630" spans="13:13">
      <c r="M135630" s="10"/>
    </row>
    <row r="135631" spans="13:13" ht="13">
      <c r="M135631" s="19"/>
    </row>
    <row r="135632" spans="13:13">
      <c r="M135632" s="10"/>
    </row>
    <row r="135658" spans="13:13">
      <c r="M135658" s="10"/>
    </row>
    <row r="135659" spans="13:13" ht="13">
      <c r="M135659" s="19"/>
    </row>
    <row r="135660" spans="13:13">
      <c r="M135660" s="10"/>
    </row>
    <row r="135686" spans="13:13">
      <c r="M135686" s="10"/>
    </row>
    <row r="135687" spans="13:13" ht="13">
      <c r="M135687" s="19"/>
    </row>
    <row r="135688" spans="13:13">
      <c r="M135688" s="10"/>
    </row>
    <row r="135714" spans="13:13">
      <c r="M135714" s="10"/>
    </row>
    <row r="135715" spans="13:13" ht="13">
      <c r="M135715" s="19"/>
    </row>
    <row r="135716" spans="13:13">
      <c r="M135716" s="10"/>
    </row>
    <row r="135742" spans="13:13">
      <c r="M135742" s="10"/>
    </row>
    <row r="135743" spans="13:13" ht="13">
      <c r="M135743" s="19"/>
    </row>
    <row r="135744" spans="13:13">
      <c r="M135744" s="10"/>
    </row>
    <row r="135770" spans="13:13">
      <c r="M135770" s="10"/>
    </row>
    <row r="135771" spans="13:13" ht="13">
      <c r="M135771" s="19"/>
    </row>
    <row r="135772" spans="13:13">
      <c r="M135772" s="10"/>
    </row>
    <row r="135798" spans="13:13">
      <c r="M135798" s="10"/>
    </row>
    <row r="135799" spans="13:13" ht="13">
      <c r="M135799" s="19"/>
    </row>
    <row r="135800" spans="13:13">
      <c r="M135800" s="10"/>
    </row>
    <row r="135826" spans="13:13">
      <c r="M135826" s="10"/>
    </row>
    <row r="135827" spans="13:13" ht="13">
      <c r="M135827" s="19"/>
    </row>
    <row r="135828" spans="13:13">
      <c r="M135828" s="10"/>
    </row>
    <row r="135854" spans="13:13">
      <c r="M135854" s="10"/>
    </row>
    <row r="135855" spans="13:13" ht="13">
      <c r="M135855" s="19"/>
    </row>
    <row r="135856" spans="13:13">
      <c r="M135856" s="10"/>
    </row>
    <row r="135882" spans="13:13">
      <c r="M135882" s="10"/>
    </row>
    <row r="135883" spans="13:13" ht="13">
      <c r="M135883" s="19"/>
    </row>
    <row r="135884" spans="13:13">
      <c r="M135884" s="10"/>
    </row>
    <row r="135910" spans="13:13">
      <c r="M135910" s="10"/>
    </row>
    <row r="135911" spans="13:13" ht="13">
      <c r="M135911" s="19"/>
    </row>
    <row r="135912" spans="13:13">
      <c r="M135912" s="10"/>
    </row>
    <row r="135938" spans="13:13">
      <c r="M135938" s="10"/>
    </row>
    <row r="135939" spans="13:13" ht="13">
      <c r="M135939" s="19"/>
    </row>
    <row r="135940" spans="13:13">
      <c r="M135940" s="10"/>
    </row>
    <row r="135966" spans="13:13">
      <c r="M135966" s="10"/>
    </row>
    <row r="135967" spans="13:13" ht="13">
      <c r="M135967" s="19"/>
    </row>
    <row r="135968" spans="13:13">
      <c r="M135968" s="10"/>
    </row>
    <row r="135994" spans="13:13">
      <c r="M135994" s="10"/>
    </row>
    <row r="135995" spans="13:13" ht="13">
      <c r="M135995" s="19"/>
    </row>
    <row r="135996" spans="13:13">
      <c r="M135996" s="10"/>
    </row>
    <row r="136022" spans="13:13">
      <c r="M136022" s="10"/>
    </row>
    <row r="136023" spans="13:13" ht="13">
      <c r="M136023" s="19"/>
    </row>
    <row r="136024" spans="13:13">
      <c r="M136024" s="10"/>
    </row>
    <row r="136050" spans="13:13">
      <c r="M136050" s="10"/>
    </row>
    <row r="136051" spans="13:13" ht="13">
      <c r="M136051" s="19"/>
    </row>
    <row r="136052" spans="13:13">
      <c r="M136052" s="10"/>
    </row>
    <row r="136078" spans="13:13">
      <c r="M136078" s="10"/>
    </row>
    <row r="136079" spans="13:13" ht="13">
      <c r="M136079" s="19"/>
    </row>
    <row r="136080" spans="13:13">
      <c r="M136080" s="10"/>
    </row>
    <row r="136106" spans="13:13">
      <c r="M136106" s="10"/>
    </row>
    <row r="136107" spans="13:13" ht="13">
      <c r="M136107" s="19"/>
    </row>
    <row r="136108" spans="13:13">
      <c r="M136108" s="10"/>
    </row>
    <row r="136134" spans="13:13">
      <c r="M136134" s="10"/>
    </row>
    <row r="136135" spans="13:13" ht="13">
      <c r="M136135" s="19"/>
    </row>
    <row r="136136" spans="13:13">
      <c r="M136136" s="10"/>
    </row>
    <row r="136162" spans="13:13">
      <c r="M136162" s="10"/>
    </row>
    <row r="136163" spans="13:13" ht="13">
      <c r="M136163" s="19"/>
    </row>
    <row r="136164" spans="13:13">
      <c r="M136164" s="10"/>
    </row>
    <row r="136190" spans="13:13">
      <c r="M136190" s="10"/>
    </row>
    <row r="136191" spans="13:13" ht="13">
      <c r="M136191" s="19"/>
    </row>
    <row r="136192" spans="13:13">
      <c r="M136192" s="10"/>
    </row>
    <row r="136218" spans="13:13">
      <c r="M136218" s="10"/>
    </row>
    <row r="136219" spans="13:13" ht="13">
      <c r="M136219" s="19"/>
    </row>
    <row r="136220" spans="13:13">
      <c r="M136220" s="10"/>
    </row>
    <row r="136246" spans="13:13">
      <c r="M136246" s="10"/>
    </row>
    <row r="136247" spans="13:13" ht="13">
      <c r="M136247" s="19"/>
    </row>
    <row r="136248" spans="13:13">
      <c r="M136248" s="10"/>
    </row>
    <row r="136274" spans="13:13">
      <c r="M136274" s="10"/>
    </row>
    <row r="136275" spans="13:13" ht="13">
      <c r="M136275" s="19"/>
    </row>
    <row r="136276" spans="13:13">
      <c r="M136276" s="10"/>
    </row>
    <row r="136302" spans="13:13">
      <c r="M136302" s="10"/>
    </row>
    <row r="136303" spans="13:13" ht="13">
      <c r="M136303" s="19"/>
    </row>
    <row r="136304" spans="13:13">
      <c r="M136304" s="10"/>
    </row>
    <row r="136330" spans="13:13">
      <c r="M136330" s="10"/>
    </row>
    <row r="136331" spans="13:13" ht="13">
      <c r="M136331" s="19"/>
    </row>
    <row r="136332" spans="13:13">
      <c r="M136332" s="10"/>
    </row>
    <row r="136358" spans="13:13">
      <c r="M136358" s="10"/>
    </row>
    <row r="136359" spans="13:13" ht="13">
      <c r="M136359" s="19"/>
    </row>
    <row r="136360" spans="13:13">
      <c r="M136360" s="10"/>
    </row>
    <row r="136386" spans="13:13">
      <c r="M136386" s="10"/>
    </row>
    <row r="136387" spans="13:13" ht="13">
      <c r="M136387" s="19"/>
    </row>
    <row r="136388" spans="13:13">
      <c r="M136388" s="10"/>
    </row>
    <row r="136414" spans="13:13">
      <c r="M136414" s="10"/>
    </row>
    <row r="136415" spans="13:13" ht="13">
      <c r="M136415" s="19"/>
    </row>
    <row r="136416" spans="13:13">
      <c r="M136416" s="10"/>
    </row>
    <row r="136442" spans="13:13">
      <c r="M136442" s="10"/>
    </row>
    <row r="136443" spans="13:13" ht="13">
      <c r="M136443" s="19"/>
    </row>
    <row r="136444" spans="13:13">
      <c r="M136444" s="10"/>
    </row>
    <row r="136470" spans="13:13">
      <c r="M136470" s="10"/>
    </row>
    <row r="136471" spans="13:13" ht="13">
      <c r="M136471" s="19"/>
    </row>
    <row r="136472" spans="13:13">
      <c r="M136472" s="10"/>
    </row>
    <row r="136498" spans="13:13">
      <c r="M136498" s="10"/>
    </row>
    <row r="136499" spans="13:13" ht="13">
      <c r="M136499" s="19"/>
    </row>
    <row r="136500" spans="13:13">
      <c r="M136500" s="10"/>
    </row>
    <row r="136526" spans="13:13">
      <c r="M136526" s="10"/>
    </row>
    <row r="136527" spans="13:13" ht="13">
      <c r="M136527" s="19"/>
    </row>
    <row r="136528" spans="13:13">
      <c r="M136528" s="10"/>
    </row>
    <row r="136554" spans="13:13">
      <c r="M136554" s="10"/>
    </row>
    <row r="136555" spans="13:13" ht="13">
      <c r="M136555" s="19"/>
    </row>
    <row r="136556" spans="13:13">
      <c r="M136556" s="10"/>
    </row>
    <row r="136582" spans="13:13">
      <c r="M136582" s="10"/>
    </row>
    <row r="136583" spans="13:13" ht="13">
      <c r="M136583" s="19"/>
    </row>
    <row r="136584" spans="13:13">
      <c r="M136584" s="10"/>
    </row>
    <row r="136610" spans="13:13">
      <c r="M136610" s="10"/>
    </row>
    <row r="136611" spans="13:13" ht="13">
      <c r="M136611" s="19"/>
    </row>
    <row r="136612" spans="13:13">
      <c r="M136612" s="10"/>
    </row>
    <row r="136638" spans="13:13">
      <c r="M136638" s="10"/>
    </row>
    <row r="136639" spans="13:13" ht="13">
      <c r="M136639" s="19"/>
    </row>
    <row r="136640" spans="13:13">
      <c r="M136640" s="10"/>
    </row>
    <row r="136666" spans="13:13">
      <c r="M136666" s="10"/>
    </row>
    <row r="136667" spans="13:13" ht="13">
      <c r="M136667" s="19"/>
    </row>
    <row r="136668" spans="13:13">
      <c r="M136668" s="10"/>
    </row>
    <row r="136694" spans="13:13">
      <c r="M136694" s="10"/>
    </row>
    <row r="136695" spans="13:13" ht="13">
      <c r="M136695" s="19"/>
    </row>
    <row r="136696" spans="13:13">
      <c r="M136696" s="10"/>
    </row>
    <row r="136722" spans="13:13">
      <c r="M136722" s="10"/>
    </row>
    <row r="136723" spans="13:13" ht="13">
      <c r="M136723" s="19"/>
    </row>
    <row r="136724" spans="13:13">
      <c r="M136724" s="10"/>
    </row>
    <row r="136750" spans="13:13">
      <c r="M136750" s="10"/>
    </row>
    <row r="136751" spans="13:13" ht="13">
      <c r="M136751" s="19"/>
    </row>
    <row r="136752" spans="13:13">
      <c r="M136752" s="10"/>
    </row>
    <row r="136778" spans="13:13">
      <c r="M136778" s="10"/>
    </row>
    <row r="136779" spans="13:13" ht="13">
      <c r="M136779" s="19"/>
    </row>
    <row r="136780" spans="13:13">
      <c r="M136780" s="10"/>
    </row>
    <row r="136806" spans="13:13">
      <c r="M136806" s="10"/>
    </row>
    <row r="136807" spans="13:13" ht="13">
      <c r="M136807" s="19"/>
    </row>
    <row r="136808" spans="13:13">
      <c r="M136808" s="10"/>
    </row>
    <row r="136834" spans="13:13">
      <c r="M136834" s="10"/>
    </row>
    <row r="136835" spans="13:13" ht="13">
      <c r="M136835" s="19"/>
    </row>
    <row r="136836" spans="13:13">
      <c r="M136836" s="10"/>
    </row>
    <row r="136862" spans="13:13">
      <c r="M136862" s="10"/>
    </row>
    <row r="136863" spans="13:13" ht="13">
      <c r="M136863" s="19"/>
    </row>
    <row r="136864" spans="13:13">
      <c r="M136864" s="10"/>
    </row>
    <row r="136890" spans="13:13">
      <c r="M136890" s="10"/>
    </row>
    <row r="136891" spans="13:13" ht="13">
      <c r="M136891" s="19"/>
    </row>
    <row r="136892" spans="13:13">
      <c r="M136892" s="10"/>
    </row>
    <row r="136918" spans="13:13">
      <c r="M136918" s="10"/>
    </row>
    <row r="136919" spans="13:13" ht="13">
      <c r="M136919" s="19"/>
    </row>
    <row r="136920" spans="13:13">
      <c r="M136920" s="10"/>
    </row>
    <row r="136946" spans="13:13">
      <c r="M136946" s="10"/>
    </row>
    <row r="136947" spans="13:13" ht="13">
      <c r="M136947" s="19"/>
    </row>
    <row r="136948" spans="13:13">
      <c r="M136948" s="10"/>
    </row>
    <row r="136974" spans="13:13">
      <c r="M136974" s="10"/>
    </row>
    <row r="136975" spans="13:13" ht="13">
      <c r="M136975" s="19"/>
    </row>
    <row r="136976" spans="13:13">
      <c r="M136976" s="10"/>
    </row>
    <row r="137002" spans="13:13">
      <c r="M137002" s="10"/>
    </row>
    <row r="137003" spans="13:13" ht="13">
      <c r="M137003" s="19"/>
    </row>
    <row r="137004" spans="13:13">
      <c r="M137004" s="10"/>
    </row>
    <row r="137030" spans="13:13">
      <c r="M137030" s="10"/>
    </row>
    <row r="137031" spans="13:13" ht="13">
      <c r="M137031" s="19"/>
    </row>
    <row r="137032" spans="13:13">
      <c r="M137032" s="10"/>
    </row>
    <row r="137058" spans="13:13">
      <c r="M137058" s="10"/>
    </row>
    <row r="137059" spans="13:13" ht="13">
      <c r="M137059" s="19"/>
    </row>
    <row r="137060" spans="13:13">
      <c r="M137060" s="10"/>
    </row>
    <row r="137086" spans="13:13">
      <c r="M137086" s="10"/>
    </row>
    <row r="137087" spans="13:13" ht="13">
      <c r="M137087" s="19"/>
    </row>
    <row r="137088" spans="13:13">
      <c r="M137088" s="10"/>
    </row>
    <row r="137114" spans="13:13">
      <c r="M137114" s="10"/>
    </row>
    <row r="137115" spans="13:13" ht="13">
      <c r="M137115" s="19"/>
    </row>
    <row r="137116" spans="13:13">
      <c r="M137116" s="10"/>
    </row>
    <row r="137142" spans="13:13">
      <c r="M137142" s="10"/>
    </row>
    <row r="137143" spans="13:13" ht="13">
      <c r="M137143" s="19"/>
    </row>
    <row r="137144" spans="13:13">
      <c r="M137144" s="10"/>
    </row>
    <row r="137170" spans="13:13">
      <c r="M137170" s="10"/>
    </row>
    <row r="137171" spans="13:13" ht="13">
      <c r="M137171" s="19"/>
    </row>
    <row r="137172" spans="13:13">
      <c r="M137172" s="10"/>
    </row>
    <row r="137198" spans="13:13">
      <c r="M137198" s="10"/>
    </row>
    <row r="137199" spans="13:13" ht="13">
      <c r="M137199" s="19"/>
    </row>
    <row r="137200" spans="13:13">
      <c r="M137200" s="10"/>
    </row>
    <row r="137226" spans="13:13">
      <c r="M137226" s="10"/>
    </row>
    <row r="137227" spans="13:13" ht="13">
      <c r="M137227" s="19"/>
    </row>
    <row r="137228" spans="13:13">
      <c r="M137228" s="10"/>
    </row>
    <row r="137254" spans="13:13">
      <c r="M137254" s="10"/>
    </row>
    <row r="137255" spans="13:13" ht="13">
      <c r="M137255" s="19"/>
    </row>
    <row r="137256" spans="13:13">
      <c r="M137256" s="10"/>
    </row>
    <row r="137282" spans="13:13">
      <c r="M137282" s="10"/>
    </row>
    <row r="137283" spans="13:13" ht="13">
      <c r="M137283" s="19"/>
    </row>
    <row r="137284" spans="13:13">
      <c r="M137284" s="10"/>
    </row>
    <row r="137310" spans="13:13">
      <c r="M137310" s="10"/>
    </row>
    <row r="137311" spans="13:13" ht="13">
      <c r="M137311" s="19"/>
    </row>
    <row r="137312" spans="13:13">
      <c r="M137312" s="10"/>
    </row>
    <row r="137338" spans="13:13">
      <c r="M137338" s="10"/>
    </row>
    <row r="137339" spans="13:13" ht="13">
      <c r="M137339" s="19"/>
    </row>
    <row r="137340" spans="13:13">
      <c r="M137340" s="10"/>
    </row>
    <row r="137366" spans="13:13">
      <c r="M137366" s="10"/>
    </row>
    <row r="137367" spans="13:13" ht="13">
      <c r="M137367" s="19"/>
    </row>
    <row r="137368" spans="13:13">
      <c r="M137368" s="10"/>
    </row>
    <row r="137394" spans="13:13">
      <c r="M137394" s="10"/>
    </row>
    <row r="137395" spans="13:13" ht="13">
      <c r="M137395" s="19"/>
    </row>
    <row r="137396" spans="13:13">
      <c r="M137396" s="10"/>
    </row>
    <row r="137422" spans="13:13">
      <c r="M137422" s="10"/>
    </row>
    <row r="137423" spans="13:13" ht="13">
      <c r="M137423" s="19"/>
    </row>
    <row r="137424" spans="13:13">
      <c r="M137424" s="10"/>
    </row>
    <row r="137450" spans="13:13">
      <c r="M137450" s="10"/>
    </row>
    <row r="137451" spans="13:13" ht="13">
      <c r="M137451" s="19"/>
    </row>
    <row r="137452" spans="13:13">
      <c r="M137452" s="10"/>
    </row>
    <row r="137478" spans="13:13">
      <c r="M137478" s="10"/>
    </row>
    <row r="137479" spans="13:13" ht="13">
      <c r="M137479" s="19"/>
    </row>
    <row r="137480" spans="13:13">
      <c r="M137480" s="10"/>
    </row>
    <row r="137506" spans="13:13">
      <c r="M137506" s="10"/>
    </row>
    <row r="137507" spans="13:13" ht="13">
      <c r="M137507" s="19"/>
    </row>
    <row r="137508" spans="13:13">
      <c r="M137508" s="10"/>
    </row>
    <row r="137534" spans="13:13">
      <c r="M137534" s="10"/>
    </row>
    <row r="137535" spans="13:13" ht="13">
      <c r="M137535" s="19"/>
    </row>
    <row r="137536" spans="13:13">
      <c r="M137536" s="10"/>
    </row>
    <row r="137562" spans="13:13">
      <c r="M137562" s="10"/>
    </row>
    <row r="137563" spans="13:13" ht="13">
      <c r="M137563" s="19"/>
    </row>
    <row r="137564" spans="13:13">
      <c r="M137564" s="10"/>
    </row>
    <row r="137590" spans="13:13">
      <c r="M137590" s="10"/>
    </row>
    <row r="137591" spans="13:13" ht="13">
      <c r="M137591" s="19"/>
    </row>
    <row r="137592" spans="13:13">
      <c r="M137592" s="10"/>
    </row>
    <row r="137618" spans="13:13">
      <c r="M137618" s="10"/>
    </row>
    <row r="137619" spans="13:13" ht="13">
      <c r="M137619" s="19"/>
    </row>
    <row r="137620" spans="13:13">
      <c r="M137620" s="10"/>
    </row>
    <row r="137646" spans="13:13">
      <c r="M137646" s="10"/>
    </row>
    <row r="137647" spans="13:13" ht="13">
      <c r="M137647" s="19"/>
    </row>
    <row r="137648" spans="13:13">
      <c r="M137648" s="10"/>
    </row>
    <row r="137674" spans="13:13">
      <c r="M137674" s="10"/>
    </row>
    <row r="137675" spans="13:13" ht="13">
      <c r="M137675" s="19"/>
    </row>
    <row r="137676" spans="13:13">
      <c r="M137676" s="10"/>
    </row>
    <row r="137702" spans="13:13">
      <c r="M137702" s="10"/>
    </row>
    <row r="137703" spans="13:13" ht="13">
      <c r="M137703" s="19"/>
    </row>
    <row r="137704" spans="13:13">
      <c r="M137704" s="10"/>
    </row>
    <row r="137730" spans="13:13">
      <c r="M137730" s="10"/>
    </row>
    <row r="137731" spans="13:13" ht="13">
      <c r="M137731" s="19"/>
    </row>
    <row r="137732" spans="13:13">
      <c r="M137732" s="10"/>
    </row>
    <row r="137758" spans="13:13">
      <c r="M137758" s="10"/>
    </row>
    <row r="137759" spans="13:13" ht="13">
      <c r="M137759" s="19"/>
    </row>
    <row r="137760" spans="13:13">
      <c r="M137760" s="10"/>
    </row>
    <row r="137786" spans="13:13">
      <c r="M137786" s="10"/>
    </row>
    <row r="137787" spans="13:13" ht="13">
      <c r="M137787" s="19"/>
    </row>
    <row r="137788" spans="13:13">
      <c r="M137788" s="10"/>
    </row>
    <row r="137814" spans="13:13">
      <c r="M137814" s="10"/>
    </row>
    <row r="137815" spans="13:13" ht="13">
      <c r="M137815" s="19"/>
    </row>
    <row r="137816" spans="13:13">
      <c r="M137816" s="10"/>
    </row>
    <row r="137842" spans="13:13">
      <c r="M137842" s="10"/>
    </row>
    <row r="137843" spans="13:13" ht="13">
      <c r="M137843" s="19"/>
    </row>
    <row r="137844" spans="13:13">
      <c r="M137844" s="10"/>
    </row>
    <row r="137870" spans="13:13">
      <c r="M137870" s="10"/>
    </row>
    <row r="137871" spans="13:13" ht="13">
      <c r="M137871" s="19"/>
    </row>
    <row r="137872" spans="13:13">
      <c r="M137872" s="10"/>
    </row>
    <row r="137898" spans="13:13">
      <c r="M137898" s="10"/>
    </row>
    <row r="137899" spans="13:13" ht="13">
      <c r="M137899" s="19"/>
    </row>
    <row r="137900" spans="13:13">
      <c r="M137900" s="10"/>
    </row>
    <row r="137926" spans="13:13">
      <c r="M137926" s="10"/>
    </row>
    <row r="137927" spans="13:13" ht="13">
      <c r="M137927" s="19"/>
    </row>
    <row r="137928" spans="13:13">
      <c r="M137928" s="10"/>
    </row>
    <row r="137954" spans="13:13">
      <c r="M137954" s="10"/>
    </row>
    <row r="137955" spans="13:13" ht="13">
      <c r="M137955" s="19"/>
    </row>
    <row r="137956" spans="13:13">
      <c r="M137956" s="10"/>
    </row>
    <row r="137982" spans="13:13">
      <c r="M137982" s="10"/>
    </row>
    <row r="137983" spans="13:13" ht="13">
      <c r="M137983" s="19"/>
    </row>
    <row r="137984" spans="13:13">
      <c r="M137984" s="10"/>
    </row>
    <row r="138010" spans="13:13">
      <c r="M138010" s="10"/>
    </row>
    <row r="138011" spans="13:13" ht="13">
      <c r="M138011" s="19"/>
    </row>
    <row r="138012" spans="13:13">
      <c r="M138012" s="10"/>
    </row>
    <row r="138038" spans="13:13">
      <c r="M138038" s="10"/>
    </row>
    <row r="138039" spans="13:13" ht="13">
      <c r="M138039" s="19"/>
    </row>
    <row r="138040" spans="13:13">
      <c r="M138040" s="10"/>
    </row>
    <row r="138066" spans="13:13">
      <c r="M138066" s="10"/>
    </row>
    <row r="138067" spans="13:13" ht="13">
      <c r="M138067" s="19"/>
    </row>
    <row r="138068" spans="13:13">
      <c r="M138068" s="10"/>
    </row>
    <row r="138094" spans="13:13">
      <c r="M138094" s="10"/>
    </row>
    <row r="138095" spans="13:13" ht="13">
      <c r="M138095" s="19"/>
    </row>
    <row r="138096" spans="13:13">
      <c r="M138096" s="10"/>
    </row>
    <row r="138122" spans="13:13">
      <c r="M138122" s="10"/>
    </row>
    <row r="138123" spans="13:13" ht="13">
      <c r="M138123" s="19"/>
    </row>
    <row r="138124" spans="13:13">
      <c r="M138124" s="10"/>
    </row>
    <row r="138150" spans="13:13">
      <c r="M138150" s="10"/>
    </row>
    <row r="138151" spans="13:13" ht="13">
      <c r="M138151" s="19"/>
    </row>
    <row r="138152" spans="13:13">
      <c r="M138152" s="10"/>
    </row>
    <row r="138178" spans="13:13">
      <c r="M138178" s="10"/>
    </row>
    <row r="138179" spans="13:13" ht="13">
      <c r="M138179" s="19"/>
    </row>
    <row r="138180" spans="13:13">
      <c r="M138180" s="10"/>
    </row>
    <row r="138206" spans="13:13">
      <c r="M138206" s="10"/>
    </row>
    <row r="138207" spans="13:13" ht="13">
      <c r="M138207" s="19"/>
    </row>
    <row r="138208" spans="13:13">
      <c r="M138208" s="10"/>
    </row>
    <row r="138234" spans="13:13">
      <c r="M138234" s="10"/>
    </row>
    <row r="138235" spans="13:13" ht="13">
      <c r="M138235" s="19"/>
    </row>
    <row r="138236" spans="13:13">
      <c r="M138236" s="10"/>
    </row>
    <row r="138262" spans="13:13">
      <c r="M138262" s="10"/>
    </row>
    <row r="138263" spans="13:13" ht="13">
      <c r="M138263" s="19"/>
    </row>
    <row r="138264" spans="13:13">
      <c r="M138264" s="10"/>
    </row>
    <row r="138290" spans="13:13">
      <c r="M138290" s="10"/>
    </row>
    <row r="138291" spans="13:13" ht="13">
      <c r="M138291" s="19"/>
    </row>
    <row r="138292" spans="13:13">
      <c r="M138292" s="10"/>
    </row>
    <row r="138318" spans="13:13">
      <c r="M138318" s="10"/>
    </row>
    <row r="138319" spans="13:13" ht="13">
      <c r="M138319" s="19"/>
    </row>
    <row r="138320" spans="13:13">
      <c r="M138320" s="10"/>
    </row>
    <row r="138346" spans="13:13">
      <c r="M138346" s="10"/>
    </row>
    <row r="138347" spans="13:13" ht="13">
      <c r="M138347" s="19"/>
    </row>
    <row r="138348" spans="13:13">
      <c r="M138348" s="10"/>
    </row>
    <row r="138374" spans="13:13">
      <c r="M138374" s="10"/>
    </row>
    <row r="138375" spans="13:13" ht="13">
      <c r="M138375" s="19"/>
    </row>
    <row r="138376" spans="13:13">
      <c r="M138376" s="10"/>
    </row>
    <row r="138402" spans="13:13">
      <c r="M138402" s="10"/>
    </row>
    <row r="138403" spans="13:13" ht="13">
      <c r="M138403" s="19"/>
    </row>
    <row r="138404" spans="13:13">
      <c r="M138404" s="10"/>
    </row>
    <row r="138430" spans="13:13">
      <c r="M138430" s="10"/>
    </row>
    <row r="138431" spans="13:13" ht="13">
      <c r="M138431" s="19"/>
    </row>
    <row r="138432" spans="13:13">
      <c r="M138432" s="10"/>
    </row>
    <row r="138458" spans="13:13">
      <c r="M138458" s="10"/>
    </row>
    <row r="138459" spans="13:13" ht="13">
      <c r="M138459" s="19"/>
    </row>
    <row r="138460" spans="13:13">
      <c r="M138460" s="10"/>
    </row>
    <row r="138486" spans="13:13">
      <c r="M138486" s="10"/>
    </row>
    <row r="138487" spans="13:13" ht="13">
      <c r="M138487" s="19"/>
    </row>
    <row r="138488" spans="13:13">
      <c r="M138488" s="10"/>
    </row>
    <row r="138514" spans="13:13">
      <c r="M138514" s="10"/>
    </row>
    <row r="138515" spans="13:13" ht="13">
      <c r="M138515" s="19"/>
    </row>
    <row r="138516" spans="13:13">
      <c r="M138516" s="10"/>
    </row>
    <row r="138542" spans="13:13">
      <c r="M138542" s="10"/>
    </row>
    <row r="138543" spans="13:13" ht="13">
      <c r="M138543" s="19"/>
    </row>
    <row r="138544" spans="13:13">
      <c r="M138544" s="10"/>
    </row>
    <row r="138570" spans="13:13">
      <c r="M138570" s="10"/>
    </row>
    <row r="138571" spans="13:13" ht="13">
      <c r="M138571" s="19"/>
    </row>
    <row r="138572" spans="13:13">
      <c r="M138572" s="10"/>
    </row>
    <row r="138598" spans="13:13">
      <c r="M138598" s="10"/>
    </row>
    <row r="138599" spans="13:13" ht="13">
      <c r="M138599" s="19"/>
    </row>
    <row r="138600" spans="13:13">
      <c r="M138600" s="10"/>
    </row>
    <row r="138626" spans="13:13">
      <c r="M138626" s="10"/>
    </row>
    <row r="138627" spans="13:13" ht="13">
      <c r="M138627" s="19"/>
    </row>
    <row r="138628" spans="13:13">
      <c r="M138628" s="10"/>
    </row>
    <row r="138654" spans="13:13">
      <c r="M138654" s="10"/>
    </row>
    <row r="138655" spans="13:13" ht="13">
      <c r="M138655" s="19"/>
    </row>
    <row r="138656" spans="13:13">
      <c r="M138656" s="10"/>
    </row>
    <row r="138682" spans="13:13">
      <c r="M138682" s="10"/>
    </row>
    <row r="138683" spans="13:13" ht="13">
      <c r="M138683" s="19"/>
    </row>
    <row r="138684" spans="13:13">
      <c r="M138684" s="10"/>
    </row>
    <row r="138710" spans="13:13">
      <c r="M138710" s="10"/>
    </row>
    <row r="138711" spans="13:13" ht="13">
      <c r="M138711" s="19"/>
    </row>
    <row r="138712" spans="13:13">
      <c r="M138712" s="10"/>
    </row>
    <row r="138738" spans="13:13">
      <c r="M138738" s="10"/>
    </row>
    <row r="138739" spans="13:13" ht="13">
      <c r="M138739" s="19"/>
    </row>
    <row r="138740" spans="13:13">
      <c r="M138740" s="10"/>
    </row>
    <row r="138766" spans="13:13">
      <c r="M138766" s="10"/>
    </row>
    <row r="138767" spans="13:13" ht="13">
      <c r="M138767" s="19"/>
    </row>
    <row r="138768" spans="13:13">
      <c r="M138768" s="10"/>
    </row>
    <row r="138794" spans="13:13">
      <c r="M138794" s="10"/>
    </row>
    <row r="138795" spans="13:13" ht="13">
      <c r="M138795" s="19"/>
    </row>
    <row r="138796" spans="13:13">
      <c r="M138796" s="10"/>
    </row>
    <row r="138822" spans="13:13">
      <c r="M138822" s="10"/>
    </row>
    <row r="138823" spans="13:13" ht="13">
      <c r="M138823" s="19"/>
    </row>
    <row r="138824" spans="13:13">
      <c r="M138824" s="10"/>
    </row>
    <row r="138850" spans="13:13">
      <c r="M138850" s="10"/>
    </row>
    <row r="138851" spans="13:13" ht="13">
      <c r="M138851" s="19"/>
    </row>
    <row r="138852" spans="13:13">
      <c r="M138852" s="10"/>
    </row>
    <row r="138878" spans="13:13">
      <c r="M138878" s="10"/>
    </row>
    <row r="138879" spans="13:13" ht="13">
      <c r="M138879" s="19"/>
    </row>
    <row r="138880" spans="13:13">
      <c r="M138880" s="10"/>
    </row>
    <row r="138906" spans="13:13">
      <c r="M138906" s="10"/>
    </row>
    <row r="138907" spans="13:13" ht="13">
      <c r="M138907" s="19"/>
    </row>
    <row r="138908" spans="13:13">
      <c r="M138908" s="10"/>
    </row>
    <row r="138934" spans="13:13">
      <c r="M138934" s="10"/>
    </row>
    <row r="138935" spans="13:13" ht="13">
      <c r="M138935" s="19"/>
    </row>
    <row r="138936" spans="13:13">
      <c r="M138936" s="10"/>
    </row>
    <row r="138962" spans="13:13">
      <c r="M138962" s="10"/>
    </row>
    <row r="138963" spans="13:13" ht="13">
      <c r="M138963" s="19"/>
    </row>
    <row r="138964" spans="13:13">
      <c r="M138964" s="10"/>
    </row>
    <row r="138990" spans="13:13">
      <c r="M138990" s="10"/>
    </row>
    <row r="138991" spans="13:13" ht="13">
      <c r="M138991" s="19"/>
    </row>
    <row r="138992" spans="13:13">
      <c r="M138992" s="10"/>
    </row>
    <row r="139018" spans="13:13">
      <c r="M139018" s="10"/>
    </row>
    <row r="139019" spans="13:13" ht="13">
      <c r="M139019" s="19"/>
    </row>
    <row r="139020" spans="13:13">
      <c r="M139020" s="10"/>
    </row>
    <row r="139046" spans="13:13">
      <c r="M139046" s="10"/>
    </row>
    <row r="139047" spans="13:13" ht="13">
      <c r="M139047" s="19"/>
    </row>
    <row r="139048" spans="13:13">
      <c r="M139048" s="10"/>
    </row>
    <row r="139074" spans="13:13">
      <c r="M139074" s="10"/>
    </row>
    <row r="139075" spans="13:13" ht="13">
      <c r="M139075" s="19"/>
    </row>
    <row r="139076" spans="13:13">
      <c r="M139076" s="10"/>
    </row>
    <row r="139102" spans="13:13">
      <c r="M139102" s="10"/>
    </row>
    <row r="139103" spans="13:13" ht="13">
      <c r="M139103" s="19"/>
    </row>
    <row r="139104" spans="13:13">
      <c r="M139104" s="10"/>
    </row>
    <row r="139130" spans="13:13">
      <c r="M139130" s="10"/>
    </row>
    <row r="139131" spans="13:13" ht="13">
      <c r="M139131" s="19"/>
    </row>
    <row r="139132" spans="13:13">
      <c r="M139132" s="10"/>
    </row>
    <row r="139158" spans="13:13">
      <c r="M139158" s="10"/>
    </row>
    <row r="139159" spans="13:13" ht="13">
      <c r="M139159" s="19"/>
    </row>
    <row r="139160" spans="13:13">
      <c r="M139160" s="10"/>
    </row>
    <row r="139186" spans="13:13">
      <c r="M139186" s="10"/>
    </row>
    <row r="139187" spans="13:13" ht="13">
      <c r="M139187" s="19"/>
    </row>
    <row r="139188" spans="13:13">
      <c r="M139188" s="10"/>
    </row>
    <row r="139214" spans="13:13">
      <c r="M139214" s="10"/>
    </row>
    <row r="139215" spans="13:13" ht="13">
      <c r="M139215" s="19"/>
    </row>
    <row r="139216" spans="13:13">
      <c r="M139216" s="10"/>
    </row>
    <row r="139242" spans="13:13">
      <c r="M139242" s="10"/>
    </row>
    <row r="139243" spans="13:13" ht="13">
      <c r="M139243" s="19"/>
    </row>
    <row r="139244" spans="13:13">
      <c r="M139244" s="10"/>
    </row>
    <row r="139270" spans="13:13">
      <c r="M139270" s="10"/>
    </row>
    <row r="139271" spans="13:13" ht="13">
      <c r="M139271" s="19"/>
    </row>
    <row r="139272" spans="13:13">
      <c r="M139272" s="10"/>
    </row>
    <row r="139298" spans="13:13">
      <c r="M139298" s="10"/>
    </row>
    <row r="139299" spans="13:13" ht="13">
      <c r="M139299" s="19"/>
    </row>
    <row r="139300" spans="13:13">
      <c r="M139300" s="10"/>
    </row>
    <row r="139326" spans="13:13">
      <c r="M139326" s="10"/>
    </row>
    <row r="139327" spans="13:13" ht="13">
      <c r="M139327" s="19"/>
    </row>
    <row r="139328" spans="13:13">
      <c r="M139328" s="10"/>
    </row>
    <row r="139354" spans="13:13">
      <c r="M139354" s="10"/>
    </row>
    <row r="139355" spans="13:13" ht="13">
      <c r="M139355" s="19"/>
    </row>
    <row r="139356" spans="13:13">
      <c r="M139356" s="10"/>
    </row>
    <row r="139382" spans="13:13">
      <c r="M139382" s="10"/>
    </row>
    <row r="139383" spans="13:13" ht="13">
      <c r="M139383" s="19"/>
    </row>
    <row r="139384" spans="13:13">
      <c r="M139384" s="10"/>
    </row>
    <row r="139410" spans="13:13">
      <c r="M139410" s="10"/>
    </row>
    <row r="139411" spans="13:13" ht="13">
      <c r="M139411" s="19"/>
    </row>
    <row r="139412" spans="13:13">
      <c r="M139412" s="10"/>
    </row>
    <row r="139438" spans="13:13">
      <c r="M139438" s="10"/>
    </row>
    <row r="139439" spans="13:13" ht="13">
      <c r="M139439" s="19"/>
    </row>
    <row r="139440" spans="13:13">
      <c r="M139440" s="10"/>
    </row>
    <row r="139466" spans="13:13">
      <c r="M139466" s="10"/>
    </row>
    <row r="139467" spans="13:13" ht="13">
      <c r="M139467" s="19"/>
    </row>
    <row r="139468" spans="13:13">
      <c r="M139468" s="10"/>
    </row>
    <row r="139494" spans="13:13">
      <c r="M139494" s="10"/>
    </row>
    <row r="139495" spans="13:13" ht="13">
      <c r="M139495" s="19"/>
    </row>
    <row r="139496" spans="13:13">
      <c r="M139496" s="10"/>
    </row>
    <row r="139522" spans="13:13">
      <c r="M139522" s="10"/>
    </row>
    <row r="139523" spans="13:13" ht="13">
      <c r="M139523" s="19"/>
    </row>
    <row r="139524" spans="13:13">
      <c r="M139524" s="10"/>
    </row>
    <row r="139550" spans="13:13">
      <c r="M139550" s="10"/>
    </row>
    <row r="139551" spans="13:13" ht="13">
      <c r="M139551" s="19"/>
    </row>
    <row r="139552" spans="13:13">
      <c r="M139552" s="10"/>
    </row>
    <row r="139578" spans="13:13">
      <c r="M139578" s="10"/>
    </row>
    <row r="139579" spans="13:13" ht="13">
      <c r="M139579" s="19"/>
    </row>
    <row r="139580" spans="13:13">
      <c r="M139580" s="10"/>
    </row>
    <row r="139606" spans="13:13">
      <c r="M139606" s="10"/>
    </row>
    <row r="139607" spans="13:13" ht="13">
      <c r="M139607" s="19"/>
    </row>
    <row r="139608" spans="13:13">
      <c r="M139608" s="10"/>
    </row>
    <row r="139634" spans="13:13">
      <c r="M139634" s="10"/>
    </row>
    <row r="139635" spans="13:13" ht="13">
      <c r="M139635" s="19"/>
    </row>
    <row r="139636" spans="13:13">
      <c r="M139636" s="10"/>
    </row>
    <row r="139662" spans="13:13">
      <c r="M139662" s="10"/>
    </row>
    <row r="139663" spans="13:13" ht="13">
      <c r="M139663" s="19"/>
    </row>
    <row r="139664" spans="13:13">
      <c r="M139664" s="10"/>
    </row>
    <row r="139690" spans="13:13">
      <c r="M139690" s="10"/>
    </row>
    <row r="139691" spans="13:13" ht="13">
      <c r="M139691" s="19"/>
    </row>
    <row r="139692" spans="13:13">
      <c r="M139692" s="10"/>
    </row>
    <row r="139718" spans="13:13">
      <c r="M139718" s="10"/>
    </row>
    <row r="139719" spans="13:13" ht="13">
      <c r="M139719" s="19"/>
    </row>
    <row r="139720" spans="13:13">
      <c r="M139720" s="10"/>
    </row>
    <row r="139746" spans="13:13">
      <c r="M139746" s="10"/>
    </row>
    <row r="139747" spans="13:13" ht="13">
      <c r="M139747" s="19"/>
    </row>
    <row r="139748" spans="13:13">
      <c r="M139748" s="10"/>
    </row>
    <row r="139774" spans="13:13">
      <c r="M139774" s="10"/>
    </row>
    <row r="139775" spans="13:13" ht="13">
      <c r="M139775" s="19"/>
    </row>
    <row r="139776" spans="13:13">
      <c r="M139776" s="10"/>
    </row>
    <row r="139802" spans="13:13">
      <c r="M139802" s="10"/>
    </row>
    <row r="139803" spans="13:13" ht="13">
      <c r="M139803" s="19"/>
    </row>
    <row r="139804" spans="13:13">
      <c r="M139804" s="10"/>
    </row>
    <row r="139830" spans="13:13">
      <c r="M139830" s="10"/>
    </row>
    <row r="139831" spans="13:13" ht="13">
      <c r="M139831" s="19"/>
    </row>
    <row r="139832" spans="13:13">
      <c r="M139832" s="10"/>
    </row>
    <row r="139858" spans="13:13">
      <c r="M139858" s="10"/>
    </row>
    <row r="139859" spans="13:13" ht="13">
      <c r="M139859" s="19"/>
    </row>
    <row r="139860" spans="13:13">
      <c r="M139860" s="10"/>
    </row>
    <row r="139886" spans="13:13">
      <c r="M139886" s="10"/>
    </row>
    <row r="139887" spans="13:13" ht="13">
      <c r="M139887" s="19"/>
    </row>
    <row r="139888" spans="13:13">
      <c r="M139888" s="10"/>
    </row>
    <row r="139914" spans="13:13">
      <c r="M139914" s="10"/>
    </row>
    <row r="139915" spans="13:13" ht="13">
      <c r="M139915" s="19"/>
    </row>
    <row r="139916" spans="13:13">
      <c r="M139916" s="10"/>
    </row>
    <row r="139942" spans="13:13">
      <c r="M139942" s="10"/>
    </row>
    <row r="139943" spans="13:13" ht="13">
      <c r="M139943" s="19"/>
    </row>
    <row r="139944" spans="13:13">
      <c r="M139944" s="10"/>
    </row>
    <row r="139970" spans="13:13">
      <c r="M139970" s="10"/>
    </row>
    <row r="139971" spans="13:13" ht="13">
      <c r="M139971" s="19"/>
    </row>
    <row r="139972" spans="13:13">
      <c r="M139972" s="10"/>
    </row>
    <row r="139998" spans="13:13">
      <c r="M139998" s="10"/>
    </row>
    <row r="139999" spans="13:13" ht="13">
      <c r="M139999" s="19"/>
    </row>
    <row r="140000" spans="13:13">
      <c r="M140000" s="10"/>
    </row>
    <row r="140026" spans="13:13">
      <c r="M140026" s="10"/>
    </row>
    <row r="140027" spans="13:13" ht="13">
      <c r="M140027" s="19"/>
    </row>
    <row r="140028" spans="13:13">
      <c r="M140028" s="10"/>
    </row>
    <row r="140054" spans="13:13">
      <c r="M140054" s="10"/>
    </row>
    <row r="140055" spans="13:13" ht="13">
      <c r="M140055" s="19"/>
    </row>
    <row r="140056" spans="13:13">
      <c r="M140056" s="10"/>
    </row>
    <row r="140082" spans="13:13">
      <c r="M140082" s="10"/>
    </row>
    <row r="140083" spans="13:13" ht="13">
      <c r="M140083" s="19"/>
    </row>
    <row r="140084" spans="13:13">
      <c r="M140084" s="10"/>
    </row>
    <row r="140110" spans="13:13">
      <c r="M140110" s="10"/>
    </row>
    <row r="140111" spans="13:13" ht="13">
      <c r="M140111" s="19"/>
    </row>
    <row r="140112" spans="13:13">
      <c r="M140112" s="10"/>
    </row>
    <row r="140138" spans="13:13">
      <c r="M140138" s="10"/>
    </row>
    <row r="140139" spans="13:13" ht="13">
      <c r="M140139" s="19"/>
    </row>
    <row r="140140" spans="13:13">
      <c r="M140140" s="10"/>
    </row>
    <row r="140166" spans="13:13">
      <c r="M140166" s="10"/>
    </row>
    <row r="140167" spans="13:13" ht="13">
      <c r="M140167" s="19"/>
    </row>
    <row r="140168" spans="13:13">
      <c r="M140168" s="10"/>
    </row>
    <row r="140194" spans="13:13">
      <c r="M140194" s="10"/>
    </row>
    <row r="140195" spans="13:13" ht="13">
      <c r="M140195" s="19"/>
    </row>
    <row r="140196" spans="13:13">
      <c r="M140196" s="10"/>
    </row>
    <row r="140222" spans="13:13">
      <c r="M140222" s="10"/>
    </row>
    <row r="140223" spans="13:13" ht="13">
      <c r="M140223" s="19"/>
    </row>
    <row r="140224" spans="13:13">
      <c r="M140224" s="10"/>
    </row>
    <row r="140250" spans="13:13">
      <c r="M140250" s="10"/>
    </row>
    <row r="140251" spans="13:13" ht="13">
      <c r="M140251" s="19"/>
    </row>
    <row r="140252" spans="13:13">
      <c r="M140252" s="10"/>
    </row>
    <row r="140278" spans="13:13">
      <c r="M140278" s="10"/>
    </row>
    <row r="140279" spans="13:13" ht="13">
      <c r="M140279" s="19"/>
    </row>
    <row r="140280" spans="13:13">
      <c r="M140280" s="10"/>
    </row>
    <row r="140306" spans="13:13">
      <c r="M140306" s="10"/>
    </row>
    <row r="140307" spans="13:13" ht="13">
      <c r="M140307" s="19"/>
    </row>
    <row r="140308" spans="13:13">
      <c r="M140308" s="10"/>
    </row>
    <row r="140334" spans="13:13">
      <c r="M140334" s="10"/>
    </row>
    <row r="140335" spans="13:13" ht="13">
      <c r="M140335" s="19"/>
    </row>
    <row r="140336" spans="13:13">
      <c r="M140336" s="10"/>
    </row>
    <row r="140362" spans="13:13">
      <c r="M140362" s="10"/>
    </row>
    <row r="140363" spans="13:13" ht="13">
      <c r="M140363" s="19"/>
    </row>
    <row r="140364" spans="13:13">
      <c r="M140364" s="10"/>
    </row>
    <row r="140390" spans="13:13">
      <c r="M140390" s="10"/>
    </row>
    <row r="140391" spans="13:13" ht="13">
      <c r="M140391" s="19"/>
    </row>
    <row r="140392" spans="13:13">
      <c r="M140392" s="10"/>
    </row>
    <row r="140418" spans="13:13">
      <c r="M140418" s="10"/>
    </row>
    <row r="140419" spans="13:13" ht="13">
      <c r="M140419" s="19"/>
    </row>
    <row r="140420" spans="13:13">
      <c r="M140420" s="10"/>
    </row>
    <row r="140446" spans="13:13">
      <c r="M140446" s="10"/>
    </row>
    <row r="140447" spans="13:13" ht="13">
      <c r="M140447" s="19"/>
    </row>
    <row r="140448" spans="13:13">
      <c r="M140448" s="10"/>
    </row>
    <row r="140474" spans="13:13">
      <c r="M140474" s="10"/>
    </row>
    <row r="140475" spans="13:13" ht="13">
      <c r="M140475" s="19"/>
    </row>
    <row r="140476" spans="13:13">
      <c r="M140476" s="10"/>
    </row>
    <row r="140502" spans="13:13">
      <c r="M140502" s="10"/>
    </row>
    <row r="140503" spans="13:13" ht="13">
      <c r="M140503" s="19"/>
    </row>
    <row r="140504" spans="13:13">
      <c r="M140504" s="10"/>
    </row>
    <row r="140530" spans="13:13">
      <c r="M140530" s="10"/>
    </row>
    <row r="140531" spans="13:13" ht="13">
      <c r="M140531" s="19"/>
    </row>
    <row r="140532" spans="13:13">
      <c r="M140532" s="10"/>
    </row>
    <row r="140558" spans="13:13">
      <c r="M140558" s="10"/>
    </row>
    <row r="140559" spans="13:13" ht="13">
      <c r="M140559" s="19"/>
    </row>
    <row r="140560" spans="13:13">
      <c r="M140560" s="10"/>
    </row>
    <row r="140586" spans="13:13">
      <c r="M140586" s="10"/>
    </row>
    <row r="140587" spans="13:13" ht="13">
      <c r="M140587" s="19"/>
    </row>
    <row r="140588" spans="13:13">
      <c r="M140588" s="10"/>
    </row>
    <row r="140614" spans="13:13">
      <c r="M140614" s="10"/>
    </row>
    <row r="140615" spans="13:13" ht="13">
      <c r="M140615" s="19"/>
    </row>
    <row r="140616" spans="13:13">
      <c r="M140616" s="10"/>
    </row>
    <row r="140642" spans="13:13">
      <c r="M140642" s="10"/>
    </row>
    <row r="140643" spans="13:13" ht="13">
      <c r="M140643" s="19"/>
    </row>
    <row r="140644" spans="13:13">
      <c r="M140644" s="10"/>
    </row>
    <row r="140670" spans="13:13">
      <c r="M140670" s="10"/>
    </row>
    <row r="140671" spans="13:13" ht="13">
      <c r="M140671" s="19"/>
    </row>
    <row r="140672" spans="13:13">
      <c r="M140672" s="10"/>
    </row>
    <row r="140698" spans="13:13">
      <c r="M140698" s="10"/>
    </row>
    <row r="140699" spans="13:13" ht="13">
      <c r="M140699" s="19"/>
    </row>
    <row r="140700" spans="13:13">
      <c r="M140700" s="10"/>
    </row>
    <row r="140726" spans="13:13">
      <c r="M140726" s="10"/>
    </row>
    <row r="140727" spans="13:13" ht="13">
      <c r="M140727" s="19"/>
    </row>
    <row r="140728" spans="13:13">
      <c r="M140728" s="10"/>
    </row>
    <row r="140754" spans="13:13">
      <c r="M140754" s="10"/>
    </row>
    <row r="140755" spans="13:13" ht="13">
      <c r="M140755" s="19"/>
    </row>
    <row r="140756" spans="13:13">
      <c r="M140756" s="10"/>
    </row>
    <row r="140782" spans="13:13">
      <c r="M140782" s="10"/>
    </row>
    <row r="140783" spans="13:13" ht="13">
      <c r="M140783" s="19"/>
    </row>
    <row r="140784" spans="13:13">
      <c r="M140784" s="10"/>
    </row>
    <row r="140810" spans="13:13">
      <c r="M140810" s="10"/>
    </row>
    <row r="140811" spans="13:13" ht="13">
      <c r="M140811" s="19"/>
    </row>
    <row r="140812" spans="13:13">
      <c r="M140812" s="10"/>
    </row>
    <row r="140838" spans="13:13">
      <c r="M140838" s="10"/>
    </row>
    <row r="140839" spans="13:13" ht="13">
      <c r="M140839" s="19"/>
    </row>
    <row r="140840" spans="13:13">
      <c r="M140840" s="10"/>
    </row>
    <row r="140866" spans="13:13">
      <c r="M140866" s="10"/>
    </row>
    <row r="140867" spans="13:13" ht="13">
      <c r="M140867" s="19"/>
    </row>
    <row r="140868" spans="13:13">
      <c r="M140868" s="10"/>
    </row>
    <row r="140894" spans="13:13">
      <c r="M140894" s="10"/>
    </row>
    <row r="140895" spans="13:13" ht="13">
      <c r="M140895" s="19"/>
    </row>
    <row r="140896" spans="13:13">
      <c r="M140896" s="10"/>
    </row>
    <row r="140922" spans="13:13">
      <c r="M140922" s="10"/>
    </row>
    <row r="140923" spans="13:13" ht="13">
      <c r="M140923" s="19"/>
    </row>
    <row r="140924" spans="13:13">
      <c r="M140924" s="10"/>
    </row>
    <row r="140950" spans="13:13">
      <c r="M140950" s="10"/>
    </row>
    <row r="140951" spans="13:13" ht="13">
      <c r="M140951" s="19"/>
    </row>
    <row r="140952" spans="13:13">
      <c r="M140952" s="10"/>
    </row>
    <row r="140978" spans="13:13">
      <c r="M140978" s="10"/>
    </row>
    <row r="140979" spans="13:13" ht="13">
      <c r="M140979" s="19"/>
    </row>
    <row r="140980" spans="13:13">
      <c r="M140980" s="10"/>
    </row>
    <row r="141006" spans="13:13">
      <c r="M141006" s="10"/>
    </row>
    <row r="141007" spans="13:13" ht="13">
      <c r="M141007" s="19"/>
    </row>
    <row r="141008" spans="13:13">
      <c r="M141008" s="10"/>
    </row>
    <row r="141034" spans="13:13">
      <c r="M141034" s="10"/>
    </row>
    <row r="141035" spans="13:13" ht="13">
      <c r="M141035" s="19"/>
    </row>
    <row r="141036" spans="13:13">
      <c r="M141036" s="10"/>
    </row>
    <row r="141062" spans="13:13">
      <c r="M141062" s="10"/>
    </row>
    <row r="141063" spans="13:13" ht="13">
      <c r="M141063" s="19"/>
    </row>
    <row r="141064" spans="13:13">
      <c r="M141064" s="10"/>
    </row>
    <row r="141090" spans="13:13">
      <c r="M141090" s="10"/>
    </row>
    <row r="141091" spans="13:13" ht="13">
      <c r="M141091" s="19"/>
    </row>
    <row r="141092" spans="13:13">
      <c r="M141092" s="10"/>
    </row>
    <row r="141118" spans="13:13">
      <c r="M141118" s="10"/>
    </row>
    <row r="141119" spans="13:13" ht="13">
      <c r="M141119" s="19"/>
    </row>
    <row r="141120" spans="13:13">
      <c r="M141120" s="10"/>
    </row>
    <row r="141146" spans="13:13">
      <c r="M141146" s="10"/>
    </row>
    <row r="141147" spans="13:13" ht="13">
      <c r="M141147" s="19"/>
    </row>
    <row r="141148" spans="13:13">
      <c r="M141148" s="10"/>
    </row>
    <row r="141174" spans="13:13">
      <c r="M141174" s="10"/>
    </row>
    <row r="141175" spans="13:13" ht="13">
      <c r="M141175" s="19"/>
    </row>
    <row r="141176" spans="13:13">
      <c r="M141176" s="10"/>
    </row>
    <row r="141202" spans="13:13">
      <c r="M141202" s="10"/>
    </row>
    <row r="141203" spans="13:13" ht="13">
      <c r="M141203" s="19"/>
    </row>
    <row r="141204" spans="13:13">
      <c r="M141204" s="10"/>
    </row>
    <row r="141230" spans="13:13">
      <c r="M141230" s="10"/>
    </row>
    <row r="141231" spans="13:13" ht="13">
      <c r="M141231" s="19"/>
    </row>
    <row r="141232" spans="13:13">
      <c r="M141232" s="10"/>
    </row>
    <row r="141258" spans="13:13">
      <c r="M141258" s="10"/>
    </row>
    <row r="141259" spans="13:13" ht="13">
      <c r="M141259" s="19"/>
    </row>
    <row r="141260" spans="13:13">
      <c r="M141260" s="10"/>
    </row>
    <row r="141286" spans="13:13">
      <c r="M141286" s="10"/>
    </row>
    <row r="141287" spans="13:13" ht="13">
      <c r="M141287" s="19"/>
    </row>
    <row r="141288" spans="13:13">
      <c r="M141288" s="10"/>
    </row>
    <row r="141314" spans="13:13">
      <c r="M141314" s="10"/>
    </row>
    <row r="141315" spans="13:13" ht="13">
      <c r="M141315" s="19"/>
    </row>
    <row r="141316" spans="13:13">
      <c r="M141316" s="10"/>
    </row>
    <row r="141342" spans="13:13">
      <c r="M141342" s="10"/>
    </row>
    <row r="141343" spans="13:13" ht="13">
      <c r="M141343" s="19"/>
    </row>
    <row r="141344" spans="13:13">
      <c r="M141344" s="10"/>
    </row>
    <row r="141370" spans="13:13">
      <c r="M141370" s="10"/>
    </row>
    <row r="141371" spans="13:13" ht="13">
      <c r="M141371" s="19"/>
    </row>
    <row r="141372" spans="13:13">
      <c r="M141372" s="10"/>
    </row>
    <row r="141398" spans="13:13">
      <c r="M141398" s="10"/>
    </row>
    <row r="141399" spans="13:13" ht="13">
      <c r="M141399" s="19"/>
    </row>
    <row r="141400" spans="13:13">
      <c r="M141400" s="10"/>
    </row>
    <row r="141426" spans="13:13">
      <c r="M141426" s="10"/>
    </row>
    <row r="141427" spans="13:13" ht="13">
      <c r="M141427" s="19"/>
    </row>
    <row r="141428" spans="13:13">
      <c r="M141428" s="10"/>
    </row>
    <row r="141454" spans="13:13">
      <c r="M141454" s="10"/>
    </row>
    <row r="141455" spans="13:13" ht="13">
      <c r="M141455" s="19"/>
    </row>
    <row r="141456" spans="13:13">
      <c r="M141456" s="10"/>
    </row>
    <row r="141482" spans="13:13">
      <c r="M141482" s="10"/>
    </row>
    <row r="141483" spans="13:13" ht="13">
      <c r="M141483" s="19"/>
    </row>
    <row r="141484" spans="13:13">
      <c r="M141484" s="10"/>
    </row>
    <row r="141510" spans="13:13">
      <c r="M141510" s="10"/>
    </row>
    <row r="141511" spans="13:13" ht="13">
      <c r="M141511" s="19"/>
    </row>
    <row r="141512" spans="13:13">
      <c r="M141512" s="10"/>
    </row>
    <row r="141538" spans="13:13">
      <c r="M141538" s="10"/>
    </row>
    <row r="141539" spans="13:13" ht="13">
      <c r="M141539" s="19"/>
    </row>
    <row r="141540" spans="13:13">
      <c r="M141540" s="10"/>
    </row>
    <row r="141566" spans="13:13">
      <c r="M141566" s="10"/>
    </row>
    <row r="141567" spans="13:13" ht="13">
      <c r="M141567" s="19"/>
    </row>
    <row r="141568" spans="13:13">
      <c r="M141568" s="10"/>
    </row>
    <row r="141594" spans="13:13">
      <c r="M141594" s="10"/>
    </row>
    <row r="141595" spans="13:13" ht="13">
      <c r="M141595" s="19"/>
    </row>
    <row r="141596" spans="13:13">
      <c r="M141596" s="10"/>
    </row>
    <row r="141622" spans="13:13">
      <c r="M141622" s="10"/>
    </row>
    <row r="141623" spans="13:13" ht="13">
      <c r="M141623" s="19"/>
    </row>
    <row r="141624" spans="13:13">
      <c r="M141624" s="10"/>
    </row>
    <row r="141650" spans="13:13">
      <c r="M141650" s="10"/>
    </row>
    <row r="141651" spans="13:13" ht="13">
      <c r="M141651" s="19"/>
    </row>
    <row r="141652" spans="13:13">
      <c r="M141652" s="10"/>
    </row>
    <row r="141678" spans="13:13">
      <c r="M141678" s="10"/>
    </row>
    <row r="141679" spans="13:13" ht="13">
      <c r="M141679" s="19"/>
    </row>
    <row r="141680" spans="13:13">
      <c r="M141680" s="10"/>
    </row>
    <row r="141706" spans="13:13">
      <c r="M141706" s="10"/>
    </row>
    <row r="141707" spans="13:13" ht="13">
      <c r="M141707" s="19"/>
    </row>
    <row r="141708" spans="13:13">
      <c r="M141708" s="10"/>
    </row>
    <row r="141734" spans="13:13">
      <c r="M141734" s="10"/>
    </row>
    <row r="141735" spans="13:13" ht="13">
      <c r="M141735" s="19"/>
    </row>
    <row r="141736" spans="13:13">
      <c r="M141736" s="10"/>
    </row>
    <row r="141762" spans="13:13">
      <c r="M141762" s="10"/>
    </row>
    <row r="141763" spans="13:13" ht="13">
      <c r="M141763" s="19"/>
    </row>
    <row r="141764" spans="13:13">
      <c r="M141764" s="10"/>
    </row>
    <row r="141790" spans="13:13">
      <c r="M141790" s="10"/>
    </row>
    <row r="141791" spans="13:13" ht="13">
      <c r="M141791" s="19"/>
    </row>
    <row r="141792" spans="13:13">
      <c r="M141792" s="10"/>
    </row>
    <row r="141818" spans="13:13">
      <c r="M141818" s="10"/>
    </row>
    <row r="141819" spans="13:13" ht="13">
      <c r="M141819" s="19"/>
    </row>
    <row r="141820" spans="13:13">
      <c r="M141820" s="10"/>
    </row>
    <row r="141846" spans="13:13">
      <c r="M141846" s="10"/>
    </row>
    <row r="141847" spans="13:13" ht="13">
      <c r="M141847" s="19"/>
    </row>
    <row r="141848" spans="13:13">
      <c r="M141848" s="10"/>
    </row>
    <row r="141874" spans="13:13">
      <c r="M141874" s="10"/>
    </row>
    <row r="141875" spans="13:13" ht="13">
      <c r="M141875" s="19"/>
    </row>
    <row r="141876" spans="13:13">
      <c r="M141876" s="10"/>
    </row>
    <row r="141902" spans="13:13">
      <c r="M141902" s="10"/>
    </row>
    <row r="141903" spans="13:13" ht="13">
      <c r="M141903" s="19"/>
    </row>
    <row r="141904" spans="13:13">
      <c r="M141904" s="10"/>
    </row>
    <row r="141930" spans="13:13">
      <c r="M141930" s="10"/>
    </row>
    <row r="141931" spans="13:13" ht="13">
      <c r="M141931" s="19"/>
    </row>
    <row r="141932" spans="13:13">
      <c r="M141932" s="10"/>
    </row>
    <row r="141958" spans="13:13">
      <c r="M141958" s="10"/>
    </row>
    <row r="141959" spans="13:13" ht="13">
      <c r="M141959" s="19"/>
    </row>
    <row r="141960" spans="13:13">
      <c r="M141960" s="10"/>
    </row>
    <row r="141986" spans="13:13">
      <c r="M141986" s="10"/>
    </row>
    <row r="141987" spans="13:13" ht="13">
      <c r="M141987" s="19"/>
    </row>
    <row r="141988" spans="13:13">
      <c r="M141988" s="10"/>
    </row>
    <row r="142014" spans="13:13">
      <c r="M142014" s="10"/>
    </row>
    <row r="142015" spans="13:13" ht="13">
      <c r="M142015" s="19"/>
    </row>
    <row r="142016" spans="13:13">
      <c r="M142016" s="10"/>
    </row>
    <row r="142042" spans="13:13">
      <c r="M142042" s="10"/>
    </row>
    <row r="142043" spans="13:13" ht="13">
      <c r="M142043" s="19"/>
    </row>
    <row r="142044" spans="13:13">
      <c r="M142044" s="10"/>
    </row>
    <row r="142070" spans="13:13">
      <c r="M142070" s="10"/>
    </row>
    <row r="142071" spans="13:13" ht="13">
      <c r="M142071" s="19"/>
    </row>
    <row r="142072" spans="13:13">
      <c r="M142072" s="10"/>
    </row>
    <row r="142098" spans="13:13">
      <c r="M142098" s="10"/>
    </row>
    <row r="142099" spans="13:13" ht="13">
      <c r="M142099" s="19"/>
    </row>
    <row r="142100" spans="13:13">
      <c r="M142100" s="10"/>
    </row>
    <row r="142126" spans="13:13">
      <c r="M142126" s="10"/>
    </row>
    <row r="142127" spans="13:13" ht="13">
      <c r="M142127" s="19"/>
    </row>
    <row r="142128" spans="13:13">
      <c r="M142128" s="10"/>
    </row>
    <row r="142154" spans="13:13">
      <c r="M142154" s="10"/>
    </row>
    <row r="142155" spans="13:13" ht="13">
      <c r="M142155" s="19"/>
    </row>
    <row r="142156" spans="13:13">
      <c r="M142156" s="10"/>
    </row>
    <row r="142182" spans="13:13">
      <c r="M142182" s="10"/>
    </row>
    <row r="142183" spans="13:13" ht="13">
      <c r="M142183" s="19"/>
    </row>
    <row r="142184" spans="13:13">
      <c r="M142184" s="10"/>
    </row>
    <row r="142210" spans="13:13">
      <c r="M142210" s="10"/>
    </row>
    <row r="142211" spans="13:13" ht="13">
      <c r="M142211" s="19"/>
    </row>
    <row r="142212" spans="13:13">
      <c r="M142212" s="10"/>
    </row>
    <row r="142238" spans="13:13">
      <c r="M142238" s="10"/>
    </row>
    <row r="142239" spans="13:13" ht="13">
      <c r="M142239" s="19"/>
    </row>
    <row r="142240" spans="13:13">
      <c r="M142240" s="10"/>
    </row>
    <row r="142266" spans="13:13">
      <c r="M142266" s="10"/>
    </row>
    <row r="142267" spans="13:13" ht="13">
      <c r="M142267" s="19"/>
    </row>
    <row r="142268" spans="13:13">
      <c r="M142268" s="10"/>
    </row>
    <row r="142294" spans="13:13">
      <c r="M142294" s="10"/>
    </row>
    <row r="142295" spans="13:13" ht="13">
      <c r="M142295" s="19"/>
    </row>
    <row r="142296" spans="13:13">
      <c r="M142296" s="10"/>
    </row>
    <row r="142322" spans="13:13">
      <c r="M142322" s="10"/>
    </row>
    <row r="142323" spans="13:13" ht="13">
      <c r="M142323" s="19"/>
    </row>
    <row r="142324" spans="13:13">
      <c r="M142324" s="10"/>
    </row>
    <row r="142350" spans="13:13">
      <c r="M142350" s="10"/>
    </row>
    <row r="142351" spans="13:13" ht="13">
      <c r="M142351" s="19"/>
    </row>
    <row r="142352" spans="13:13">
      <c r="M142352" s="10"/>
    </row>
    <row r="142378" spans="13:13">
      <c r="M142378" s="10"/>
    </row>
    <row r="142379" spans="13:13" ht="13">
      <c r="M142379" s="19"/>
    </row>
    <row r="142380" spans="13:13">
      <c r="M142380" s="10"/>
    </row>
    <row r="142406" spans="13:13">
      <c r="M142406" s="10"/>
    </row>
    <row r="142407" spans="13:13" ht="13">
      <c r="M142407" s="19"/>
    </row>
    <row r="142408" spans="13:13">
      <c r="M142408" s="10"/>
    </row>
    <row r="142434" spans="13:13">
      <c r="M142434" s="10"/>
    </row>
    <row r="142435" spans="13:13" ht="13">
      <c r="M142435" s="19"/>
    </row>
    <row r="142436" spans="13:13">
      <c r="M142436" s="10"/>
    </row>
    <row r="142462" spans="13:13">
      <c r="M142462" s="10"/>
    </row>
    <row r="142463" spans="13:13" ht="13">
      <c r="M142463" s="19"/>
    </row>
    <row r="142464" spans="13:13">
      <c r="M142464" s="10"/>
    </row>
    <row r="142490" spans="13:13">
      <c r="M142490" s="10"/>
    </row>
    <row r="142491" spans="13:13" ht="13">
      <c r="M142491" s="19"/>
    </row>
    <row r="142492" spans="13:13">
      <c r="M142492" s="10"/>
    </row>
    <row r="142518" spans="13:13">
      <c r="M142518" s="10"/>
    </row>
    <row r="142519" spans="13:13" ht="13">
      <c r="M142519" s="19"/>
    </row>
    <row r="142520" spans="13:13">
      <c r="M142520" s="10"/>
    </row>
    <row r="142546" spans="13:13">
      <c r="M142546" s="10"/>
    </row>
    <row r="142547" spans="13:13" ht="13">
      <c r="M142547" s="19"/>
    </row>
    <row r="142548" spans="13:13">
      <c r="M142548" s="10"/>
    </row>
    <row r="142574" spans="13:13">
      <c r="M142574" s="10"/>
    </row>
    <row r="142575" spans="13:13" ht="13">
      <c r="M142575" s="19"/>
    </row>
    <row r="142576" spans="13:13">
      <c r="M142576" s="10"/>
    </row>
    <row r="142602" spans="13:13">
      <c r="M142602" s="10"/>
    </row>
    <row r="142603" spans="13:13" ht="13">
      <c r="M142603" s="19"/>
    </row>
    <row r="142604" spans="13:13">
      <c r="M142604" s="10"/>
    </row>
    <row r="142630" spans="13:13">
      <c r="M142630" s="10"/>
    </row>
    <row r="142631" spans="13:13" ht="13">
      <c r="M142631" s="19"/>
    </row>
    <row r="142632" spans="13:13">
      <c r="M142632" s="10"/>
    </row>
    <row r="142658" spans="13:13">
      <c r="M142658" s="10"/>
    </row>
    <row r="142659" spans="13:13" ht="13">
      <c r="M142659" s="19"/>
    </row>
    <row r="142660" spans="13:13">
      <c r="M142660" s="10"/>
    </row>
    <row r="142686" spans="13:13">
      <c r="M142686" s="10"/>
    </row>
    <row r="142687" spans="13:13" ht="13">
      <c r="M142687" s="19"/>
    </row>
    <row r="142688" spans="13:13">
      <c r="M142688" s="10"/>
    </row>
    <row r="142714" spans="13:13">
      <c r="M142714" s="10"/>
    </row>
    <row r="142715" spans="13:13" ht="13">
      <c r="M142715" s="19"/>
    </row>
    <row r="142716" spans="13:13">
      <c r="M142716" s="10"/>
    </row>
    <row r="142742" spans="13:13">
      <c r="M142742" s="10"/>
    </row>
    <row r="142743" spans="13:13" ht="13">
      <c r="M142743" s="19"/>
    </row>
    <row r="142744" spans="13:13">
      <c r="M142744" s="10"/>
    </row>
    <row r="142770" spans="13:13">
      <c r="M142770" s="10"/>
    </row>
    <row r="142771" spans="13:13" ht="13">
      <c r="M142771" s="19"/>
    </row>
    <row r="142772" spans="13:13">
      <c r="M142772" s="10"/>
    </row>
    <row r="142798" spans="13:13">
      <c r="M142798" s="10"/>
    </row>
    <row r="142799" spans="13:13" ht="13">
      <c r="M142799" s="19"/>
    </row>
    <row r="142800" spans="13:13">
      <c r="M142800" s="10"/>
    </row>
    <row r="142826" spans="13:13">
      <c r="M142826" s="10"/>
    </row>
    <row r="142827" spans="13:13" ht="13">
      <c r="M142827" s="19"/>
    </row>
    <row r="142828" spans="13:13">
      <c r="M142828" s="10"/>
    </row>
    <row r="142854" spans="13:13">
      <c r="M142854" s="10"/>
    </row>
    <row r="142855" spans="13:13" ht="13">
      <c r="M142855" s="19"/>
    </row>
    <row r="142856" spans="13:13">
      <c r="M142856" s="10"/>
    </row>
    <row r="142882" spans="13:13">
      <c r="M142882" s="10"/>
    </row>
    <row r="142883" spans="13:13" ht="13">
      <c r="M142883" s="19"/>
    </row>
    <row r="142884" spans="13:13">
      <c r="M142884" s="10"/>
    </row>
    <row r="142910" spans="13:13">
      <c r="M142910" s="10"/>
    </row>
    <row r="142911" spans="13:13" ht="13">
      <c r="M142911" s="19"/>
    </row>
    <row r="142912" spans="13:13">
      <c r="M142912" s="10"/>
    </row>
    <row r="142938" spans="13:13">
      <c r="M142938" s="10"/>
    </row>
    <row r="142939" spans="13:13" ht="13">
      <c r="M142939" s="19"/>
    </row>
    <row r="142940" spans="13:13">
      <c r="M142940" s="10"/>
    </row>
    <row r="142966" spans="13:13">
      <c r="M142966" s="10"/>
    </row>
    <row r="142967" spans="13:13" ht="13">
      <c r="M142967" s="19"/>
    </row>
    <row r="142968" spans="13:13">
      <c r="M142968" s="10"/>
    </row>
    <row r="142994" spans="13:13">
      <c r="M142994" s="10"/>
    </row>
    <row r="142995" spans="13:13" ht="13">
      <c r="M142995" s="19"/>
    </row>
    <row r="142996" spans="13:13">
      <c r="M142996" s="10"/>
    </row>
    <row r="143022" spans="13:13">
      <c r="M143022" s="10"/>
    </row>
    <row r="143023" spans="13:13" ht="13">
      <c r="M143023" s="19"/>
    </row>
    <row r="143024" spans="13:13">
      <c r="M143024" s="10"/>
    </row>
    <row r="143050" spans="13:13">
      <c r="M143050" s="10"/>
    </row>
    <row r="143051" spans="13:13" ht="13">
      <c r="M143051" s="19"/>
    </row>
    <row r="143052" spans="13:13">
      <c r="M143052" s="10"/>
    </row>
    <row r="143078" spans="13:13">
      <c r="M143078" s="10"/>
    </row>
    <row r="143079" spans="13:13" ht="13">
      <c r="M143079" s="19"/>
    </row>
    <row r="143080" spans="13:13">
      <c r="M143080" s="10"/>
    </row>
    <row r="143106" spans="13:13">
      <c r="M143106" s="10"/>
    </row>
    <row r="143107" spans="13:13" ht="13">
      <c r="M143107" s="19"/>
    </row>
    <row r="143108" spans="13:13">
      <c r="M143108" s="10"/>
    </row>
    <row r="143134" spans="13:13">
      <c r="M143134" s="10"/>
    </row>
    <row r="143135" spans="13:13" ht="13">
      <c r="M143135" s="19"/>
    </row>
    <row r="143136" spans="13:13">
      <c r="M143136" s="10"/>
    </row>
    <row r="143162" spans="13:13">
      <c r="M143162" s="10"/>
    </row>
    <row r="143163" spans="13:13" ht="13">
      <c r="M143163" s="19"/>
    </row>
    <row r="143164" spans="13:13">
      <c r="M143164" s="10"/>
    </row>
    <row r="143190" spans="13:13">
      <c r="M143190" s="10"/>
    </row>
    <row r="143191" spans="13:13" ht="13">
      <c r="M143191" s="19"/>
    </row>
    <row r="143192" spans="13:13">
      <c r="M143192" s="10"/>
    </row>
    <row r="143218" spans="13:13">
      <c r="M143218" s="10"/>
    </row>
    <row r="143219" spans="13:13" ht="13">
      <c r="M143219" s="19"/>
    </row>
    <row r="143220" spans="13:13">
      <c r="M143220" s="10"/>
    </row>
    <row r="143246" spans="13:13">
      <c r="M143246" s="10"/>
    </row>
    <row r="143247" spans="13:13" ht="13">
      <c r="M143247" s="19"/>
    </row>
    <row r="143248" spans="13:13">
      <c r="M143248" s="10"/>
    </row>
    <row r="143274" spans="13:13">
      <c r="M143274" s="10"/>
    </row>
    <row r="143275" spans="13:13" ht="13">
      <c r="M143275" s="19"/>
    </row>
    <row r="143276" spans="13:13">
      <c r="M143276" s="10"/>
    </row>
    <row r="143302" spans="13:13">
      <c r="M143302" s="10"/>
    </row>
    <row r="143303" spans="13:13" ht="13">
      <c r="M143303" s="19"/>
    </row>
    <row r="143304" spans="13:13">
      <c r="M143304" s="10"/>
    </row>
    <row r="143330" spans="13:13">
      <c r="M143330" s="10"/>
    </row>
    <row r="143331" spans="13:13" ht="13">
      <c r="M143331" s="19"/>
    </row>
    <row r="143332" spans="13:13">
      <c r="M143332" s="10"/>
    </row>
    <row r="143358" spans="13:13">
      <c r="M143358" s="10"/>
    </row>
    <row r="143359" spans="13:13" ht="13">
      <c r="M143359" s="19"/>
    </row>
    <row r="143360" spans="13:13">
      <c r="M143360" s="10"/>
    </row>
    <row r="143386" spans="13:13">
      <c r="M143386" s="10"/>
    </row>
    <row r="143387" spans="13:13" ht="13">
      <c r="M143387" s="19"/>
    </row>
    <row r="143388" spans="13:13">
      <c r="M143388" s="10"/>
    </row>
    <row r="143414" spans="13:13">
      <c r="M143414" s="10"/>
    </row>
    <row r="143415" spans="13:13" ht="13">
      <c r="M143415" s="19"/>
    </row>
    <row r="143416" spans="13:13">
      <c r="M143416" s="10"/>
    </row>
    <row r="143442" spans="13:13">
      <c r="M143442" s="10"/>
    </row>
    <row r="143443" spans="13:13" ht="13">
      <c r="M143443" s="19"/>
    </row>
    <row r="143444" spans="13:13">
      <c r="M143444" s="10"/>
    </row>
    <row r="143470" spans="13:13">
      <c r="M143470" s="10"/>
    </row>
    <row r="143471" spans="13:13" ht="13">
      <c r="M143471" s="19"/>
    </row>
    <row r="143472" spans="13:13">
      <c r="M143472" s="10"/>
    </row>
    <row r="143498" spans="13:13">
      <c r="M143498" s="10"/>
    </row>
    <row r="143499" spans="13:13" ht="13">
      <c r="M143499" s="19"/>
    </row>
    <row r="143500" spans="13:13">
      <c r="M143500" s="10"/>
    </row>
    <row r="143526" spans="13:13">
      <c r="M143526" s="10"/>
    </row>
    <row r="143527" spans="13:13" ht="13">
      <c r="M143527" s="19"/>
    </row>
    <row r="143528" spans="13:13">
      <c r="M143528" s="10"/>
    </row>
    <row r="143554" spans="13:13">
      <c r="M143554" s="10"/>
    </row>
    <row r="143555" spans="13:13" ht="13">
      <c r="M143555" s="19"/>
    </row>
    <row r="143556" spans="13:13">
      <c r="M143556" s="10"/>
    </row>
    <row r="143582" spans="13:13">
      <c r="M143582" s="10"/>
    </row>
    <row r="143583" spans="13:13" ht="13">
      <c r="M143583" s="19"/>
    </row>
    <row r="143584" spans="13:13">
      <c r="M143584" s="10"/>
    </row>
    <row r="143610" spans="13:13">
      <c r="M143610" s="10"/>
    </row>
    <row r="143611" spans="13:13" ht="13">
      <c r="M143611" s="19"/>
    </row>
    <row r="143612" spans="13:13">
      <c r="M143612" s="10"/>
    </row>
    <row r="143638" spans="13:13">
      <c r="M143638" s="10"/>
    </row>
    <row r="143639" spans="13:13" ht="13">
      <c r="M143639" s="19"/>
    </row>
    <row r="143640" spans="13:13">
      <c r="M143640" s="10"/>
    </row>
    <row r="143666" spans="13:13">
      <c r="M143666" s="10"/>
    </row>
    <row r="143667" spans="13:13" ht="13">
      <c r="M143667" s="19"/>
    </row>
    <row r="143668" spans="13:13">
      <c r="M143668" s="10"/>
    </row>
    <row r="143694" spans="13:13">
      <c r="M143694" s="10"/>
    </row>
    <row r="143695" spans="13:13" ht="13">
      <c r="M143695" s="19"/>
    </row>
    <row r="143696" spans="13:13">
      <c r="M143696" s="10"/>
    </row>
    <row r="143722" spans="13:13">
      <c r="M143722" s="10"/>
    </row>
    <row r="143723" spans="13:13" ht="13">
      <c r="M143723" s="19"/>
    </row>
    <row r="143724" spans="13:13">
      <c r="M143724" s="10"/>
    </row>
    <row r="143750" spans="13:13">
      <c r="M143750" s="10"/>
    </row>
    <row r="143751" spans="13:13" ht="13">
      <c r="M143751" s="19"/>
    </row>
    <row r="143752" spans="13:13">
      <c r="M143752" s="10"/>
    </row>
    <row r="143778" spans="13:13">
      <c r="M143778" s="10"/>
    </row>
    <row r="143779" spans="13:13" ht="13">
      <c r="M143779" s="19"/>
    </row>
    <row r="143780" spans="13:13">
      <c r="M143780" s="10"/>
    </row>
    <row r="143806" spans="13:13">
      <c r="M143806" s="10"/>
    </row>
    <row r="143807" spans="13:13" ht="13">
      <c r="M143807" s="19"/>
    </row>
    <row r="143808" spans="13:13">
      <c r="M143808" s="10"/>
    </row>
    <row r="143834" spans="13:13">
      <c r="M143834" s="10"/>
    </row>
    <row r="143835" spans="13:13" ht="13">
      <c r="M143835" s="19"/>
    </row>
    <row r="143836" spans="13:13">
      <c r="M143836" s="10"/>
    </row>
    <row r="143862" spans="13:13">
      <c r="M143862" s="10"/>
    </row>
    <row r="143863" spans="13:13" ht="13">
      <c r="M143863" s="19"/>
    </row>
    <row r="143864" spans="13:13">
      <c r="M143864" s="10"/>
    </row>
    <row r="143890" spans="13:13">
      <c r="M143890" s="10"/>
    </row>
    <row r="143891" spans="13:13" ht="13">
      <c r="M143891" s="19"/>
    </row>
    <row r="143892" spans="13:13">
      <c r="M143892" s="10"/>
    </row>
    <row r="143918" spans="13:13">
      <c r="M143918" s="10"/>
    </row>
    <row r="143919" spans="13:13" ht="13">
      <c r="M143919" s="19"/>
    </row>
    <row r="143920" spans="13:13">
      <c r="M143920" s="10"/>
    </row>
    <row r="143946" spans="13:13">
      <c r="M143946" s="10"/>
    </row>
    <row r="143947" spans="13:13" ht="13">
      <c r="M143947" s="19"/>
    </row>
    <row r="143948" spans="13:13">
      <c r="M143948" s="10"/>
    </row>
    <row r="143974" spans="13:13">
      <c r="M143974" s="10"/>
    </row>
    <row r="143975" spans="13:13" ht="13">
      <c r="M143975" s="19"/>
    </row>
    <row r="143976" spans="13:13">
      <c r="M143976" s="10"/>
    </row>
    <row r="144002" spans="13:13">
      <c r="M144002" s="10"/>
    </row>
    <row r="144003" spans="13:13" ht="13">
      <c r="M144003" s="19"/>
    </row>
    <row r="144004" spans="13:13">
      <c r="M144004" s="10"/>
    </row>
    <row r="144030" spans="13:13">
      <c r="M144030" s="10"/>
    </row>
    <row r="144031" spans="13:13" ht="13">
      <c r="M144031" s="19"/>
    </row>
    <row r="144032" spans="13:13">
      <c r="M144032" s="10"/>
    </row>
    <row r="144058" spans="13:13">
      <c r="M144058" s="10"/>
    </row>
    <row r="144059" spans="13:13" ht="13">
      <c r="M144059" s="19"/>
    </row>
    <row r="144060" spans="13:13">
      <c r="M144060" s="10"/>
    </row>
    <row r="144086" spans="13:13">
      <c r="M144086" s="10"/>
    </row>
    <row r="144087" spans="13:13" ht="13">
      <c r="M144087" s="19"/>
    </row>
    <row r="144088" spans="13:13">
      <c r="M144088" s="10"/>
    </row>
    <row r="144114" spans="13:13">
      <c r="M144114" s="10"/>
    </row>
    <row r="144115" spans="13:13" ht="13">
      <c r="M144115" s="19"/>
    </row>
    <row r="144116" spans="13:13">
      <c r="M144116" s="10"/>
    </row>
    <row r="144142" spans="13:13">
      <c r="M144142" s="10"/>
    </row>
    <row r="144143" spans="13:13" ht="13">
      <c r="M144143" s="19"/>
    </row>
    <row r="144144" spans="13:13">
      <c r="M144144" s="10"/>
    </row>
    <row r="144170" spans="13:13">
      <c r="M144170" s="10"/>
    </row>
    <row r="144171" spans="13:13" ht="13">
      <c r="M144171" s="19"/>
    </row>
    <row r="144172" spans="13:13">
      <c r="M144172" s="10"/>
    </row>
    <row r="144198" spans="13:13">
      <c r="M144198" s="10"/>
    </row>
    <row r="144199" spans="13:13" ht="13">
      <c r="M144199" s="19"/>
    </row>
    <row r="144200" spans="13:13">
      <c r="M144200" s="10"/>
    </row>
    <row r="144226" spans="13:13">
      <c r="M144226" s="10"/>
    </row>
    <row r="144227" spans="13:13" ht="13">
      <c r="M144227" s="19"/>
    </row>
    <row r="144228" spans="13:13">
      <c r="M144228" s="10"/>
    </row>
    <row r="144254" spans="13:13">
      <c r="M144254" s="10"/>
    </row>
    <row r="144255" spans="13:13" ht="13">
      <c r="M144255" s="19"/>
    </row>
    <row r="144256" spans="13:13">
      <c r="M144256" s="10"/>
    </row>
    <row r="144282" spans="13:13">
      <c r="M144282" s="10"/>
    </row>
    <row r="144283" spans="13:13" ht="13">
      <c r="M144283" s="19"/>
    </row>
    <row r="144284" spans="13:13">
      <c r="M144284" s="10"/>
    </row>
    <row r="144310" spans="13:13">
      <c r="M144310" s="10"/>
    </row>
    <row r="144311" spans="13:13" ht="13">
      <c r="M144311" s="19"/>
    </row>
    <row r="144312" spans="13:13">
      <c r="M144312" s="10"/>
    </row>
    <row r="144338" spans="13:13">
      <c r="M144338" s="10"/>
    </row>
    <row r="144339" spans="13:13" ht="13">
      <c r="M144339" s="19"/>
    </row>
    <row r="144340" spans="13:13">
      <c r="M144340" s="10"/>
    </row>
    <row r="144366" spans="13:13">
      <c r="M144366" s="10"/>
    </row>
    <row r="144367" spans="13:13" ht="13">
      <c r="M144367" s="19"/>
    </row>
    <row r="144368" spans="13:13">
      <c r="M144368" s="10"/>
    </row>
    <row r="144394" spans="13:13">
      <c r="M144394" s="10"/>
    </row>
    <row r="144395" spans="13:13" ht="13">
      <c r="M144395" s="19"/>
    </row>
    <row r="144396" spans="13:13">
      <c r="M144396" s="10"/>
    </row>
    <row r="144422" spans="13:13">
      <c r="M144422" s="10"/>
    </row>
    <row r="144423" spans="13:13" ht="13">
      <c r="M144423" s="19"/>
    </row>
    <row r="144424" spans="13:13">
      <c r="M144424" s="10"/>
    </row>
    <row r="144450" spans="13:13">
      <c r="M144450" s="10"/>
    </row>
    <row r="144451" spans="13:13" ht="13">
      <c r="M144451" s="19"/>
    </row>
    <row r="144452" spans="13:13">
      <c r="M144452" s="10"/>
    </row>
    <row r="144478" spans="13:13">
      <c r="M144478" s="10"/>
    </row>
    <row r="144479" spans="13:13" ht="13">
      <c r="M144479" s="19"/>
    </row>
    <row r="144480" spans="13:13">
      <c r="M144480" s="10"/>
    </row>
    <row r="144506" spans="13:13">
      <c r="M144506" s="10"/>
    </row>
    <row r="144507" spans="13:13" ht="13">
      <c r="M144507" s="19"/>
    </row>
    <row r="144508" spans="13:13">
      <c r="M144508" s="10"/>
    </row>
    <row r="144534" spans="13:13">
      <c r="M144534" s="10"/>
    </row>
    <row r="144535" spans="13:13" ht="13">
      <c r="M144535" s="19"/>
    </row>
    <row r="144536" spans="13:13">
      <c r="M144536" s="10"/>
    </row>
    <row r="144562" spans="13:13">
      <c r="M144562" s="10"/>
    </row>
    <row r="144563" spans="13:13" ht="13">
      <c r="M144563" s="19"/>
    </row>
    <row r="144564" spans="13:13">
      <c r="M144564" s="10"/>
    </row>
    <row r="144590" spans="13:13">
      <c r="M144590" s="10"/>
    </row>
    <row r="144591" spans="13:13" ht="13">
      <c r="M144591" s="19"/>
    </row>
    <row r="144592" spans="13:13">
      <c r="M144592" s="10"/>
    </row>
    <row r="144618" spans="13:13">
      <c r="M144618" s="10"/>
    </row>
    <row r="144619" spans="13:13" ht="13">
      <c r="M144619" s="19"/>
    </row>
    <row r="144620" spans="13:13">
      <c r="M144620" s="10"/>
    </row>
    <row r="144646" spans="13:13">
      <c r="M144646" s="10"/>
    </row>
    <row r="144647" spans="13:13" ht="13">
      <c r="M144647" s="19"/>
    </row>
    <row r="144648" spans="13:13">
      <c r="M144648" s="10"/>
    </row>
    <row r="144674" spans="13:13">
      <c r="M144674" s="10"/>
    </row>
    <row r="144675" spans="13:13" ht="13">
      <c r="M144675" s="19"/>
    </row>
    <row r="144676" spans="13:13">
      <c r="M144676" s="10"/>
    </row>
    <row r="144702" spans="13:13">
      <c r="M144702" s="10"/>
    </row>
    <row r="144703" spans="13:13" ht="13">
      <c r="M144703" s="19"/>
    </row>
    <row r="144704" spans="13:13">
      <c r="M144704" s="10"/>
    </row>
    <row r="144730" spans="13:13">
      <c r="M144730" s="10"/>
    </row>
    <row r="144731" spans="13:13" ht="13">
      <c r="M144731" s="19"/>
    </row>
    <row r="144732" spans="13:13">
      <c r="M144732" s="10"/>
    </row>
    <row r="144758" spans="13:13">
      <c r="M144758" s="10"/>
    </row>
    <row r="144759" spans="13:13" ht="13">
      <c r="M144759" s="19"/>
    </row>
    <row r="144760" spans="13:13">
      <c r="M144760" s="10"/>
    </row>
    <row r="144786" spans="13:13">
      <c r="M144786" s="10"/>
    </row>
    <row r="144787" spans="13:13" ht="13">
      <c r="M144787" s="19"/>
    </row>
    <row r="144788" spans="13:13">
      <c r="M144788" s="10"/>
    </row>
    <row r="144814" spans="13:13">
      <c r="M144814" s="10"/>
    </row>
    <row r="144815" spans="13:13" ht="13">
      <c r="M144815" s="19"/>
    </row>
    <row r="144816" spans="13:13">
      <c r="M144816" s="10"/>
    </row>
    <row r="144842" spans="13:13">
      <c r="M144842" s="10"/>
    </row>
    <row r="144843" spans="13:13" ht="13">
      <c r="M144843" s="19"/>
    </row>
    <row r="144844" spans="13:13">
      <c r="M144844" s="10"/>
    </row>
    <row r="144870" spans="13:13">
      <c r="M144870" s="10"/>
    </row>
    <row r="144871" spans="13:13" ht="13">
      <c r="M144871" s="19"/>
    </row>
    <row r="144872" spans="13:13">
      <c r="M144872" s="10"/>
    </row>
    <row r="144898" spans="13:13">
      <c r="M144898" s="10"/>
    </row>
    <row r="144899" spans="13:13" ht="13">
      <c r="M144899" s="19"/>
    </row>
    <row r="144900" spans="13:13">
      <c r="M144900" s="10"/>
    </row>
    <row r="144926" spans="13:13">
      <c r="M144926" s="10"/>
    </row>
    <row r="144927" spans="13:13" ht="13">
      <c r="M144927" s="19"/>
    </row>
    <row r="144928" spans="13:13">
      <c r="M144928" s="10"/>
    </row>
    <row r="144954" spans="13:13">
      <c r="M144954" s="10"/>
    </row>
    <row r="144955" spans="13:13" ht="13">
      <c r="M144955" s="19"/>
    </row>
    <row r="144956" spans="13:13">
      <c r="M144956" s="10"/>
    </row>
    <row r="144982" spans="13:13">
      <c r="M144982" s="10"/>
    </row>
    <row r="144983" spans="13:13" ht="13">
      <c r="M144983" s="19"/>
    </row>
    <row r="144984" spans="13:13">
      <c r="M144984" s="10"/>
    </row>
    <row r="145010" spans="13:13">
      <c r="M145010" s="10"/>
    </row>
    <row r="145011" spans="13:13" ht="13">
      <c r="M145011" s="19"/>
    </row>
    <row r="145012" spans="13:13">
      <c r="M145012" s="10"/>
    </row>
    <row r="145038" spans="13:13">
      <c r="M145038" s="10"/>
    </row>
    <row r="145039" spans="13:13" ht="13">
      <c r="M145039" s="19"/>
    </row>
    <row r="145040" spans="13:13">
      <c r="M145040" s="10"/>
    </row>
    <row r="145066" spans="13:13">
      <c r="M145066" s="10"/>
    </row>
    <row r="145067" spans="13:13" ht="13">
      <c r="M145067" s="19"/>
    </row>
    <row r="145068" spans="13:13">
      <c r="M145068" s="10"/>
    </row>
    <row r="145094" spans="13:13">
      <c r="M145094" s="10"/>
    </row>
    <row r="145095" spans="13:13" ht="13">
      <c r="M145095" s="19"/>
    </row>
    <row r="145096" spans="13:13">
      <c r="M145096" s="10"/>
    </row>
    <row r="145122" spans="13:13">
      <c r="M145122" s="10"/>
    </row>
    <row r="145123" spans="13:13" ht="13">
      <c r="M145123" s="19"/>
    </row>
    <row r="145124" spans="13:13">
      <c r="M145124" s="10"/>
    </row>
    <row r="145150" spans="13:13">
      <c r="M145150" s="10"/>
    </row>
    <row r="145151" spans="13:13" ht="13">
      <c r="M145151" s="19"/>
    </row>
    <row r="145152" spans="13:13">
      <c r="M145152" s="10"/>
    </row>
    <row r="145178" spans="13:13">
      <c r="M145178" s="10"/>
    </row>
    <row r="145179" spans="13:13" ht="13">
      <c r="M145179" s="19"/>
    </row>
    <row r="145180" spans="13:13">
      <c r="M145180" s="10"/>
    </row>
    <row r="145206" spans="13:13">
      <c r="M145206" s="10"/>
    </row>
    <row r="145207" spans="13:13" ht="13">
      <c r="M145207" s="19"/>
    </row>
    <row r="145208" spans="13:13">
      <c r="M145208" s="10"/>
    </row>
    <row r="145234" spans="13:13">
      <c r="M145234" s="10"/>
    </row>
    <row r="145235" spans="13:13" ht="13">
      <c r="M145235" s="19"/>
    </row>
    <row r="145236" spans="13:13">
      <c r="M145236" s="10"/>
    </row>
    <row r="145262" spans="13:13">
      <c r="M145262" s="10"/>
    </row>
    <row r="145263" spans="13:13" ht="13">
      <c r="M145263" s="19"/>
    </row>
    <row r="145264" spans="13:13">
      <c r="M145264" s="10"/>
    </row>
    <row r="145290" spans="13:13">
      <c r="M145290" s="10"/>
    </row>
    <row r="145291" spans="13:13" ht="13">
      <c r="M145291" s="19"/>
    </row>
    <row r="145292" spans="13:13">
      <c r="M145292" s="10"/>
    </row>
    <row r="145318" spans="13:13">
      <c r="M145318" s="10"/>
    </row>
    <row r="145319" spans="13:13" ht="13">
      <c r="M145319" s="19"/>
    </row>
    <row r="145320" spans="13:13">
      <c r="M145320" s="10"/>
    </row>
    <row r="145346" spans="13:13">
      <c r="M145346" s="10"/>
    </row>
    <row r="145347" spans="13:13" ht="13">
      <c r="M145347" s="19"/>
    </row>
    <row r="145348" spans="13:13">
      <c r="M145348" s="10"/>
    </row>
    <row r="145374" spans="13:13">
      <c r="M145374" s="10"/>
    </row>
    <row r="145375" spans="13:13" ht="13">
      <c r="M145375" s="19"/>
    </row>
    <row r="145376" spans="13:13">
      <c r="M145376" s="10"/>
    </row>
    <row r="145402" spans="13:13">
      <c r="M145402" s="10"/>
    </row>
    <row r="145403" spans="13:13" ht="13">
      <c r="M145403" s="19"/>
    </row>
    <row r="145404" spans="13:13">
      <c r="M145404" s="10"/>
    </row>
    <row r="145430" spans="13:13">
      <c r="M145430" s="10"/>
    </row>
    <row r="145431" spans="13:13" ht="13">
      <c r="M145431" s="19"/>
    </row>
    <row r="145432" spans="13:13">
      <c r="M145432" s="10"/>
    </row>
    <row r="145458" spans="13:13">
      <c r="M145458" s="10"/>
    </row>
    <row r="145459" spans="13:13" ht="13">
      <c r="M145459" s="19"/>
    </row>
    <row r="145460" spans="13:13">
      <c r="M145460" s="10"/>
    </row>
    <row r="145486" spans="13:13">
      <c r="M145486" s="10"/>
    </row>
    <row r="145487" spans="13:13" ht="13">
      <c r="M145487" s="19"/>
    </row>
    <row r="145488" spans="13:13">
      <c r="M145488" s="10"/>
    </row>
    <row r="145514" spans="13:13">
      <c r="M145514" s="10"/>
    </row>
    <row r="145515" spans="13:13" ht="13">
      <c r="M145515" s="19"/>
    </row>
    <row r="145516" spans="13:13">
      <c r="M145516" s="10"/>
    </row>
    <row r="145542" spans="13:13">
      <c r="M145542" s="10"/>
    </row>
    <row r="145543" spans="13:13" ht="13">
      <c r="M145543" s="19"/>
    </row>
    <row r="145544" spans="13:13">
      <c r="M145544" s="10"/>
    </row>
    <row r="145570" spans="13:13">
      <c r="M145570" s="10"/>
    </row>
    <row r="145571" spans="13:13" ht="13">
      <c r="M145571" s="19"/>
    </row>
    <row r="145572" spans="13:13">
      <c r="M145572" s="10"/>
    </row>
    <row r="145598" spans="13:13">
      <c r="M145598" s="10"/>
    </row>
    <row r="145599" spans="13:13" ht="13">
      <c r="M145599" s="19"/>
    </row>
    <row r="145600" spans="13:13">
      <c r="M145600" s="10"/>
    </row>
    <row r="145626" spans="13:13">
      <c r="M145626" s="10"/>
    </row>
    <row r="145627" spans="13:13" ht="13">
      <c r="M145627" s="19"/>
    </row>
    <row r="145628" spans="13:13">
      <c r="M145628" s="10"/>
    </row>
    <row r="145654" spans="13:13">
      <c r="M145654" s="10"/>
    </row>
    <row r="145655" spans="13:13" ht="13">
      <c r="M145655" s="19"/>
    </row>
    <row r="145656" spans="13:13">
      <c r="M145656" s="10"/>
    </row>
    <row r="145682" spans="13:13">
      <c r="M145682" s="10"/>
    </row>
    <row r="145683" spans="13:13" ht="13">
      <c r="M145683" s="19"/>
    </row>
    <row r="145684" spans="13:13">
      <c r="M145684" s="10"/>
    </row>
    <row r="145710" spans="13:13">
      <c r="M145710" s="10"/>
    </row>
    <row r="145711" spans="13:13" ht="13">
      <c r="M145711" s="19"/>
    </row>
    <row r="145712" spans="13:13">
      <c r="M145712" s="10"/>
    </row>
    <row r="145738" spans="13:13">
      <c r="M145738" s="10"/>
    </row>
    <row r="145739" spans="13:13" ht="13">
      <c r="M145739" s="19"/>
    </row>
    <row r="145740" spans="13:13">
      <c r="M145740" s="10"/>
    </row>
    <row r="145766" spans="13:13">
      <c r="M145766" s="10"/>
    </row>
    <row r="145767" spans="13:13" ht="13">
      <c r="M145767" s="19"/>
    </row>
    <row r="145768" spans="13:13">
      <c r="M145768" s="10"/>
    </row>
    <row r="145794" spans="13:13">
      <c r="M145794" s="10"/>
    </row>
    <row r="145795" spans="13:13" ht="13">
      <c r="M145795" s="19"/>
    </row>
    <row r="145796" spans="13:13">
      <c r="M145796" s="10"/>
    </row>
    <row r="145822" spans="13:13">
      <c r="M145822" s="10"/>
    </row>
    <row r="145823" spans="13:13" ht="13">
      <c r="M145823" s="19"/>
    </row>
    <row r="145824" spans="13:13">
      <c r="M145824" s="10"/>
    </row>
    <row r="145850" spans="13:13">
      <c r="M145850" s="10"/>
    </row>
    <row r="145851" spans="13:13" ht="13">
      <c r="M145851" s="19"/>
    </row>
    <row r="145852" spans="13:13">
      <c r="M145852" s="10"/>
    </row>
    <row r="145878" spans="13:13">
      <c r="M145878" s="10"/>
    </row>
    <row r="145879" spans="13:13" ht="13">
      <c r="M145879" s="19"/>
    </row>
    <row r="145880" spans="13:13">
      <c r="M145880" s="10"/>
    </row>
    <row r="145906" spans="13:13">
      <c r="M145906" s="10"/>
    </row>
    <row r="145907" spans="13:13" ht="13">
      <c r="M145907" s="19"/>
    </row>
    <row r="145908" spans="13:13">
      <c r="M145908" s="10"/>
    </row>
    <row r="145934" spans="13:13">
      <c r="M145934" s="10"/>
    </row>
    <row r="145935" spans="13:13" ht="13">
      <c r="M145935" s="19"/>
    </row>
    <row r="145936" spans="13:13">
      <c r="M145936" s="10"/>
    </row>
    <row r="145962" spans="13:13">
      <c r="M145962" s="10"/>
    </row>
    <row r="145963" spans="13:13" ht="13">
      <c r="M145963" s="19"/>
    </row>
    <row r="145964" spans="13:13">
      <c r="M145964" s="10"/>
    </row>
    <row r="145990" spans="13:13">
      <c r="M145990" s="10"/>
    </row>
    <row r="145991" spans="13:13" ht="13">
      <c r="M145991" s="19"/>
    </row>
    <row r="145992" spans="13:13">
      <c r="M145992" s="10"/>
    </row>
    <row r="146018" spans="13:13">
      <c r="M146018" s="10"/>
    </row>
    <row r="146019" spans="13:13" ht="13">
      <c r="M146019" s="19"/>
    </row>
    <row r="146020" spans="13:13">
      <c r="M146020" s="10"/>
    </row>
    <row r="146046" spans="13:13">
      <c r="M146046" s="10"/>
    </row>
    <row r="146047" spans="13:13" ht="13">
      <c r="M146047" s="19"/>
    </row>
    <row r="146048" spans="13:13">
      <c r="M146048" s="10"/>
    </row>
    <row r="146074" spans="13:13">
      <c r="M146074" s="10"/>
    </row>
    <row r="146075" spans="13:13" ht="13">
      <c r="M146075" s="19"/>
    </row>
    <row r="146076" spans="13:13">
      <c r="M146076" s="10"/>
    </row>
    <row r="146102" spans="13:13">
      <c r="M146102" s="10"/>
    </row>
    <row r="146103" spans="13:13" ht="13">
      <c r="M146103" s="19"/>
    </row>
    <row r="146104" spans="13:13">
      <c r="M146104" s="10"/>
    </row>
    <row r="146130" spans="13:13">
      <c r="M146130" s="10"/>
    </row>
    <row r="146131" spans="13:13" ht="13">
      <c r="M146131" s="19"/>
    </row>
    <row r="146132" spans="13:13">
      <c r="M146132" s="10"/>
    </row>
    <row r="146158" spans="13:13">
      <c r="M146158" s="10"/>
    </row>
    <row r="146159" spans="13:13" ht="13">
      <c r="M146159" s="19"/>
    </row>
    <row r="146160" spans="13:13">
      <c r="M146160" s="10"/>
    </row>
    <row r="146186" spans="13:13">
      <c r="M146186" s="10"/>
    </row>
    <row r="146187" spans="13:13" ht="13">
      <c r="M146187" s="19"/>
    </row>
    <row r="146188" spans="13:13">
      <c r="M146188" s="10"/>
    </row>
    <row r="146214" spans="13:13">
      <c r="M146214" s="10"/>
    </row>
    <row r="146215" spans="13:13" ht="13">
      <c r="M146215" s="19"/>
    </row>
    <row r="146216" spans="13:13">
      <c r="M146216" s="10"/>
    </row>
    <row r="146242" spans="13:13">
      <c r="M146242" s="10"/>
    </row>
    <row r="146243" spans="13:13" ht="13">
      <c r="M146243" s="19"/>
    </row>
    <row r="146244" spans="13:13">
      <c r="M146244" s="10"/>
    </row>
    <row r="146270" spans="13:13">
      <c r="M146270" s="10"/>
    </row>
    <row r="146271" spans="13:13" ht="13">
      <c r="M146271" s="19"/>
    </row>
    <row r="146272" spans="13:13">
      <c r="M146272" s="10"/>
    </row>
    <row r="146298" spans="13:13">
      <c r="M146298" s="10"/>
    </row>
    <row r="146299" spans="13:13" ht="13">
      <c r="M146299" s="19"/>
    </row>
    <row r="146300" spans="13:13">
      <c r="M146300" s="10"/>
    </row>
    <row r="146326" spans="13:13">
      <c r="M146326" s="10"/>
    </row>
    <row r="146327" spans="13:13" ht="13">
      <c r="M146327" s="19"/>
    </row>
    <row r="146328" spans="13:13">
      <c r="M146328" s="10"/>
    </row>
    <row r="146354" spans="13:13">
      <c r="M146354" s="10"/>
    </row>
    <row r="146355" spans="13:13" ht="13">
      <c r="M146355" s="19"/>
    </row>
    <row r="146356" spans="13:13">
      <c r="M146356" s="10"/>
    </row>
    <row r="146382" spans="13:13">
      <c r="M146382" s="10"/>
    </row>
    <row r="146383" spans="13:13" ht="13">
      <c r="M146383" s="19"/>
    </row>
    <row r="146384" spans="13:13">
      <c r="M146384" s="10"/>
    </row>
    <row r="146410" spans="13:13">
      <c r="M146410" s="10"/>
    </row>
    <row r="146411" spans="13:13" ht="13">
      <c r="M146411" s="19"/>
    </row>
    <row r="146412" spans="13:13">
      <c r="M146412" s="10"/>
    </row>
    <row r="146438" spans="13:13">
      <c r="M146438" s="10"/>
    </row>
    <row r="146439" spans="13:13" ht="13">
      <c r="M146439" s="19"/>
    </row>
    <row r="146440" spans="13:13">
      <c r="M146440" s="10"/>
    </row>
    <row r="146466" spans="13:13">
      <c r="M146466" s="10"/>
    </row>
    <row r="146467" spans="13:13" ht="13">
      <c r="M146467" s="19"/>
    </row>
    <row r="146468" spans="13:13">
      <c r="M146468" s="10"/>
    </row>
    <row r="146494" spans="13:13">
      <c r="M146494" s="10"/>
    </row>
    <row r="146495" spans="13:13" ht="13">
      <c r="M146495" s="19"/>
    </row>
    <row r="146496" spans="13:13">
      <c r="M146496" s="10"/>
    </row>
    <row r="146522" spans="13:13">
      <c r="M146522" s="10"/>
    </row>
    <row r="146523" spans="13:13" ht="13">
      <c r="M146523" s="19"/>
    </row>
    <row r="146524" spans="13:13">
      <c r="M146524" s="10"/>
    </row>
    <row r="146550" spans="13:13">
      <c r="M146550" s="10"/>
    </row>
    <row r="146551" spans="13:13" ht="13">
      <c r="M146551" s="19"/>
    </row>
    <row r="146552" spans="13:13">
      <c r="M146552" s="10"/>
    </row>
    <row r="146578" spans="13:13">
      <c r="M146578" s="10"/>
    </row>
    <row r="146579" spans="13:13" ht="13">
      <c r="M146579" s="19"/>
    </row>
    <row r="146580" spans="13:13">
      <c r="M146580" s="10"/>
    </row>
    <row r="146606" spans="13:13">
      <c r="M146606" s="10"/>
    </row>
    <row r="146607" spans="13:13" ht="13">
      <c r="M146607" s="19"/>
    </row>
    <row r="146608" spans="13:13">
      <c r="M146608" s="10"/>
    </row>
    <row r="146634" spans="13:13">
      <c r="M146634" s="10"/>
    </row>
    <row r="146635" spans="13:13" ht="13">
      <c r="M146635" s="19"/>
    </row>
    <row r="146636" spans="13:13">
      <c r="M146636" s="10"/>
    </row>
    <row r="146662" spans="13:13">
      <c r="M146662" s="10"/>
    </row>
    <row r="146663" spans="13:13" ht="13">
      <c r="M146663" s="19"/>
    </row>
    <row r="146664" spans="13:13">
      <c r="M146664" s="10"/>
    </row>
    <row r="146690" spans="13:13">
      <c r="M146690" s="10"/>
    </row>
    <row r="146691" spans="13:13" ht="13">
      <c r="M146691" s="19"/>
    </row>
    <row r="146692" spans="13:13">
      <c r="M146692" s="10"/>
    </row>
    <row r="146718" spans="13:13">
      <c r="M146718" s="10"/>
    </row>
    <row r="146719" spans="13:13" ht="13">
      <c r="M146719" s="19"/>
    </row>
    <row r="146720" spans="13:13">
      <c r="M146720" s="10"/>
    </row>
    <row r="146746" spans="13:13">
      <c r="M146746" s="10"/>
    </row>
    <row r="146747" spans="13:13" ht="13">
      <c r="M146747" s="19"/>
    </row>
    <row r="146748" spans="13:13">
      <c r="M146748" s="10"/>
    </row>
    <row r="146774" spans="13:13">
      <c r="M146774" s="10"/>
    </row>
    <row r="146775" spans="13:13" ht="13">
      <c r="M146775" s="19"/>
    </row>
    <row r="146776" spans="13:13">
      <c r="M146776" s="10"/>
    </row>
    <row r="146802" spans="13:13">
      <c r="M146802" s="10"/>
    </row>
    <row r="146803" spans="13:13" ht="13">
      <c r="M146803" s="19"/>
    </row>
    <row r="146804" spans="13:13">
      <c r="M146804" s="10"/>
    </row>
    <row r="146830" spans="13:13">
      <c r="M146830" s="10"/>
    </row>
    <row r="146831" spans="13:13" ht="13">
      <c r="M146831" s="19"/>
    </row>
    <row r="146832" spans="13:13">
      <c r="M146832" s="10"/>
    </row>
    <row r="146858" spans="13:13">
      <c r="M146858" s="10"/>
    </row>
    <row r="146859" spans="13:13" ht="13">
      <c r="M146859" s="19"/>
    </row>
    <row r="146860" spans="13:13">
      <c r="M146860" s="10"/>
    </row>
    <row r="146886" spans="13:13">
      <c r="M146886" s="10"/>
    </row>
    <row r="146887" spans="13:13" ht="13">
      <c r="M146887" s="19"/>
    </row>
    <row r="146888" spans="13:13">
      <c r="M146888" s="10"/>
    </row>
    <row r="146914" spans="13:13">
      <c r="M146914" s="10"/>
    </row>
    <row r="146915" spans="13:13" ht="13">
      <c r="M146915" s="19"/>
    </row>
    <row r="146916" spans="13:13">
      <c r="M146916" s="10"/>
    </row>
    <row r="146942" spans="13:13">
      <c r="M146942" s="10"/>
    </row>
    <row r="146943" spans="13:13" ht="13">
      <c r="M146943" s="19"/>
    </row>
    <row r="146944" spans="13:13">
      <c r="M146944" s="10"/>
    </row>
    <row r="146970" spans="13:13">
      <c r="M146970" s="10"/>
    </row>
    <row r="146971" spans="13:13" ht="13">
      <c r="M146971" s="19"/>
    </row>
    <row r="146972" spans="13:13">
      <c r="M146972" s="10"/>
    </row>
    <row r="146998" spans="13:13">
      <c r="M146998" s="10"/>
    </row>
    <row r="146999" spans="13:13" ht="13">
      <c r="M146999" s="19"/>
    </row>
    <row r="147000" spans="13:13">
      <c r="M147000" s="10"/>
    </row>
    <row r="147026" spans="13:13">
      <c r="M147026" s="10"/>
    </row>
    <row r="147027" spans="13:13" ht="13">
      <c r="M147027" s="19"/>
    </row>
    <row r="147028" spans="13:13">
      <c r="M147028" s="10"/>
    </row>
    <row r="147054" spans="13:13">
      <c r="M147054" s="10"/>
    </row>
    <row r="147055" spans="13:13" ht="13">
      <c r="M147055" s="19"/>
    </row>
    <row r="147056" spans="13:13">
      <c r="M147056" s="10"/>
    </row>
    <row r="147082" spans="13:13">
      <c r="M147082" s="10"/>
    </row>
    <row r="147083" spans="13:13" ht="13">
      <c r="M147083" s="19"/>
    </row>
    <row r="147084" spans="13:13">
      <c r="M147084" s="10"/>
    </row>
    <row r="147110" spans="13:13">
      <c r="M147110" s="10"/>
    </row>
    <row r="147111" spans="13:13" ht="13">
      <c r="M147111" s="19"/>
    </row>
    <row r="147112" spans="13:13">
      <c r="M147112" s="10"/>
    </row>
    <row r="147138" spans="13:13">
      <c r="M147138" s="10"/>
    </row>
    <row r="147139" spans="13:13" ht="13">
      <c r="M147139" s="19"/>
    </row>
    <row r="147140" spans="13:13">
      <c r="M147140" s="10"/>
    </row>
    <row r="147166" spans="13:13">
      <c r="M147166" s="10"/>
    </row>
    <row r="147167" spans="13:13" ht="13">
      <c r="M147167" s="19"/>
    </row>
    <row r="147168" spans="13:13">
      <c r="M147168" s="10"/>
    </row>
    <row r="147194" spans="13:13">
      <c r="M147194" s="10"/>
    </row>
    <row r="147195" spans="13:13" ht="13">
      <c r="M147195" s="19"/>
    </row>
    <row r="147196" spans="13:13">
      <c r="M147196" s="10"/>
    </row>
    <row r="147222" spans="13:13">
      <c r="M147222" s="10"/>
    </row>
    <row r="147223" spans="13:13" ht="13">
      <c r="M147223" s="19"/>
    </row>
    <row r="147224" spans="13:13">
      <c r="M147224" s="10"/>
    </row>
    <row r="147250" spans="13:13">
      <c r="M147250" s="10"/>
    </row>
    <row r="147251" spans="13:13" ht="13">
      <c r="M147251" s="19"/>
    </row>
    <row r="147252" spans="13:13">
      <c r="M147252" s="10"/>
    </row>
    <row r="147278" spans="13:13">
      <c r="M147278" s="10"/>
    </row>
    <row r="147279" spans="13:13" ht="13">
      <c r="M147279" s="19"/>
    </row>
    <row r="147280" spans="13:13">
      <c r="M147280" s="10"/>
    </row>
    <row r="147306" spans="13:13">
      <c r="M147306" s="10"/>
    </row>
    <row r="147307" spans="13:13" ht="13">
      <c r="M147307" s="19"/>
    </row>
    <row r="147308" spans="13:13">
      <c r="M147308" s="10"/>
    </row>
    <row r="147334" spans="13:13">
      <c r="M147334" s="10"/>
    </row>
    <row r="147335" spans="13:13" ht="13">
      <c r="M147335" s="19"/>
    </row>
    <row r="147336" spans="13:13">
      <c r="M147336" s="10"/>
    </row>
    <row r="147362" spans="13:13">
      <c r="M147362" s="10"/>
    </row>
    <row r="147363" spans="13:13" ht="13">
      <c r="M147363" s="19"/>
    </row>
    <row r="147364" spans="13:13">
      <c r="M147364" s="10"/>
    </row>
    <row r="147390" spans="13:13">
      <c r="M147390" s="10"/>
    </row>
    <row r="147391" spans="13:13" ht="13">
      <c r="M147391" s="19"/>
    </row>
    <row r="147392" spans="13:13">
      <c r="M147392" s="10"/>
    </row>
    <row r="147418" spans="13:13">
      <c r="M147418" s="10"/>
    </row>
    <row r="147419" spans="13:13" ht="13">
      <c r="M147419" s="19"/>
    </row>
    <row r="147420" spans="13:13">
      <c r="M147420" s="10"/>
    </row>
    <row r="147446" spans="13:13">
      <c r="M147446" s="10"/>
    </row>
    <row r="147447" spans="13:13" ht="13">
      <c r="M147447" s="19"/>
    </row>
    <row r="147448" spans="13:13">
      <c r="M147448" s="10"/>
    </row>
    <row r="147474" spans="13:13">
      <c r="M147474" s="10"/>
    </row>
    <row r="147475" spans="13:13" ht="13">
      <c r="M147475" s="19"/>
    </row>
    <row r="147476" spans="13:13">
      <c r="M147476" s="10"/>
    </row>
    <row r="147502" spans="13:13">
      <c r="M147502" s="10"/>
    </row>
    <row r="147503" spans="13:13" ht="13">
      <c r="M147503" s="19"/>
    </row>
    <row r="147504" spans="13:13">
      <c r="M147504" s="10"/>
    </row>
    <row r="147530" spans="13:13">
      <c r="M147530" s="10"/>
    </row>
    <row r="147531" spans="13:13" ht="13">
      <c r="M147531" s="19"/>
    </row>
    <row r="147532" spans="13:13">
      <c r="M147532" s="10"/>
    </row>
    <row r="147558" spans="13:13">
      <c r="M147558" s="10"/>
    </row>
    <row r="147559" spans="13:13" ht="13">
      <c r="M147559" s="19"/>
    </row>
    <row r="147560" spans="13:13">
      <c r="M147560" s="10"/>
    </row>
    <row r="147586" spans="13:13">
      <c r="M147586" s="10"/>
    </row>
    <row r="147587" spans="13:13" ht="13">
      <c r="M147587" s="19"/>
    </row>
    <row r="147588" spans="13:13">
      <c r="M147588" s="10"/>
    </row>
    <row r="147614" spans="13:13">
      <c r="M147614" s="10"/>
    </row>
    <row r="147615" spans="13:13" ht="13">
      <c r="M147615" s="19"/>
    </row>
    <row r="147616" spans="13:13">
      <c r="M147616" s="10"/>
    </row>
    <row r="147642" spans="13:13">
      <c r="M147642" s="10"/>
    </row>
    <row r="147643" spans="13:13" ht="13">
      <c r="M147643" s="19"/>
    </row>
    <row r="147644" spans="13:13">
      <c r="M147644" s="10"/>
    </row>
    <row r="147670" spans="13:13">
      <c r="M147670" s="10"/>
    </row>
    <row r="147671" spans="13:13" ht="13">
      <c r="M147671" s="19"/>
    </row>
    <row r="147672" spans="13:13">
      <c r="M147672" s="10"/>
    </row>
    <row r="147698" spans="13:13">
      <c r="M147698" s="10"/>
    </row>
    <row r="147699" spans="13:13" ht="13">
      <c r="M147699" s="19"/>
    </row>
    <row r="147700" spans="13:13">
      <c r="M147700" s="10"/>
    </row>
    <row r="147726" spans="13:13">
      <c r="M147726" s="10"/>
    </row>
    <row r="147727" spans="13:13" ht="13">
      <c r="M147727" s="19"/>
    </row>
    <row r="147728" spans="13:13">
      <c r="M147728" s="10"/>
    </row>
    <row r="147754" spans="13:13">
      <c r="M147754" s="10"/>
    </row>
    <row r="147755" spans="13:13" ht="13">
      <c r="M147755" s="19"/>
    </row>
    <row r="147756" spans="13:13">
      <c r="M147756" s="10"/>
    </row>
    <row r="147782" spans="13:13">
      <c r="M147782" s="10"/>
    </row>
    <row r="147783" spans="13:13" ht="13">
      <c r="M147783" s="19"/>
    </row>
    <row r="147784" spans="13:13">
      <c r="M147784" s="10"/>
    </row>
    <row r="147810" spans="13:13">
      <c r="M147810" s="10"/>
    </row>
    <row r="147811" spans="13:13" ht="13">
      <c r="M147811" s="19"/>
    </row>
    <row r="147812" spans="13:13">
      <c r="M147812" s="10"/>
    </row>
    <row r="147838" spans="13:13">
      <c r="M147838" s="10"/>
    </row>
    <row r="147839" spans="13:13" ht="13">
      <c r="M147839" s="19"/>
    </row>
    <row r="147840" spans="13:13">
      <c r="M147840" s="10"/>
    </row>
    <row r="147866" spans="13:13">
      <c r="M147866" s="10"/>
    </row>
    <row r="147867" spans="13:13" ht="13">
      <c r="M147867" s="19"/>
    </row>
    <row r="147868" spans="13:13">
      <c r="M147868" s="10"/>
    </row>
    <row r="147894" spans="13:13">
      <c r="M147894" s="10"/>
    </row>
    <row r="147895" spans="13:13" ht="13">
      <c r="M147895" s="19"/>
    </row>
    <row r="147896" spans="13:13">
      <c r="M147896" s="10"/>
    </row>
    <row r="147922" spans="13:13">
      <c r="M147922" s="10"/>
    </row>
    <row r="147923" spans="13:13" ht="13">
      <c r="M147923" s="19"/>
    </row>
    <row r="147924" spans="13:13">
      <c r="M147924" s="10"/>
    </row>
    <row r="147950" spans="13:13">
      <c r="M147950" s="10"/>
    </row>
    <row r="147951" spans="13:13" ht="13">
      <c r="M147951" s="19"/>
    </row>
    <row r="147952" spans="13:13">
      <c r="M147952" s="10"/>
    </row>
    <row r="147978" spans="13:13">
      <c r="M147978" s="10"/>
    </row>
    <row r="147979" spans="13:13" ht="13">
      <c r="M147979" s="19"/>
    </row>
    <row r="147980" spans="13:13">
      <c r="M147980" s="10"/>
    </row>
    <row r="148006" spans="13:13">
      <c r="M148006" s="10"/>
    </row>
    <row r="148007" spans="13:13" ht="13">
      <c r="M148007" s="19"/>
    </row>
    <row r="148008" spans="13:13">
      <c r="M148008" s="10"/>
    </row>
    <row r="148034" spans="13:13">
      <c r="M148034" s="10"/>
    </row>
    <row r="148035" spans="13:13" ht="13">
      <c r="M148035" s="19"/>
    </row>
    <row r="148036" spans="13:13">
      <c r="M148036" s="10"/>
    </row>
    <row r="148062" spans="13:13">
      <c r="M148062" s="10"/>
    </row>
    <row r="148063" spans="13:13" ht="13">
      <c r="M148063" s="19"/>
    </row>
    <row r="148064" spans="13:13">
      <c r="M148064" s="10"/>
    </row>
    <row r="148090" spans="13:13">
      <c r="M148090" s="10"/>
    </row>
    <row r="148091" spans="13:13" ht="13">
      <c r="M148091" s="19"/>
    </row>
    <row r="148092" spans="13:13">
      <c r="M148092" s="10"/>
    </row>
    <row r="148118" spans="13:13">
      <c r="M148118" s="10"/>
    </row>
    <row r="148119" spans="13:13" ht="13">
      <c r="M148119" s="19"/>
    </row>
    <row r="148120" spans="13:13">
      <c r="M148120" s="10"/>
    </row>
    <row r="148146" spans="13:13">
      <c r="M148146" s="10"/>
    </row>
    <row r="148147" spans="13:13" ht="13">
      <c r="M148147" s="19"/>
    </row>
    <row r="148148" spans="13:13">
      <c r="M148148" s="10"/>
    </row>
    <row r="148174" spans="13:13">
      <c r="M148174" s="10"/>
    </row>
    <row r="148175" spans="13:13" ht="13">
      <c r="M148175" s="19"/>
    </row>
    <row r="148176" spans="13:13">
      <c r="M148176" s="10"/>
    </row>
    <row r="148202" spans="13:13">
      <c r="M148202" s="10"/>
    </row>
    <row r="148203" spans="13:13" ht="13">
      <c r="M148203" s="19"/>
    </row>
    <row r="148204" spans="13:13">
      <c r="M148204" s="10"/>
    </row>
    <row r="148230" spans="13:13">
      <c r="M148230" s="10"/>
    </row>
    <row r="148231" spans="13:13" ht="13">
      <c r="M148231" s="19"/>
    </row>
    <row r="148232" spans="13:13">
      <c r="M148232" s="10"/>
    </row>
    <row r="148258" spans="13:13">
      <c r="M148258" s="10"/>
    </row>
    <row r="148259" spans="13:13" ht="13">
      <c r="M148259" s="19"/>
    </row>
    <row r="148260" spans="13:13">
      <c r="M148260" s="10"/>
    </row>
    <row r="148286" spans="13:13">
      <c r="M148286" s="10"/>
    </row>
    <row r="148287" spans="13:13" ht="13">
      <c r="M148287" s="19"/>
    </row>
    <row r="148288" spans="13:13">
      <c r="M148288" s="10"/>
    </row>
    <row r="148314" spans="13:13">
      <c r="M148314" s="10"/>
    </row>
    <row r="148315" spans="13:13" ht="13">
      <c r="M148315" s="19"/>
    </row>
    <row r="148316" spans="13:13">
      <c r="M148316" s="10"/>
    </row>
    <row r="148342" spans="13:13">
      <c r="M148342" s="10"/>
    </row>
    <row r="148343" spans="13:13" ht="13">
      <c r="M148343" s="19"/>
    </row>
    <row r="148344" spans="13:13">
      <c r="M148344" s="10"/>
    </row>
    <row r="148370" spans="13:13">
      <c r="M148370" s="10"/>
    </row>
    <row r="148371" spans="13:13" ht="13">
      <c r="M148371" s="19"/>
    </row>
    <row r="148372" spans="13:13">
      <c r="M148372" s="10"/>
    </row>
    <row r="148398" spans="13:13">
      <c r="M148398" s="10"/>
    </row>
    <row r="148399" spans="13:13" ht="13">
      <c r="M148399" s="19"/>
    </row>
    <row r="148400" spans="13:13">
      <c r="M148400" s="10"/>
    </row>
    <row r="148426" spans="13:13">
      <c r="M148426" s="10"/>
    </row>
    <row r="148427" spans="13:13" ht="13">
      <c r="M148427" s="19"/>
    </row>
    <row r="148428" spans="13:13">
      <c r="M148428" s="10"/>
    </row>
    <row r="148454" spans="13:13">
      <c r="M148454" s="10"/>
    </row>
    <row r="148455" spans="13:13" ht="13">
      <c r="M148455" s="19"/>
    </row>
    <row r="148456" spans="13:13">
      <c r="M148456" s="10"/>
    </row>
    <row r="148482" spans="13:13">
      <c r="M148482" s="10"/>
    </row>
    <row r="148483" spans="13:13" ht="13">
      <c r="M148483" s="19"/>
    </row>
    <row r="148484" spans="13:13">
      <c r="M148484" s="10"/>
    </row>
    <row r="148510" spans="13:13">
      <c r="M148510" s="10"/>
    </row>
    <row r="148511" spans="13:13" ht="13">
      <c r="M148511" s="19"/>
    </row>
    <row r="148512" spans="13:13">
      <c r="M148512" s="10"/>
    </row>
    <row r="148538" spans="13:13">
      <c r="M148538" s="10"/>
    </row>
    <row r="148539" spans="13:13" ht="13">
      <c r="M148539" s="19"/>
    </row>
    <row r="148540" spans="13:13">
      <c r="M148540" s="10"/>
    </row>
    <row r="148566" spans="13:13">
      <c r="M148566" s="10"/>
    </row>
    <row r="148567" spans="13:13" ht="13">
      <c r="M148567" s="19"/>
    </row>
    <row r="148568" spans="13:13">
      <c r="M148568" s="10"/>
    </row>
    <row r="148594" spans="13:13">
      <c r="M148594" s="10"/>
    </row>
    <row r="148595" spans="13:13" ht="13">
      <c r="M148595" s="19"/>
    </row>
    <row r="148596" spans="13:13">
      <c r="M148596" s="10"/>
    </row>
    <row r="148622" spans="13:13">
      <c r="M148622" s="10"/>
    </row>
    <row r="148623" spans="13:13" ht="13">
      <c r="M148623" s="19"/>
    </row>
    <row r="148624" spans="13:13">
      <c r="M148624" s="10"/>
    </row>
    <row r="148650" spans="13:13">
      <c r="M148650" s="10"/>
    </row>
    <row r="148651" spans="13:13" ht="13">
      <c r="M148651" s="19"/>
    </row>
    <row r="148652" spans="13:13">
      <c r="M148652" s="10"/>
    </row>
    <row r="148678" spans="13:13">
      <c r="M148678" s="10"/>
    </row>
    <row r="148679" spans="13:13" ht="13">
      <c r="M148679" s="19"/>
    </row>
    <row r="148680" spans="13:13">
      <c r="M148680" s="10"/>
    </row>
    <row r="148706" spans="13:13">
      <c r="M148706" s="10"/>
    </row>
    <row r="148707" spans="13:13" ht="13">
      <c r="M148707" s="19"/>
    </row>
    <row r="148708" spans="13:13">
      <c r="M148708" s="10"/>
    </row>
    <row r="148734" spans="13:13">
      <c r="M148734" s="10"/>
    </row>
    <row r="148735" spans="13:13" ht="13">
      <c r="M148735" s="19"/>
    </row>
    <row r="148736" spans="13:13">
      <c r="M148736" s="10"/>
    </row>
    <row r="148762" spans="13:13">
      <c r="M148762" s="10"/>
    </row>
    <row r="148763" spans="13:13" ht="13">
      <c r="M148763" s="19"/>
    </row>
    <row r="148764" spans="13:13">
      <c r="M148764" s="10"/>
    </row>
    <row r="148790" spans="13:13">
      <c r="M148790" s="10"/>
    </row>
    <row r="148791" spans="13:13" ht="13">
      <c r="M148791" s="19"/>
    </row>
    <row r="148792" spans="13:13">
      <c r="M148792" s="10"/>
    </row>
    <row r="148818" spans="13:13">
      <c r="M148818" s="10"/>
    </row>
    <row r="148819" spans="13:13" ht="13">
      <c r="M148819" s="19"/>
    </row>
    <row r="148820" spans="13:13">
      <c r="M148820" s="10"/>
    </row>
    <row r="148846" spans="13:13">
      <c r="M148846" s="10"/>
    </row>
    <row r="148847" spans="13:13" ht="13">
      <c r="M148847" s="19"/>
    </row>
    <row r="148848" spans="13:13">
      <c r="M148848" s="10"/>
    </row>
    <row r="148874" spans="13:13">
      <c r="M148874" s="10"/>
    </row>
    <row r="148875" spans="13:13" ht="13">
      <c r="M148875" s="19"/>
    </row>
    <row r="148876" spans="13:13">
      <c r="M148876" s="10"/>
    </row>
    <row r="148902" spans="13:13">
      <c r="M148902" s="10"/>
    </row>
    <row r="148903" spans="13:13" ht="13">
      <c r="M148903" s="19"/>
    </row>
    <row r="148904" spans="13:13">
      <c r="M148904" s="10"/>
    </row>
    <row r="148930" spans="13:13">
      <c r="M148930" s="10"/>
    </row>
    <row r="148931" spans="13:13" ht="13">
      <c r="M148931" s="19"/>
    </row>
    <row r="148932" spans="13:13">
      <c r="M148932" s="10"/>
    </row>
    <row r="148958" spans="13:13">
      <c r="M148958" s="10"/>
    </row>
    <row r="148959" spans="13:13" ht="13">
      <c r="M148959" s="19"/>
    </row>
    <row r="148960" spans="13:13">
      <c r="M148960" s="10"/>
    </row>
    <row r="148986" spans="13:13">
      <c r="M148986" s="10"/>
    </row>
    <row r="148987" spans="13:13" ht="13">
      <c r="M148987" s="19"/>
    </row>
    <row r="148988" spans="13:13">
      <c r="M148988" s="10"/>
    </row>
    <row r="149014" spans="13:13">
      <c r="M149014" s="10"/>
    </row>
    <row r="149015" spans="13:13" ht="13">
      <c r="M149015" s="19"/>
    </row>
    <row r="149016" spans="13:13">
      <c r="M149016" s="10"/>
    </row>
    <row r="149042" spans="13:13">
      <c r="M149042" s="10"/>
    </row>
    <row r="149043" spans="13:13" ht="13">
      <c r="M149043" s="19"/>
    </row>
    <row r="149044" spans="13:13">
      <c r="M149044" s="10"/>
    </row>
    <row r="149070" spans="13:13">
      <c r="M149070" s="10"/>
    </row>
    <row r="149071" spans="13:13" ht="13">
      <c r="M149071" s="19"/>
    </row>
    <row r="149072" spans="13:13">
      <c r="M149072" s="10"/>
    </row>
    <row r="149098" spans="13:13">
      <c r="M149098" s="10"/>
    </row>
    <row r="149099" spans="13:13" ht="13">
      <c r="M149099" s="19"/>
    </row>
    <row r="149100" spans="13:13">
      <c r="M149100" s="10"/>
    </row>
    <row r="149126" spans="13:13">
      <c r="M149126" s="10"/>
    </row>
    <row r="149127" spans="13:13" ht="13">
      <c r="M149127" s="19"/>
    </row>
    <row r="149128" spans="13:13">
      <c r="M149128" s="10"/>
    </row>
    <row r="149154" spans="13:13">
      <c r="M149154" s="10"/>
    </row>
    <row r="149155" spans="13:13" ht="13">
      <c r="M149155" s="19"/>
    </row>
    <row r="149156" spans="13:13">
      <c r="M149156" s="10"/>
    </row>
    <row r="149182" spans="13:13">
      <c r="M149182" s="10"/>
    </row>
    <row r="149183" spans="13:13" ht="13">
      <c r="M149183" s="19"/>
    </row>
    <row r="149184" spans="13:13">
      <c r="M149184" s="10"/>
    </row>
    <row r="149210" spans="13:13">
      <c r="M149210" s="10"/>
    </row>
    <row r="149211" spans="13:13" ht="13">
      <c r="M149211" s="19"/>
    </row>
    <row r="149212" spans="13:13">
      <c r="M149212" s="10"/>
    </row>
    <row r="149238" spans="13:13">
      <c r="M149238" s="10"/>
    </row>
    <row r="149239" spans="13:13" ht="13">
      <c r="M149239" s="19"/>
    </row>
    <row r="149240" spans="13:13">
      <c r="M149240" s="10"/>
    </row>
    <row r="149266" spans="13:13">
      <c r="M149266" s="10"/>
    </row>
    <row r="149267" spans="13:13" ht="13">
      <c r="M149267" s="19"/>
    </row>
    <row r="149268" spans="13:13">
      <c r="M149268" s="10"/>
    </row>
    <row r="149294" spans="13:13">
      <c r="M149294" s="10"/>
    </row>
    <row r="149295" spans="13:13" ht="13">
      <c r="M149295" s="19"/>
    </row>
    <row r="149296" spans="13:13">
      <c r="M149296" s="10"/>
    </row>
    <row r="149322" spans="13:13">
      <c r="M149322" s="10"/>
    </row>
    <row r="149323" spans="13:13" ht="13">
      <c r="M149323" s="19"/>
    </row>
    <row r="149324" spans="13:13">
      <c r="M149324" s="10"/>
    </row>
    <row r="149350" spans="13:13">
      <c r="M149350" s="10"/>
    </row>
    <row r="149351" spans="13:13" ht="13">
      <c r="M149351" s="19"/>
    </row>
    <row r="149352" spans="13:13">
      <c r="M149352" s="10"/>
    </row>
    <row r="149378" spans="13:13">
      <c r="M149378" s="10"/>
    </row>
    <row r="149379" spans="13:13" ht="13">
      <c r="M149379" s="19"/>
    </row>
    <row r="149380" spans="13:13">
      <c r="M149380" s="10"/>
    </row>
    <row r="149406" spans="13:13">
      <c r="M149406" s="10"/>
    </row>
    <row r="149407" spans="13:13" ht="13">
      <c r="M149407" s="19"/>
    </row>
    <row r="149408" spans="13:13">
      <c r="M149408" s="10"/>
    </row>
    <row r="149434" spans="13:13">
      <c r="M149434" s="10"/>
    </row>
    <row r="149435" spans="13:13" ht="13">
      <c r="M149435" s="19"/>
    </row>
    <row r="149436" spans="13:13">
      <c r="M149436" s="10"/>
    </row>
    <row r="149462" spans="13:13">
      <c r="M149462" s="10"/>
    </row>
    <row r="149463" spans="13:13" ht="13">
      <c r="M149463" s="19"/>
    </row>
    <row r="149464" spans="13:13">
      <c r="M149464" s="10"/>
    </row>
    <row r="149490" spans="13:13">
      <c r="M149490" s="10"/>
    </row>
    <row r="149491" spans="13:13" ht="13">
      <c r="M149491" s="19"/>
    </row>
    <row r="149492" spans="13:13">
      <c r="M149492" s="10"/>
    </row>
    <row r="149518" spans="13:13">
      <c r="M149518" s="10"/>
    </row>
    <row r="149519" spans="13:13" ht="13">
      <c r="M149519" s="19"/>
    </row>
    <row r="149520" spans="13:13">
      <c r="M149520" s="10"/>
    </row>
    <row r="149546" spans="13:13">
      <c r="M149546" s="10"/>
    </row>
    <row r="149547" spans="13:13" ht="13">
      <c r="M149547" s="19"/>
    </row>
    <row r="149548" spans="13:13">
      <c r="M149548" s="10"/>
    </row>
    <row r="149574" spans="13:13">
      <c r="M149574" s="10"/>
    </row>
    <row r="149575" spans="13:13" ht="13">
      <c r="M149575" s="19"/>
    </row>
    <row r="149576" spans="13:13">
      <c r="M149576" s="10"/>
    </row>
    <row r="149602" spans="13:13">
      <c r="M149602" s="10"/>
    </row>
    <row r="149603" spans="13:13" ht="13">
      <c r="M149603" s="19"/>
    </row>
    <row r="149604" spans="13:13">
      <c r="M149604" s="10"/>
    </row>
    <row r="149630" spans="13:13">
      <c r="M149630" s="10"/>
    </row>
    <row r="149631" spans="13:13" ht="13">
      <c r="M149631" s="19"/>
    </row>
    <row r="149632" spans="13:13">
      <c r="M149632" s="10"/>
    </row>
    <row r="149658" spans="13:13">
      <c r="M149658" s="10"/>
    </row>
    <row r="149659" spans="13:13" ht="13">
      <c r="M149659" s="19"/>
    </row>
    <row r="149660" spans="13:13">
      <c r="M149660" s="10"/>
    </row>
    <row r="149686" spans="13:13">
      <c r="M149686" s="10"/>
    </row>
    <row r="149687" spans="13:13" ht="13">
      <c r="M149687" s="19"/>
    </row>
    <row r="149688" spans="13:13">
      <c r="M149688" s="10"/>
    </row>
    <row r="149714" spans="13:13">
      <c r="M149714" s="10"/>
    </row>
    <row r="149715" spans="13:13" ht="13">
      <c r="M149715" s="19"/>
    </row>
    <row r="149716" spans="13:13">
      <c r="M149716" s="10"/>
    </row>
    <row r="149742" spans="13:13">
      <c r="M149742" s="10"/>
    </row>
    <row r="149743" spans="13:13" ht="13">
      <c r="M149743" s="19"/>
    </row>
    <row r="149744" spans="13:13">
      <c r="M149744" s="10"/>
    </row>
    <row r="149770" spans="13:13">
      <c r="M149770" s="10"/>
    </row>
    <row r="149771" spans="13:13" ht="13">
      <c r="M149771" s="19"/>
    </row>
    <row r="149772" spans="13:13">
      <c r="M149772" s="10"/>
    </row>
    <row r="149798" spans="13:13">
      <c r="M149798" s="10"/>
    </row>
    <row r="149799" spans="13:13" ht="13">
      <c r="M149799" s="19"/>
    </row>
    <row r="149800" spans="13:13">
      <c r="M149800" s="10"/>
    </row>
    <row r="149826" spans="13:13">
      <c r="M149826" s="10"/>
    </row>
    <row r="149827" spans="13:13" ht="13">
      <c r="M149827" s="19"/>
    </row>
    <row r="149828" spans="13:13">
      <c r="M149828" s="10"/>
    </row>
    <row r="149854" spans="13:13">
      <c r="M149854" s="10"/>
    </row>
    <row r="149855" spans="13:13" ht="13">
      <c r="M149855" s="19"/>
    </row>
    <row r="149856" spans="13:13">
      <c r="M149856" s="10"/>
    </row>
    <row r="149882" spans="13:13">
      <c r="M149882" s="10"/>
    </row>
    <row r="149883" spans="13:13" ht="13">
      <c r="M149883" s="19"/>
    </row>
    <row r="149884" spans="13:13">
      <c r="M149884" s="10"/>
    </row>
    <row r="149910" spans="13:13">
      <c r="M149910" s="10"/>
    </row>
    <row r="149911" spans="13:13" ht="13">
      <c r="M149911" s="19"/>
    </row>
    <row r="149912" spans="13:13">
      <c r="M149912" s="10"/>
    </row>
    <row r="149938" spans="13:13">
      <c r="M149938" s="10"/>
    </row>
    <row r="149939" spans="13:13" ht="13">
      <c r="M149939" s="19"/>
    </row>
    <row r="149940" spans="13:13">
      <c r="M149940" s="10"/>
    </row>
    <row r="149966" spans="13:13">
      <c r="M149966" s="10"/>
    </row>
    <row r="149967" spans="13:13" ht="13">
      <c r="M149967" s="19"/>
    </row>
    <row r="149968" spans="13:13">
      <c r="M149968" s="10"/>
    </row>
    <row r="149994" spans="13:13">
      <c r="M149994" s="10"/>
    </row>
    <row r="149995" spans="13:13" ht="13">
      <c r="M149995" s="19"/>
    </row>
    <row r="149996" spans="13:13">
      <c r="M149996" s="10"/>
    </row>
    <row r="150022" spans="13:13">
      <c r="M150022" s="10"/>
    </row>
    <row r="150023" spans="13:13" ht="13">
      <c r="M150023" s="19"/>
    </row>
    <row r="150024" spans="13:13">
      <c r="M150024" s="10"/>
    </row>
    <row r="150050" spans="13:13">
      <c r="M150050" s="10"/>
    </row>
    <row r="150051" spans="13:13" ht="13">
      <c r="M150051" s="19"/>
    </row>
    <row r="150052" spans="13:13">
      <c r="M150052" s="10"/>
    </row>
    <row r="150078" spans="13:13">
      <c r="M150078" s="10"/>
    </row>
    <row r="150079" spans="13:13" ht="13">
      <c r="M150079" s="19"/>
    </row>
    <row r="150080" spans="13:13">
      <c r="M150080" s="10"/>
    </row>
    <row r="150106" spans="13:13">
      <c r="M150106" s="10"/>
    </row>
    <row r="150107" spans="13:13" ht="13">
      <c r="M150107" s="19"/>
    </row>
    <row r="150108" spans="13:13">
      <c r="M150108" s="10"/>
    </row>
    <row r="150134" spans="13:13">
      <c r="M150134" s="10"/>
    </row>
    <row r="150135" spans="13:13" ht="13">
      <c r="M150135" s="19"/>
    </row>
    <row r="150136" spans="13:13">
      <c r="M150136" s="10"/>
    </row>
    <row r="150162" spans="13:13">
      <c r="M150162" s="10"/>
    </row>
    <row r="150163" spans="13:13" ht="13">
      <c r="M150163" s="19"/>
    </row>
    <row r="150164" spans="13:13">
      <c r="M150164" s="10"/>
    </row>
    <row r="150190" spans="13:13">
      <c r="M150190" s="10"/>
    </row>
    <row r="150191" spans="13:13" ht="13">
      <c r="M150191" s="19"/>
    </row>
    <row r="150192" spans="13:13">
      <c r="M150192" s="10"/>
    </row>
    <row r="150218" spans="13:13">
      <c r="M150218" s="10"/>
    </row>
    <row r="150219" spans="13:13" ht="13">
      <c r="M150219" s="19"/>
    </row>
    <row r="150220" spans="13:13">
      <c r="M150220" s="10"/>
    </row>
    <row r="150246" spans="13:13">
      <c r="M150246" s="10"/>
    </row>
    <row r="150247" spans="13:13" ht="13">
      <c r="M150247" s="19"/>
    </row>
    <row r="150248" spans="13:13">
      <c r="M150248" s="10"/>
    </row>
    <row r="150274" spans="13:13">
      <c r="M150274" s="10"/>
    </row>
    <row r="150275" spans="13:13" ht="13">
      <c r="M150275" s="19"/>
    </row>
    <row r="150276" spans="13:13">
      <c r="M150276" s="10"/>
    </row>
    <row r="150302" spans="13:13">
      <c r="M150302" s="10"/>
    </row>
    <row r="150303" spans="13:13" ht="13">
      <c r="M150303" s="19"/>
    </row>
    <row r="150304" spans="13:13">
      <c r="M150304" s="10"/>
    </row>
    <row r="150330" spans="13:13">
      <c r="M150330" s="10"/>
    </row>
    <row r="150331" spans="13:13" ht="13">
      <c r="M150331" s="19"/>
    </row>
    <row r="150332" spans="13:13">
      <c r="M150332" s="10"/>
    </row>
    <row r="150358" spans="13:13">
      <c r="M150358" s="10"/>
    </row>
    <row r="150359" spans="13:13" ht="13">
      <c r="M150359" s="19"/>
    </row>
    <row r="150360" spans="13:13">
      <c r="M150360" s="10"/>
    </row>
    <row r="150386" spans="13:13">
      <c r="M150386" s="10"/>
    </row>
    <row r="150387" spans="13:13" ht="13">
      <c r="M150387" s="19"/>
    </row>
    <row r="150388" spans="13:13">
      <c r="M150388" s="10"/>
    </row>
    <row r="150414" spans="13:13">
      <c r="M150414" s="10"/>
    </row>
    <row r="150415" spans="13:13" ht="13">
      <c r="M150415" s="19"/>
    </row>
    <row r="150416" spans="13:13">
      <c r="M150416" s="10"/>
    </row>
    <row r="150442" spans="13:13">
      <c r="M150442" s="10"/>
    </row>
    <row r="150443" spans="13:13" ht="13">
      <c r="M150443" s="19"/>
    </row>
    <row r="150444" spans="13:13">
      <c r="M150444" s="10"/>
    </row>
    <row r="150470" spans="13:13">
      <c r="M150470" s="10"/>
    </row>
    <row r="150471" spans="13:13" ht="13">
      <c r="M150471" s="19"/>
    </row>
    <row r="150472" spans="13:13">
      <c r="M150472" s="10"/>
    </row>
    <row r="150498" spans="13:13">
      <c r="M150498" s="10"/>
    </row>
    <row r="150499" spans="13:13" ht="13">
      <c r="M150499" s="19"/>
    </row>
    <row r="150500" spans="13:13">
      <c r="M150500" s="10"/>
    </row>
    <row r="150526" spans="13:13">
      <c r="M150526" s="10"/>
    </row>
    <row r="150527" spans="13:13" ht="13">
      <c r="M150527" s="19"/>
    </row>
    <row r="150528" spans="13:13">
      <c r="M150528" s="10"/>
    </row>
    <row r="150554" spans="13:13">
      <c r="M150554" s="10"/>
    </row>
    <row r="150555" spans="13:13" ht="13">
      <c r="M150555" s="19"/>
    </row>
    <row r="150556" spans="13:13">
      <c r="M150556" s="10"/>
    </row>
    <row r="150582" spans="13:13">
      <c r="M150582" s="10"/>
    </row>
    <row r="150583" spans="13:13" ht="13">
      <c r="M150583" s="19"/>
    </row>
    <row r="150584" spans="13:13">
      <c r="M150584" s="10"/>
    </row>
    <row r="150610" spans="13:13">
      <c r="M150610" s="10"/>
    </row>
    <row r="150611" spans="13:13" ht="13">
      <c r="M150611" s="19"/>
    </row>
    <row r="150612" spans="13:13">
      <c r="M150612" s="10"/>
    </row>
    <row r="150638" spans="13:13">
      <c r="M150638" s="10"/>
    </row>
    <row r="150639" spans="13:13" ht="13">
      <c r="M150639" s="19"/>
    </row>
    <row r="150640" spans="13:13">
      <c r="M150640" s="10"/>
    </row>
    <row r="150666" spans="13:13">
      <c r="M150666" s="10"/>
    </row>
    <row r="150667" spans="13:13" ht="13">
      <c r="M150667" s="19"/>
    </row>
    <row r="150668" spans="13:13">
      <c r="M150668" s="10"/>
    </row>
    <row r="150694" spans="13:13">
      <c r="M150694" s="10"/>
    </row>
    <row r="150695" spans="13:13" ht="13">
      <c r="M150695" s="19"/>
    </row>
    <row r="150696" spans="13:13">
      <c r="M150696" s="10"/>
    </row>
    <row r="150722" spans="13:13">
      <c r="M150722" s="10"/>
    </row>
    <row r="150723" spans="13:13" ht="13">
      <c r="M150723" s="19"/>
    </row>
    <row r="150724" spans="13:13">
      <c r="M150724" s="10"/>
    </row>
    <row r="150750" spans="13:13">
      <c r="M150750" s="10"/>
    </row>
    <row r="150751" spans="13:13" ht="13">
      <c r="M150751" s="19"/>
    </row>
    <row r="150752" spans="13:13">
      <c r="M150752" s="10"/>
    </row>
    <row r="150778" spans="13:13">
      <c r="M150778" s="10"/>
    </row>
    <row r="150779" spans="13:13" ht="13">
      <c r="M150779" s="19"/>
    </row>
    <row r="150780" spans="13:13">
      <c r="M150780" s="10"/>
    </row>
    <row r="150806" spans="13:13">
      <c r="M150806" s="10"/>
    </row>
    <row r="150807" spans="13:13" ht="13">
      <c r="M150807" s="19"/>
    </row>
    <row r="150808" spans="13:13">
      <c r="M150808" s="10"/>
    </row>
    <row r="150834" spans="13:13">
      <c r="M150834" s="10"/>
    </row>
    <row r="150835" spans="13:13" ht="13">
      <c r="M150835" s="19"/>
    </row>
    <row r="150836" spans="13:13">
      <c r="M150836" s="10"/>
    </row>
    <row r="150862" spans="13:13">
      <c r="M150862" s="10"/>
    </row>
    <row r="150863" spans="13:13" ht="13">
      <c r="M150863" s="19"/>
    </row>
    <row r="150864" spans="13:13">
      <c r="M150864" s="10"/>
    </row>
    <row r="150890" spans="13:13">
      <c r="M150890" s="10"/>
    </row>
    <row r="150891" spans="13:13" ht="13">
      <c r="M150891" s="19"/>
    </row>
    <row r="150892" spans="13:13">
      <c r="M150892" s="10"/>
    </row>
    <row r="150918" spans="13:13">
      <c r="M150918" s="10"/>
    </row>
    <row r="150919" spans="13:13" ht="13">
      <c r="M150919" s="19"/>
    </row>
    <row r="150920" spans="13:13">
      <c r="M150920" s="10"/>
    </row>
    <row r="150946" spans="13:13">
      <c r="M150946" s="10"/>
    </row>
    <row r="150947" spans="13:13" ht="13">
      <c r="M150947" s="19"/>
    </row>
    <row r="150948" spans="13:13">
      <c r="M150948" s="10"/>
    </row>
    <row r="150974" spans="13:13">
      <c r="M150974" s="10"/>
    </row>
    <row r="150975" spans="13:13" ht="13">
      <c r="M150975" s="19"/>
    </row>
    <row r="150976" spans="13:13">
      <c r="M150976" s="10"/>
    </row>
    <row r="151002" spans="13:13">
      <c r="M151002" s="10"/>
    </row>
    <row r="151003" spans="13:13" ht="13">
      <c r="M151003" s="19"/>
    </row>
    <row r="151004" spans="13:13">
      <c r="M151004" s="10"/>
    </row>
    <row r="151030" spans="13:13">
      <c r="M151030" s="10"/>
    </row>
    <row r="151031" spans="13:13" ht="13">
      <c r="M151031" s="19"/>
    </row>
    <row r="151032" spans="13:13">
      <c r="M151032" s="10"/>
    </row>
    <row r="151058" spans="13:13">
      <c r="M151058" s="10"/>
    </row>
    <row r="151059" spans="13:13" ht="13">
      <c r="M151059" s="19"/>
    </row>
    <row r="151060" spans="13:13">
      <c r="M151060" s="10"/>
    </row>
    <row r="151086" spans="13:13">
      <c r="M151086" s="10"/>
    </row>
    <row r="151087" spans="13:13" ht="13">
      <c r="M151087" s="19"/>
    </row>
    <row r="151088" spans="13:13">
      <c r="M151088" s="10"/>
    </row>
    <row r="151114" spans="13:13">
      <c r="M151114" s="10"/>
    </row>
    <row r="151115" spans="13:13" ht="13">
      <c r="M151115" s="19"/>
    </row>
    <row r="151116" spans="13:13">
      <c r="M151116" s="10"/>
    </row>
    <row r="151142" spans="13:13">
      <c r="M151142" s="10"/>
    </row>
    <row r="151143" spans="13:13" ht="13">
      <c r="M151143" s="19"/>
    </row>
    <row r="151144" spans="13:13">
      <c r="M151144" s="10"/>
    </row>
    <row r="151170" spans="13:13">
      <c r="M151170" s="10"/>
    </row>
    <row r="151171" spans="13:13" ht="13">
      <c r="M151171" s="19"/>
    </row>
    <row r="151172" spans="13:13">
      <c r="M151172" s="10"/>
    </row>
    <row r="151198" spans="13:13">
      <c r="M151198" s="10"/>
    </row>
    <row r="151199" spans="13:13" ht="13">
      <c r="M151199" s="19"/>
    </row>
    <row r="151200" spans="13:13">
      <c r="M151200" s="10"/>
    </row>
    <row r="151226" spans="13:13">
      <c r="M151226" s="10"/>
    </row>
    <row r="151227" spans="13:13" ht="13">
      <c r="M151227" s="19"/>
    </row>
    <row r="151228" spans="13:13">
      <c r="M151228" s="10"/>
    </row>
    <row r="151254" spans="13:13">
      <c r="M151254" s="10"/>
    </row>
    <row r="151255" spans="13:13" ht="13">
      <c r="M151255" s="19"/>
    </row>
    <row r="151256" spans="13:13">
      <c r="M151256" s="10"/>
    </row>
    <row r="151282" spans="13:13">
      <c r="M151282" s="10"/>
    </row>
    <row r="151283" spans="13:13" ht="13">
      <c r="M151283" s="19"/>
    </row>
    <row r="151284" spans="13:13">
      <c r="M151284" s="10"/>
    </row>
    <row r="151310" spans="13:13">
      <c r="M151310" s="10"/>
    </row>
    <row r="151311" spans="13:13" ht="13">
      <c r="M151311" s="19"/>
    </row>
    <row r="151312" spans="13:13">
      <c r="M151312" s="10"/>
    </row>
    <row r="151338" spans="13:13">
      <c r="M151338" s="10"/>
    </row>
    <row r="151339" spans="13:13" ht="13">
      <c r="M151339" s="19"/>
    </row>
    <row r="151340" spans="13:13">
      <c r="M151340" s="10"/>
    </row>
    <row r="151366" spans="13:13">
      <c r="M151366" s="10"/>
    </row>
    <row r="151367" spans="13:13" ht="13">
      <c r="M151367" s="19"/>
    </row>
    <row r="151368" spans="13:13">
      <c r="M151368" s="10"/>
    </row>
    <row r="151394" spans="13:13">
      <c r="M151394" s="10"/>
    </row>
    <row r="151395" spans="13:13" ht="13">
      <c r="M151395" s="19"/>
    </row>
    <row r="151396" spans="13:13">
      <c r="M151396" s="10"/>
    </row>
    <row r="151422" spans="13:13">
      <c r="M151422" s="10"/>
    </row>
    <row r="151423" spans="13:13" ht="13">
      <c r="M151423" s="19"/>
    </row>
    <row r="151424" spans="13:13">
      <c r="M151424" s="10"/>
    </row>
    <row r="151450" spans="13:13">
      <c r="M151450" s="10"/>
    </row>
    <row r="151451" spans="13:13" ht="13">
      <c r="M151451" s="19"/>
    </row>
    <row r="151452" spans="13:13">
      <c r="M151452" s="10"/>
    </row>
    <row r="151478" spans="13:13">
      <c r="M151478" s="10"/>
    </row>
    <row r="151479" spans="13:13" ht="13">
      <c r="M151479" s="19"/>
    </row>
    <row r="151480" spans="13:13">
      <c r="M151480" s="10"/>
    </row>
    <row r="151506" spans="13:13">
      <c r="M151506" s="10"/>
    </row>
    <row r="151507" spans="13:13" ht="13">
      <c r="M151507" s="19"/>
    </row>
    <row r="151508" spans="13:13">
      <c r="M151508" s="10"/>
    </row>
    <row r="151534" spans="13:13">
      <c r="M151534" s="10"/>
    </row>
    <row r="151535" spans="13:13" ht="13">
      <c r="M151535" s="19"/>
    </row>
    <row r="151536" spans="13:13">
      <c r="M151536" s="10"/>
    </row>
    <row r="151562" spans="13:13">
      <c r="M151562" s="10"/>
    </row>
    <row r="151563" spans="13:13" ht="13">
      <c r="M151563" s="19"/>
    </row>
    <row r="151564" spans="13:13">
      <c r="M151564" s="10"/>
    </row>
    <row r="151590" spans="13:13">
      <c r="M151590" s="10"/>
    </row>
    <row r="151591" spans="13:13" ht="13">
      <c r="M151591" s="19"/>
    </row>
    <row r="151592" spans="13:13">
      <c r="M151592" s="10"/>
    </row>
    <row r="151618" spans="13:13">
      <c r="M151618" s="10"/>
    </row>
    <row r="151619" spans="13:13" ht="13">
      <c r="M151619" s="19"/>
    </row>
    <row r="151620" spans="13:13">
      <c r="M151620" s="10"/>
    </row>
    <row r="151646" spans="13:13">
      <c r="M151646" s="10"/>
    </row>
    <row r="151647" spans="13:13" ht="13">
      <c r="M151647" s="19"/>
    </row>
    <row r="151648" spans="13:13">
      <c r="M151648" s="10"/>
    </row>
    <row r="151674" spans="13:13">
      <c r="M151674" s="10"/>
    </row>
    <row r="151675" spans="13:13" ht="13">
      <c r="M151675" s="19"/>
    </row>
    <row r="151676" spans="13:13">
      <c r="M151676" s="10"/>
    </row>
    <row r="151702" spans="13:13">
      <c r="M151702" s="10"/>
    </row>
    <row r="151703" spans="13:13" ht="13">
      <c r="M151703" s="19"/>
    </row>
    <row r="151704" spans="13:13">
      <c r="M151704" s="10"/>
    </row>
    <row r="151730" spans="13:13">
      <c r="M151730" s="10"/>
    </row>
    <row r="151731" spans="13:13" ht="13">
      <c r="M151731" s="19"/>
    </row>
    <row r="151732" spans="13:13">
      <c r="M151732" s="10"/>
    </row>
    <row r="151758" spans="13:13">
      <c r="M151758" s="10"/>
    </row>
    <row r="151759" spans="13:13" ht="13">
      <c r="M151759" s="19"/>
    </row>
    <row r="151760" spans="13:13">
      <c r="M151760" s="10"/>
    </row>
    <row r="151786" spans="13:13">
      <c r="M151786" s="10"/>
    </row>
    <row r="151787" spans="13:13" ht="13">
      <c r="M151787" s="19"/>
    </row>
    <row r="151788" spans="13:13">
      <c r="M151788" s="10"/>
    </row>
    <row r="151814" spans="13:13">
      <c r="M151814" s="10"/>
    </row>
    <row r="151815" spans="13:13" ht="13">
      <c r="M151815" s="19"/>
    </row>
    <row r="151816" spans="13:13">
      <c r="M151816" s="10"/>
    </row>
    <row r="151842" spans="13:13">
      <c r="M151842" s="10"/>
    </row>
    <row r="151843" spans="13:13" ht="13">
      <c r="M151843" s="19"/>
    </row>
    <row r="151844" spans="13:13">
      <c r="M151844" s="10"/>
    </row>
    <row r="151870" spans="13:13">
      <c r="M151870" s="10"/>
    </row>
    <row r="151871" spans="13:13" ht="13">
      <c r="M151871" s="19"/>
    </row>
    <row r="151872" spans="13:13">
      <c r="M151872" s="10"/>
    </row>
    <row r="151898" spans="13:13">
      <c r="M151898" s="10"/>
    </row>
    <row r="151899" spans="13:13" ht="13">
      <c r="M151899" s="19"/>
    </row>
    <row r="151900" spans="13:13">
      <c r="M151900" s="10"/>
    </row>
    <row r="151926" spans="13:13">
      <c r="M151926" s="10"/>
    </row>
    <row r="151927" spans="13:13" ht="13">
      <c r="M151927" s="19"/>
    </row>
    <row r="151928" spans="13:13">
      <c r="M151928" s="10"/>
    </row>
    <row r="151954" spans="13:13">
      <c r="M151954" s="10"/>
    </row>
    <row r="151955" spans="13:13" ht="13">
      <c r="M151955" s="19"/>
    </row>
    <row r="151956" spans="13:13">
      <c r="M151956" s="10"/>
    </row>
    <row r="151982" spans="13:13">
      <c r="M151982" s="10"/>
    </row>
    <row r="151983" spans="13:13" ht="13">
      <c r="M151983" s="19"/>
    </row>
    <row r="151984" spans="13:13">
      <c r="M151984" s="10"/>
    </row>
    <row r="152010" spans="13:13">
      <c r="M152010" s="10"/>
    </row>
    <row r="152011" spans="13:13" ht="13">
      <c r="M152011" s="19"/>
    </row>
    <row r="152012" spans="13:13">
      <c r="M152012" s="10"/>
    </row>
    <row r="152038" spans="13:13">
      <c r="M152038" s="10"/>
    </row>
    <row r="152039" spans="13:13" ht="13">
      <c r="M152039" s="19"/>
    </row>
    <row r="152040" spans="13:13">
      <c r="M152040" s="10"/>
    </row>
    <row r="152066" spans="13:13">
      <c r="M152066" s="10"/>
    </row>
    <row r="152067" spans="13:13" ht="13">
      <c r="M152067" s="19"/>
    </row>
    <row r="152068" spans="13:13">
      <c r="M152068" s="10"/>
    </row>
    <row r="152094" spans="13:13">
      <c r="M152094" s="10"/>
    </row>
    <row r="152095" spans="13:13" ht="13">
      <c r="M152095" s="19"/>
    </row>
    <row r="152096" spans="13:13">
      <c r="M152096" s="10"/>
    </row>
    <row r="152122" spans="13:13">
      <c r="M152122" s="10"/>
    </row>
    <row r="152123" spans="13:13" ht="13">
      <c r="M152123" s="19"/>
    </row>
    <row r="152124" spans="13:13">
      <c r="M152124" s="10"/>
    </row>
    <row r="152150" spans="13:13">
      <c r="M152150" s="10"/>
    </row>
    <row r="152151" spans="13:13" ht="13">
      <c r="M152151" s="19"/>
    </row>
    <row r="152152" spans="13:13">
      <c r="M152152" s="10"/>
    </row>
    <row r="152178" spans="13:13">
      <c r="M152178" s="10"/>
    </row>
    <row r="152179" spans="13:13" ht="13">
      <c r="M152179" s="19"/>
    </row>
    <row r="152180" spans="13:13">
      <c r="M152180" s="10"/>
    </row>
    <row r="152206" spans="13:13">
      <c r="M152206" s="10"/>
    </row>
    <row r="152207" spans="13:13" ht="13">
      <c r="M152207" s="19"/>
    </row>
    <row r="152208" spans="13:13">
      <c r="M152208" s="10"/>
    </row>
    <row r="152234" spans="13:13">
      <c r="M152234" s="10"/>
    </row>
    <row r="152235" spans="13:13" ht="13">
      <c r="M152235" s="19"/>
    </row>
    <row r="152236" spans="13:13">
      <c r="M152236" s="10"/>
    </row>
    <row r="152262" spans="13:13">
      <c r="M152262" s="10"/>
    </row>
    <row r="152263" spans="13:13" ht="13">
      <c r="M152263" s="19"/>
    </row>
    <row r="152264" spans="13:13">
      <c r="M152264" s="10"/>
    </row>
    <row r="152290" spans="13:13">
      <c r="M152290" s="10"/>
    </row>
    <row r="152291" spans="13:13" ht="13">
      <c r="M152291" s="19"/>
    </row>
    <row r="152292" spans="13:13">
      <c r="M152292" s="10"/>
    </row>
    <row r="152318" spans="13:13">
      <c r="M152318" s="10"/>
    </row>
    <row r="152319" spans="13:13" ht="13">
      <c r="M152319" s="19"/>
    </row>
    <row r="152320" spans="13:13">
      <c r="M152320" s="10"/>
    </row>
    <row r="152346" spans="13:13">
      <c r="M152346" s="10"/>
    </row>
    <row r="152347" spans="13:13" ht="13">
      <c r="M152347" s="19"/>
    </row>
    <row r="152348" spans="13:13">
      <c r="M152348" s="10"/>
    </row>
    <row r="152374" spans="13:13">
      <c r="M152374" s="10"/>
    </row>
    <row r="152375" spans="13:13" ht="13">
      <c r="M152375" s="19"/>
    </row>
    <row r="152376" spans="13:13">
      <c r="M152376" s="10"/>
    </row>
    <row r="152402" spans="13:13">
      <c r="M152402" s="10"/>
    </row>
    <row r="152403" spans="13:13" ht="13">
      <c r="M152403" s="19"/>
    </row>
    <row r="152404" spans="13:13">
      <c r="M152404" s="10"/>
    </row>
    <row r="152430" spans="13:13">
      <c r="M152430" s="10"/>
    </row>
    <row r="152431" spans="13:13" ht="13">
      <c r="M152431" s="19"/>
    </row>
    <row r="152432" spans="13:13">
      <c r="M152432" s="10"/>
    </row>
    <row r="152458" spans="13:13">
      <c r="M152458" s="10"/>
    </row>
    <row r="152459" spans="13:13" ht="13">
      <c r="M152459" s="19"/>
    </row>
    <row r="152460" spans="13:13">
      <c r="M152460" s="10"/>
    </row>
    <row r="152486" spans="13:13">
      <c r="M152486" s="10"/>
    </row>
    <row r="152487" spans="13:13" ht="13">
      <c r="M152487" s="19"/>
    </row>
    <row r="152488" spans="13:13">
      <c r="M152488" s="10"/>
    </row>
    <row r="152514" spans="13:13">
      <c r="M152514" s="10"/>
    </row>
    <row r="152515" spans="13:13" ht="13">
      <c r="M152515" s="19"/>
    </row>
    <row r="152516" spans="13:13">
      <c r="M152516" s="10"/>
    </row>
    <row r="152542" spans="13:13">
      <c r="M152542" s="10"/>
    </row>
    <row r="152543" spans="13:13" ht="13">
      <c r="M152543" s="19"/>
    </row>
    <row r="152544" spans="13:13">
      <c r="M152544" s="10"/>
    </row>
    <row r="152570" spans="13:13">
      <c r="M152570" s="10"/>
    </row>
    <row r="152571" spans="13:13" ht="13">
      <c r="M152571" s="19"/>
    </row>
    <row r="152572" spans="13:13">
      <c r="M152572" s="10"/>
    </row>
    <row r="152598" spans="13:13">
      <c r="M152598" s="10"/>
    </row>
    <row r="152599" spans="13:13" ht="13">
      <c r="M152599" s="19"/>
    </row>
    <row r="152600" spans="13:13">
      <c r="M152600" s="10"/>
    </row>
    <row r="152626" spans="13:13">
      <c r="M152626" s="10"/>
    </row>
    <row r="152627" spans="13:13" ht="13">
      <c r="M152627" s="19"/>
    </row>
    <row r="152628" spans="13:13">
      <c r="M152628" s="10"/>
    </row>
    <row r="152654" spans="13:13">
      <c r="M152654" s="10"/>
    </row>
    <row r="152655" spans="13:13" ht="13">
      <c r="M152655" s="19"/>
    </row>
    <row r="152656" spans="13:13">
      <c r="M152656" s="10"/>
    </row>
    <row r="152682" spans="13:13">
      <c r="M152682" s="10"/>
    </row>
    <row r="152683" spans="13:13" ht="13">
      <c r="M152683" s="19"/>
    </row>
    <row r="152684" spans="13:13">
      <c r="M152684" s="10"/>
    </row>
    <row r="152710" spans="13:13">
      <c r="M152710" s="10"/>
    </row>
    <row r="152711" spans="13:13" ht="13">
      <c r="M152711" s="19"/>
    </row>
    <row r="152712" spans="13:13">
      <c r="M152712" s="10"/>
    </row>
    <row r="152738" spans="13:13">
      <c r="M152738" s="10"/>
    </row>
    <row r="152739" spans="13:13" ht="13">
      <c r="M152739" s="19"/>
    </row>
    <row r="152740" spans="13:13">
      <c r="M152740" s="10"/>
    </row>
    <row r="152766" spans="13:13">
      <c r="M152766" s="10"/>
    </row>
    <row r="152767" spans="13:13" ht="13">
      <c r="M152767" s="19"/>
    </row>
    <row r="152768" spans="13:13">
      <c r="M152768" s="10"/>
    </row>
    <row r="152794" spans="13:13">
      <c r="M152794" s="10"/>
    </row>
    <row r="152795" spans="13:13" ht="13">
      <c r="M152795" s="19"/>
    </row>
    <row r="152796" spans="13:13">
      <c r="M152796" s="10"/>
    </row>
    <row r="152822" spans="13:13">
      <c r="M152822" s="10"/>
    </row>
    <row r="152823" spans="13:13" ht="13">
      <c r="M152823" s="19"/>
    </row>
    <row r="152824" spans="13:13">
      <c r="M152824" s="10"/>
    </row>
    <row r="152850" spans="13:13">
      <c r="M152850" s="10"/>
    </row>
    <row r="152851" spans="13:13" ht="13">
      <c r="M152851" s="19"/>
    </row>
    <row r="152852" spans="13:13">
      <c r="M152852" s="10"/>
    </row>
    <row r="152878" spans="13:13">
      <c r="M152878" s="10"/>
    </row>
    <row r="152879" spans="13:13" ht="13">
      <c r="M152879" s="19"/>
    </row>
    <row r="152880" spans="13:13">
      <c r="M152880" s="10"/>
    </row>
    <row r="152906" spans="13:13">
      <c r="M152906" s="10"/>
    </row>
    <row r="152907" spans="13:13" ht="13">
      <c r="M152907" s="19"/>
    </row>
    <row r="152908" spans="13:13">
      <c r="M152908" s="10"/>
    </row>
    <row r="152934" spans="13:13">
      <c r="M152934" s="10"/>
    </row>
    <row r="152935" spans="13:13" ht="13">
      <c r="M152935" s="19"/>
    </row>
    <row r="152936" spans="13:13">
      <c r="M152936" s="10"/>
    </row>
    <row r="152962" spans="13:13">
      <c r="M152962" s="10"/>
    </row>
    <row r="152963" spans="13:13" ht="13">
      <c r="M152963" s="19"/>
    </row>
    <row r="152964" spans="13:13">
      <c r="M152964" s="10"/>
    </row>
    <row r="152990" spans="13:13">
      <c r="M152990" s="10"/>
    </row>
    <row r="152991" spans="13:13" ht="13">
      <c r="M152991" s="19"/>
    </row>
    <row r="152992" spans="13:13">
      <c r="M152992" s="10"/>
    </row>
    <row r="153018" spans="13:13">
      <c r="M153018" s="10"/>
    </row>
    <row r="153019" spans="13:13" ht="13">
      <c r="M153019" s="19"/>
    </row>
    <row r="153020" spans="13:13">
      <c r="M153020" s="10"/>
    </row>
    <row r="153046" spans="13:13">
      <c r="M153046" s="10"/>
    </row>
    <row r="153047" spans="13:13" ht="13">
      <c r="M153047" s="19"/>
    </row>
    <row r="153048" spans="13:13">
      <c r="M153048" s="10"/>
    </row>
    <row r="153074" spans="13:13">
      <c r="M153074" s="10"/>
    </row>
    <row r="153075" spans="13:13" ht="13">
      <c r="M153075" s="19"/>
    </row>
    <row r="153076" spans="13:13">
      <c r="M153076" s="10"/>
    </row>
    <row r="153102" spans="13:13">
      <c r="M153102" s="10"/>
    </row>
    <row r="153103" spans="13:13" ht="13">
      <c r="M153103" s="19"/>
    </row>
    <row r="153104" spans="13:13">
      <c r="M153104" s="10"/>
    </row>
    <row r="153130" spans="13:13">
      <c r="M153130" s="10"/>
    </row>
    <row r="153131" spans="13:13" ht="13">
      <c r="M153131" s="19"/>
    </row>
    <row r="153132" spans="13:13">
      <c r="M153132" s="10"/>
    </row>
    <row r="153158" spans="13:13">
      <c r="M153158" s="10"/>
    </row>
    <row r="153159" spans="13:13" ht="13">
      <c r="M153159" s="19"/>
    </row>
    <row r="153160" spans="13:13">
      <c r="M153160" s="10"/>
    </row>
    <row r="153186" spans="13:13">
      <c r="M153186" s="10"/>
    </row>
    <row r="153187" spans="13:13" ht="13">
      <c r="M153187" s="19"/>
    </row>
    <row r="153188" spans="13:13">
      <c r="M153188" s="10"/>
    </row>
    <row r="153214" spans="13:13">
      <c r="M153214" s="10"/>
    </row>
    <row r="153215" spans="13:13" ht="13">
      <c r="M153215" s="19"/>
    </row>
    <row r="153216" spans="13:13">
      <c r="M153216" s="10"/>
    </row>
    <row r="153242" spans="13:13">
      <c r="M153242" s="10"/>
    </row>
    <row r="153243" spans="13:13" ht="13">
      <c r="M153243" s="19"/>
    </row>
    <row r="153244" spans="13:13">
      <c r="M153244" s="10"/>
    </row>
    <row r="153270" spans="13:13">
      <c r="M153270" s="10"/>
    </row>
    <row r="153271" spans="13:13" ht="13">
      <c r="M153271" s="19"/>
    </row>
    <row r="153272" spans="13:13">
      <c r="M153272" s="10"/>
    </row>
    <row r="153298" spans="13:13">
      <c r="M153298" s="10"/>
    </row>
    <row r="153299" spans="13:13" ht="13">
      <c r="M153299" s="19"/>
    </row>
    <row r="153300" spans="13:13">
      <c r="M153300" s="10"/>
    </row>
    <row r="153326" spans="13:13">
      <c r="M153326" s="10"/>
    </row>
    <row r="153327" spans="13:13" ht="13">
      <c r="M153327" s="19"/>
    </row>
    <row r="153328" spans="13:13">
      <c r="M153328" s="10"/>
    </row>
    <row r="153354" spans="13:13">
      <c r="M153354" s="10"/>
    </row>
    <row r="153355" spans="13:13" ht="13">
      <c r="M153355" s="19"/>
    </row>
    <row r="153356" spans="13:13">
      <c r="M153356" s="10"/>
    </row>
    <row r="153382" spans="13:13">
      <c r="M153382" s="10"/>
    </row>
    <row r="153383" spans="13:13" ht="13">
      <c r="M153383" s="19"/>
    </row>
    <row r="153384" spans="13:13">
      <c r="M153384" s="10"/>
    </row>
    <row r="153410" spans="13:13">
      <c r="M153410" s="10"/>
    </row>
    <row r="153411" spans="13:13" ht="13">
      <c r="M153411" s="19"/>
    </row>
    <row r="153412" spans="13:13">
      <c r="M153412" s="10"/>
    </row>
    <row r="153438" spans="13:13">
      <c r="M153438" s="10"/>
    </row>
    <row r="153439" spans="13:13" ht="13">
      <c r="M153439" s="19"/>
    </row>
    <row r="153440" spans="13:13">
      <c r="M153440" s="10"/>
    </row>
    <row r="153466" spans="13:13">
      <c r="M153466" s="10"/>
    </row>
    <row r="153467" spans="13:13" ht="13">
      <c r="M153467" s="19"/>
    </row>
    <row r="153468" spans="13:13">
      <c r="M153468" s="10"/>
    </row>
    <row r="153494" spans="13:13">
      <c r="M153494" s="10"/>
    </row>
    <row r="153495" spans="13:13" ht="13">
      <c r="M153495" s="19"/>
    </row>
    <row r="153496" spans="13:13">
      <c r="M153496" s="10"/>
    </row>
    <row r="153522" spans="13:13">
      <c r="M153522" s="10"/>
    </row>
    <row r="153523" spans="13:13" ht="13">
      <c r="M153523" s="19"/>
    </row>
    <row r="153524" spans="13:13">
      <c r="M153524" s="10"/>
    </row>
    <row r="153550" spans="13:13">
      <c r="M153550" s="10"/>
    </row>
    <row r="153551" spans="13:13" ht="13">
      <c r="M153551" s="19"/>
    </row>
    <row r="153552" spans="13:13">
      <c r="M153552" s="10"/>
    </row>
    <row r="153578" spans="13:13">
      <c r="M153578" s="10"/>
    </row>
    <row r="153579" spans="13:13" ht="13">
      <c r="M153579" s="19"/>
    </row>
    <row r="153580" spans="13:13">
      <c r="M153580" s="10"/>
    </row>
    <row r="153606" spans="13:13">
      <c r="M153606" s="10"/>
    </row>
    <row r="153607" spans="13:13" ht="13">
      <c r="M153607" s="19"/>
    </row>
    <row r="153608" spans="13:13">
      <c r="M153608" s="10"/>
    </row>
    <row r="153634" spans="13:13">
      <c r="M153634" s="10"/>
    </row>
    <row r="153635" spans="13:13" ht="13">
      <c r="M153635" s="19"/>
    </row>
    <row r="153636" spans="13:13">
      <c r="M153636" s="10"/>
    </row>
    <row r="153662" spans="13:13">
      <c r="M153662" s="10"/>
    </row>
    <row r="153663" spans="13:13" ht="13">
      <c r="M153663" s="19"/>
    </row>
    <row r="153664" spans="13:13">
      <c r="M153664" s="10"/>
    </row>
    <row r="153690" spans="13:13">
      <c r="M153690" s="10"/>
    </row>
    <row r="153691" spans="13:13" ht="13">
      <c r="M153691" s="19"/>
    </row>
    <row r="153692" spans="13:13">
      <c r="M153692" s="10"/>
    </row>
    <row r="153718" spans="13:13">
      <c r="M153718" s="10"/>
    </row>
    <row r="153719" spans="13:13" ht="13">
      <c r="M153719" s="19"/>
    </row>
    <row r="153720" spans="13:13">
      <c r="M153720" s="10"/>
    </row>
    <row r="153746" spans="13:13">
      <c r="M153746" s="10"/>
    </row>
    <row r="153747" spans="13:13" ht="13">
      <c r="M153747" s="19"/>
    </row>
    <row r="153748" spans="13:13">
      <c r="M153748" s="10"/>
    </row>
    <row r="153774" spans="13:13">
      <c r="M153774" s="10"/>
    </row>
    <row r="153775" spans="13:13" ht="13">
      <c r="M153775" s="19"/>
    </row>
    <row r="153776" spans="13:13">
      <c r="M153776" s="10"/>
    </row>
    <row r="153802" spans="13:13">
      <c r="M153802" s="10"/>
    </row>
    <row r="153803" spans="13:13" ht="13">
      <c r="M153803" s="19"/>
    </row>
    <row r="153804" spans="13:13">
      <c r="M153804" s="10"/>
    </row>
    <row r="153830" spans="13:13">
      <c r="M153830" s="10"/>
    </row>
    <row r="153831" spans="13:13" ht="13">
      <c r="M153831" s="19"/>
    </row>
    <row r="153832" spans="13:13">
      <c r="M153832" s="10"/>
    </row>
    <row r="153858" spans="13:13">
      <c r="M153858" s="10"/>
    </row>
    <row r="153859" spans="13:13" ht="13">
      <c r="M153859" s="19"/>
    </row>
    <row r="153860" spans="13:13">
      <c r="M153860" s="10"/>
    </row>
    <row r="153886" spans="13:13">
      <c r="M153886" s="10"/>
    </row>
    <row r="153887" spans="13:13" ht="13">
      <c r="M153887" s="19"/>
    </row>
    <row r="153888" spans="13:13">
      <c r="M153888" s="10"/>
    </row>
    <row r="153914" spans="13:13">
      <c r="M153914" s="10"/>
    </row>
    <row r="153915" spans="13:13" ht="13">
      <c r="M153915" s="19"/>
    </row>
    <row r="153916" spans="13:13">
      <c r="M153916" s="10"/>
    </row>
    <row r="153942" spans="13:13">
      <c r="M153942" s="10"/>
    </row>
    <row r="153943" spans="13:13" ht="13">
      <c r="M153943" s="19"/>
    </row>
    <row r="153944" spans="13:13">
      <c r="M153944" s="10"/>
    </row>
    <row r="153970" spans="13:13">
      <c r="M153970" s="10"/>
    </row>
    <row r="153971" spans="13:13" ht="13">
      <c r="M153971" s="19"/>
    </row>
    <row r="153972" spans="13:13">
      <c r="M153972" s="10"/>
    </row>
    <row r="153998" spans="13:13">
      <c r="M153998" s="10"/>
    </row>
    <row r="153999" spans="13:13" ht="13">
      <c r="M153999" s="19"/>
    </row>
    <row r="154000" spans="13:13">
      <c r="M154000" s="10"/>
    </row>
    <row r="154026" spans="13:13">
      <c r="M154026" s="10"/>
    </row>
    <row r="154027" spans="13:13" ht="13">
      <c r="M154027" s="19"/>
    </row>
    <row r="154028" spans="13:13">
      <c r="M154028" s="10"/>
    </row>
    <row r="154054" spans="13:13">
      <c r="M154054" s="10"/>
    </row>
    <row r="154055" spans="13:13" ht="13">
      <c r="M154055" s="19"/>
    </row>
    <row r="154056" spans="13:13">
      <c r="M154056" s="10"/>
    </row>
    <row r="154082" spans="13:13">
      <c r="M154082" s="10"/>
    </row>
    <row r="154083" spans="13:13" ht="13">
      <c r="M154083" s="19"/>
    </row>
    <row r="154084" spans="13:13">
      <c r="M154084" s="10"/>
    </row>
    <row r="154110" spans="13:13">
      <c r="M154110" s="10"/>
    </row>
    <row r="154111" spans="13:13" ht="13">
      <c r="M154111" s="19"/>
    </row>
    <row r="154112" spans="13:13">
      <c r="M154112" s="10"/>
    </row>
    <row r="154138" spans="13:13">
      <c r="M154138" s="10"/>
    </row>
    <row r="154139" spans="13:13" ht="13">
      <c r="M154139" s="19"/>
    </row>
    <row r="154140" spans="13:13">
      <c r="M154140" s="10"/>
    </row>
    <row r="154166" spans="13:13">
      <c r="M154166" s="10"/>
    </row>
    <row r="154167" spans="13:13" ht="13">
      <c r="M154167" s="19"/>
    </row>
    <row r="154168" spans="13:13">
      <c r="M154168" s="10"/>
    </row>
    <row r="154194" spans="13:13">
      <c r="M154194" s="10"/>
    </row>
    <row r="154195" spans="13:13" ht="13">
      <c r="M154195" s="19"/>
    </row>
    <row r="154196" spans="13:13">
      <c r="M154196" s="10"/>
    </row>
    <row r="154222" spans="13:13">
      <c r="M154222" s="10"/>
    </row>
    <row r="154223" spans="13:13" ht="13">
      <c r="M154223" s="19"/>
    </row>
    <row r="154224" spans="13:13">
      <c r="M154224" s="10"/>
    </row>
    <row r="154250" spans="13:13">
      <c r="M154250" s="10"/>
    </row>
    <row r="154251" spans="13:13" ht="13">
      <c r="M154251" s="19"/>
    </row>
    <row r="154252" spans="13:13">
      <c r="M154252" s="10"/>
    </row>
    <row r="154278" spans="13:13">
      <c r="M154278" s="10"/>
    </row>
    <row r="154279" spans="13:13" ht="13">
      <c r="M154279" s="19"/>
    </row>
    <row r="154280" spans="13:13">
      <c r="M154280" s="10"/>
    </row>
    <row r="154306" spans="13:13">
      <c r="M154306" s="10"/>
    </row>
    <row r="154307" spans="13:13" ht="13">
      <c r="M154307" s="19"/>
    </row>
    <row r="154308" spans="13:13">
      <c r="M154308" s="10"/>
    </row>
    <row r="154334" spans="13:13">
      <c r="M154334" s="10"/>
    </row>
    <row r="154335" spans="13:13" ht="13">
      <c r="M154335" s="19"/>
    </row>
    <row r="154336" spans="13:13">
      <c r="M154336" s="10"/>
    </row>
    <row r="154362" spans="13:13">
      <c r="M154362" s="10"/>
    </row>
    <row r="154363" spans="13:13" ht="13">
      <c r="M154363" s="19"/>
    </row>
    <row r="154364" spans="13:13">
      <c r="M154364" s="10"/>
    </row>
    <row r="154390" spans="13:13">
      <c r="M154390" s="10"/>
    </row>
    <row r="154391" spans="13:13" ht="13">
      <c r="M154391" s="19"/>
    </row>
    <row r="154392" spans="13:13">
      <c r="M154392" s="10"/>
    </row>
    <row r="154418" spans="13:13">
      <c r="M154418" s="10"/>
    </row>
    <row r="154419" spans="13:13" ht="13">
      <c r="M154419" s="19"/>
    </row>
    <row r="154420" spans="13:13">
      <c r="M154420" s="10"/>
    </row>
    <row r="154446" spans="13:13">
      <c r="M154446" s="10"/>
    </row>
    <row r="154447" spans="13:13" ht="13">
      <c r="M154447" s="19"/>
    </row>
    <row r="154448" spans="13:13">
      <c r="M154448" s="10"/>
    </row>
    <row r="154474" spans="13:13">
      <c r="M154474" s="10"/>
    </row>
    <row r="154475" spans="13:13" ht="13">
      <c r="M154475" s="19"/>
    </row>
    <row r="154476" spans="13:13">
      <c r="M154476" s="10"/>
    </row>
    <row r="154502" spans="13:13">
      <c r="M154502" s="10"/>
    </row>
    <row r="154503" spans="13:13" ht="13">
      <c r="M154503" s="19"/>
    </row>
    <row r="154504" spans="13:13">
      <c r="M154504" s="10"/>
    </row>
    <row r="154530" spans="13:13">
      <c r="M154530" s="10"/>
    </row>
    <row r="154531" spans="13:13" ht="13">
      <c r="M154531" s="19"/>
    </row>
    <row r="154532" spans="13:13">
      <c r="M154532" s="10"/>
    </row>
    <row r="154558" spans="13:13">
      <c r="M154558" s="10"/>
    </row>
    <row r="154559" spans="13:13" ht="13">
      <c r="M154559" s="19"/>
    </row>
    <row r="154560" spans="13:13">
      <c r="M154560" s="10"/>
    </row>
    <row r="154586" spans="13:13">
      <c r="M154586" s="10"/>
    </row>
    <row r="154587" spans="13:13" ht="13">
      <c r="M154587" s="19"/>
    </row>
    <row r="154588" spans="13:13">
      <c r="M154588" s="10"/>
    </row>
    <row r="154614" spans="13:13">
      <c r="M154614" s="10"/>
    </row>
    <row r="154615" spans="13:13" ht="13">
      <c r="M154615" s="19"/>
    </row>
    <row r="154616" spans="13:13">
      <c r="M154616" s="10"/>
    </row>
    <row r="154642" spans="13:13">
      <c r="M154642" s="10"/>
    </row>
    <row r="154643" spans="13:13" ht="13">
      <c r="M154643" s="19"/>
    </row>
    <row r="154644" spans="13:13">
      <c r="M154644" s="10"/>
    </row>
    <row r="154670" spans="13:13">
      <c r="M154670" s="10"/>
    </row>
    <row r="154671" spans="13:13" ht="13">
      <c r="M154671" s="19"/>
    </row>
    <row r="154672" spans="13:13">
      <c r="M154672" s="10"/>
    </row>
    <row r="154698" spans="13:13">
      <c r="M154698" s="10"/>
    </row>
    <row r="154699" spans="13:13" ht="13">
      <c r="M154699" s="19"/>
    </row>
    <row r="154700" spans="13:13">
      <c r="M154700" s="10"/>
    </row>
    <row r="154726" spans="13:13">
      <c r="M154726" s="10"/>
    </row>
    <row r="154727" spans="13:13" ht="13">
      <c r="M154727" s="19"/>
    </row>
    <row r="154728" spans="13:13">
      <c r="M154728" s="10"/>
    </row>
    <row r="154754" spans="13:13">
      <c r="M154754" s="10"/>
    </row>
    <row r="154755" spans="13:13" ht="13">
      <c r="M154755" s="19"/>
    </row>
    <row r="154756" spans="13:13">
      <c r="M154756" s="10"/>
    </row>
    <row r="154782" spans="13:13">
      <c r="M154782" s="10"/>
    </row>
    <row r="154783" spans="13:13" ht="13">
      <c r="M154783" s="19"/>
    </row>
    <row r="154784" spans="13:13">
      <c r="M154784" s="10"/>
    </row>
    <row r="154810" spans="13:13">
      <c r="M154810" s="10"/>
    </row>
    <row r="154811" spans="13:13" ht="13">
      <c r="M154811" s="19"/>
    </row>
    <row r="154812" spans="13:13">
      <c r="M154812" s="10"/>
    </row>
    <row r="154838" spans="13:13">
      <c r="M154838" s="10"/>
    </row>
    <row r="154839" spans="13:13" ht="13">
      <c r="M154839" s="19"/>
    </row>
    <row r="154840" spans="13:13">
      <c r="M154840" s="10"/>
    </row>
    <row r="154866" spans="13:13">
      <c r="M154866" s="10"/>
    </row>
    <row r="154867" spans="13:13" ht="13">
      <c r="M154867" s="19"/>
    </row>
    <row r="154868" spans="13:13">
      <c r="M154868" s="10"/>
    </row>
    <row r="154894" spans="13:13">
      <c r="M154894" s="10"/>
    </row>
    <row r="154895" spans="13:13" ht="13">
      <c r="M154895" s="19"/>
    </row>
    <row r="154896" spans="13:13">
      <c r="M154896" s="10"/>
    </row>
    <row r="154922" spans="13:13">
      <c r="M154922" s="10"/>
    </row>
    <row r="154923" spans="13:13" ht="13">
      <c r="M154923" s="19"/>
    </row>
    <row r="154924" spans="13:13">
      <c r="M154924" s="10"/>
    </row>
    <row r="154950" spans="13:13">
      <c r="M154950" s="10"/>
    </row>
    <row r="154951" spans="13:13" ht="13">
      <c r="M154951" s="19"/>
    </row>
    <row r="154952" spans="13:13">
      <c r="M154952" s="10"/>
    </row>
    <row r="154978" spans="13:13">
      <c r="M154978" s="10"/>
    </row>
    <row r="154979" spans="13:13" ht="13">
      <c r="M154979" s="19"/>
    </row>
    <row r="154980" spans="13:13">
      <c r="M154980" s="10"/>
    </row>
    <row r="155006" spans="13:13">
      <c r="M155006" s="10"/>
    </row>
    <row r="155007" spans="13:13" ht="13">
      <c r="M155007" s="19"/>
    </row>
    <row r="155008" spans="13:13">
      <c r="M155008" s="10"/>
    </row>
    <row r="155034" spans="13:13">
      <c r="M155034" s="10"/>
    </row>
    <row r="155035" spans="13:13" ht="13">
      <c r="M155035" s="19"/>
    </row>
    <row r="155036" spans="13:13">
      <c r="M155036" s="10"/>
    </row>
    <row r="155062" spans="13:13">
      <c r="M155062" s="10"/>
    </row>
    <row r="155063" spans="13:13" ht="13">
      <c r="M155063" s="19"/>
    </row>
    <row r="155064" spans="13:13">
      <c r="M155064" s="10"/>
    </row>
    <row r="155090" spans="13:13">
      <c r="M155090" s="10"/>
    </row>
    <row r="155091" spans="13:13" ht="13">
      <c r="M155091" s="19"/>
    </row>
    <row r="155092" spans="13:13">
      <c r="M155092" s="10"/>
    </row>
    <row r="155118" spans="13:13">
      <c r="M155118" s="10"/>
    </row>
    <row r="155119" spans="13:13" ht="13">
      <c r="M155119" s="19"/>
    </row>
    <row r="155120" spans="13:13">
      <c r="M155120" s="10"/>
    </row>
    <row r="155146" spans="13:13">
      <c r="M155146" s="10"/>
    </row>
    <row r="155147" spans="13:13" ht="13">
      <c r="M155147" s="19"/>
    </row>
    <row r="155148" spans="13:13">
      <c r="M155148" s="10"/>
    </row>
    <row r="155174" spans="13:13">
      <c r="M155174" s="10"/>
    </row>
    <row r="155175" spans="13:13" ht="13">
      <c r="M155175" s="19"/>
    </row>
    <row r="155176" spans="13:13">
      <c r="M155176" s="10"/>
    </row>
    <row r="155202" spans="13:13">
      <c r="M155202" s="10"/>
    </row>
    <row r="155203" spans="13:13" ht="13">
      <c r="M155203" s="19"/>
    </row>
    <row r="155204" spans="13:13">
      <c r="M155204" s="10"/>
    </row>
    <row r="155230" spans="13:13">
      <c r="M155230" s="10"/>
    </row>
    <row r="155231" spans="13:13" ht="13">
      <c r="M155231" s="19"/>
    </row>
    <row r="155232" spans="13:13">
      <c r="M155232" s="10"/>
    </row>
    <row r="155258" spans="13:13">
      <c r="M155258" s="10"/>
    </row>
    <row r="155259" spans="13:13" ht="13">
      <c r="M155259" s="19"/>
    </row>
    <row r="155260" spans="13:13">
      <c r="M155260" s="10"/>
    </row>
    <row r="155286" spans="13:13">
      <c r="M155286" s="10"/>
    </row>
    <row r="155287" spans="13:13" ht="13">
      <c r="M155287" s="19"/>
    </row>
    <row r="155288" spans="13:13">
      <c r="M155288" s="10"/>
    </row>
    <row r="155314" spans="13:13">
      <c r="M155314" s="10"/>
    </row>
    <row r="155315" spans="13:13" ht="13">
      <c r="M155315" s="19"/>
    </row>
    <row r="155316" spans="13:13">
      <c r="M155316" s="10"/>
    </row>
    <row r="155342" spans="13:13">
      <c r="M155342" s="10"/>
    </row>
    <row r="155343" spans="13:13" ht="13">
      <c r="M155343" s="19"/>
    </row>
    <row r="155344" spans="13:13">
      <c r="M155344" s="10"/>
    </row>
    <row r="155370" spans="13:13">
      <c r="M155370" s="10"/>
    </row>
    <row r="155371" spans="13:13" ht="13">
      <c r="M155371" s="19"/>
    </row>
    <row r="155372" spans="13:13">
      <c r="M155372" s="10"/>
    </row>
    <row r="155398" spans="13:13">
      <c r="M155398" s="10"/>
    </row>
    <row r="155399" spans="13:13" ht="13">
      <c r="M155399" s="19"/>
    </row>
    <row r="155400" spans="13:13">
      <c r="M155400" s="10"/>
    </row>
    <row r="155426" spans="13:13">
      <c r="M155426" s="10"/>
    </row>
    <row r="155427" spans="13:13" ht="13">
      <c r="M155427" s="19"/>
    </row>
    <row r="155428" spans="13:13">
      <c r="M155428" s="10"/>
    </row>
    <row r="155454" spans="13:13">
      <c r="M155454" s="10"/>
    </row>
    <row r="155455" spans="13:13" ht="13">
      <c r="M155455" s="19"/>
    </row>
    <row r="155456" spans="13:13">
      <c r="M155456" s="10"/>
    </row>
    <row r="155482" spans="13:13">
      <c r="M155482" s="10"/>
    </row>
    <row r="155483" spans="13:13" ht="13">
      <c r="M155483" s="19"/>
    </row>
    <row r="155484" spans="13:13">
      <c r="M155484" s="10"/>
    </row>
    <row r="155510" spans="13:13">
      <c r="M155510" s="10"/>
    </row>
    <row r="155511" spans="13:13" ht="13">
      <c r="M155511" s="19"/>
    </row>
    <row r="155512" spans="13:13">
      <c r="M155512" s="10"/>
    </row>
    <row r="155538" spans="13:13">
      <c r="M155538" s="10"/>
    </row>
    <row r="155539" spans="13:13" ht="13">
      <c r="M155539" s="19"/>
    </row>
    <row r="155540" spans="13:13">
      <c r="M155540" s="10"/>
    </row>
    <row r="155566" spans="13:13">
      <c r="M155566" s="10"/>
    </row>
    <row r="155567" spans="13:13" ht="13">
      <c r="M155567" s="19"/>
    </row>
    <row r="155568" spans="13:13">
      <c r="M155568" s="10"/>
    </row>
    <row r="155594" spans="13:13">
      <c r="M155594" s="10"/>
    </row>
    <row r="155595" spans="13:13" ht="13">
      <c r="M155595" s="19"/>
    </row>
    <row r="155596" spans="13:13">
      <c r="M155596" s="10"/>
    </row>
    <row r="155622" spans="13:13">
      <c r="M155622" s="10"/>
    </row>
    <row r="155623" spans="13:13" ht="13">
      <c r="M155623" s="19"/>
    </row>
    <row r="155624" spans="13:13">
      <c r="M155624" s="10"/>
    </row>
    <row r="155650" spans="13:13">
      <c r="M155650" s="10"/>
    </row>
    <row r="155651" spans="13:13" ht="13">
      <c r="M155651" s="19"/>
    </row>
    <row r="155652" spans="13:13">
      <c r="M155652" s="10"/>
    </row>
    <row r="155678" spans="13:13">
      <c r="M155678" s="10"/>
    </row>
    <row r="155679" spans="13:13" ht="13">
      <c r="M155679" s="19"/>
    </row>
    <row r="155680" spans="13:13">
      <c r="M155680" s="10"/>
    </row>
    <row r="155706" spans="13:13">
      <c r="M155706" s="10"/>
    </row>
    <row r="155707" spans="13:13" ht="13">
      <c r="M155707" s="19"/>
    </row>
    <row r="155708" spans="13:13">
      <c r="M155708" s="10"/>
    </row>
    <row r="155734" spans="13:13">
      <c r="M155734" s="10"/>
    </row>
    <row r="155735" spans="13:13" ht="13">
      <c r="M155735" s="19"/>
    </row>
    <row r="155736" spans="13:13">
      <c r="M155736" s="10"/>
    </row>
    <row r="155762" spans="13:13">
      <c r="M155762" s="10"/>
    </row>
    <row r="155763" spans="13:13" ht="13">
      <c r="M155763" s="19"/>
    </row>
    <row r="155764" spans="13:13">
      <c r="M155764" s="10"/>
    </row>
    <row r="155790" spans="13:13">
      <c r="M155790" s="10"/>
    </row>
    <row r="155791" spans="13:13" ht="13">
      <c r="M155791" s="19"/>
    </row>
    <row r="155792" spans="13:13">
      <c r="M155792" s="10"/>
    </row>
    <row r="155818" spans="13:13">
      <c r="M155818" s="10"/>
    </row>
    <row r="155819" spans="13:13" ht="13">
      <c r="M155819" s="19"/>
    </row>
    <row r="155820" spans="13:13">
      <c r="M155820" s="10"/>
    </row>
    <row r="155846" spans="13:13">
      <c r="M155846" s="10"/>
    </row>
    <row r="155847" spans="13:13" ht="13">
      <c r="M155847" s="19"/>
    </row>
    <row r="155848" spans="13:13">
      <c r="M155848" s="10"/>
    </row>
    <row r="155874" spans="13:13">
      <c r="M155874" s="10"/>
    </row>
    <row r="155875" spans="13:13" ht="13">
      <c r="M155875" s="19"/>
    </row>
    <row r="155876" spans="13:13">
      <c r="M155876" s="10"/>
    </row>
    <row r="155902" spans="13:13">
      <c r="M155902" s="10"/>
    </row>
    <row r="155903" spans="13:13" ht="13">
      <c r="M155903" s="19"/>
    </row>
    <row r="155904" spans="13:13">
      <c r="M155904" s="10"/>
    </row>
    <row r="155930" spans="13:13">
      <c r="M155930" s="10"/>
    </row>
    <row r="155931" spans="13:13" ht="13">
      <c r="M155931" s="19"/>
    </row>
    <row r="155932" spans="13:13">
      <c r="M155932" s="10"/>
    </row>
    <row r="155958" spans="13:13">
      <c r="M155958" s="10"/>
    </row>
    <row r="155959" spans="13:13" ht="13">
      <c r="M155959" s="19"/>
    </row>
    <row r="155960" spans="13:13">
      <c r="M155960" s="10"/>
    </row>
    <row r="155986" spans="13:13">
      <c r="M155986" s="10"/>
    </row>
    <row r="155987" spans="13:13" ht="13">
      <c r="M155987" s="19"/>
    </row>
    <row r="155988" spans="13:13">
      <c r="M155988" s="10"/>
    </row>
    <row r="156014" spans="13:13">
      <c r="M156014" s="10"/>
    </row>
    <row r="156015" spans="13:13" ht="13">
      <c r="M156015" s="19"/>
    </row>
    <row r="156016" spans="13:13">
      <c r="M156016" s="10"/>
    </row>
    <row r="156042" spans="13:13">
      <c r="M156042" s="10"/>
    </row>
    <row r="156043" spans="13:13" ht="13">
      <c r="M156043" s="19"/>
    </row>
    <row r="156044" spans="13:13">
      <c r="M156044" s="10"/>
    </row>
    <row r="156070" spans="13:13">
      <c r="M156070" s="10"/>
    </row>
    <row r="156071" spans="13:13" ht="13">
      <c r="M156071" s="19"/>
    </row>
    <row r="156072" spans="13:13">
      <c r="M156072" s="10"/>
    </row>
    <row r="156098" spans="13:13">
      <c r="M156098" s="10"/>
    </row>
    <row r="156099" spans="13:13" ht="13">
      <c r="M156099" s="19"/>
    </row>
    <row r="156100" spans="13:13">
      <c r="M156100" s="10"/>
    </row>
    <row r="156126" spans="13:13">
      <c r="M156126" s="10"/>
    </row>
    <row r="156127" spans="13:13" ht="13">
      <c r="M156127" s="19"/>
    </row>
    <row r="156128" spans="13:13">
      <c r="M156128" s="10"/>
    </row>
    <row r="156154" spans="13:13">
      <c r="M156154" s="10"/>
    </row>
    <row r="156155" spans="13:13" ht="13">
      <c r="M156155" s="19"/>
    </row>
    <row r="156156" spans="13:13">
      <c r="M156156" s="10"/>
    </row>
    <row r="156182" spans="13:13">
      <c r="M156182" s="10"/>
    </row>
    <row r="156183" spans="13:13" ht="13">
      <c r="M156183" s="19"/>
    </row>
    <row r="156184" spans="13:13">
      <c r="M156184" s="10"/>
    </row>
    <row r="156210" spans="13:13">
      <c r="M156210" s="10"/>
    </row>
    <row r="156211" spans="13:13" ht="13">
      <c r="M156211" s="19"/>
    </row>
    <row r="156212" spans="13:13">
      <c r="M156212" s="10"/>
    </row>
    <row r="156238" spans="13:13">
      <c r="M156238" s="10"/>
    </row>
    <row r="156239" spans="13:13" ht="13">
      <c r="M156239" s="19"/>
    </row>
    <row r="156240" spans="13:13">
      <c r="M156240" s="10"/>
    </row>
    <row r="156266" spans="13:13">
      <c r="M156266" s="10"/>
    </row>
    <row r="156267" spans="13:13" ht="13">
      <c r="M156267" s="19"/>
    </row>
    <row r="156268" spans="13:13">
      <c r="M156268" s="10"/>
    </row>
    <row r="156294" spans="13:13">
      <c r="M156294" s="10"/>
    </row>
    <row r="156295" spans="13:13" ht="13">
      <c r="M156295" s="19"/>
    </row>
    <row r="156296" spans="13:13">
      <c r="M156296" s="10"/>
    </row>
    <row r="156322" spans="13:13">
      <c r="M156322" s="10"/>
    </row>
    <row r="156323" spans="13:13" ht="13">
      <c r="M156323" s="19"/>
    </row>
    <row r="156324" spans="13:13">
      <c r="M156324" s="10"/>
    </row>
    <row r="156350" spans="13:13">
      <c r="M156350" s="10"/>
    </row>
    <row r="156351" spans="13:13" ht="13">
      <c r="M156351" s="19"/>
    </row>
    <row r="156352" spans="13:13">
      <c r="M156352" s="10"/>
    </row>
    <row r="156378" spans="13:13">
      <c r="M156378" s="10"/>
    </row>
    <row r="156379" spans="13:13" ht="13">
      <c r="M156379" s="19"/>
    </row>
    <row r="156380" spans="13:13">
      <c r="M156380" s="10"/>
    </row>
    <row r="156406" spans="13:13">
      <c r="M156406" s="10"/>
    </row>
    <row r="156407" spans="13:13" ht="13">
      <c r="M156407" s="19"/>
    </row>
    <row r="156408" spans="13:13">
      <c r="M156408" s="10"/>
    </row>
    <row r="156434" spans="13:13">
      <c r="M156434" s="10"/>
    </row>
    <row r="156435" spans="13:13" ht="13">
      <c r="M156435" s="19"/>
    </row>
    <row r="156436" spans="13:13">
      <c r="M156436" s="10"/>
    </row>
    <row r="156462" spans="13:13">
      <c r="M156462" s="10"/>
    </row>
    <row r="156463" spans="13:13" ht="13">
      <c r="M156463" s="19"/>
    </row>
    <row r="156464" spans="13:13">
      <c r="M156464" s="10"/>
    </row>
    <row r="156490" spans="13:13">
      <c r="M156490" s="10"/>
    </row>
    <row r="156491" spans="13:13" ht="13">
      <c r="M156491" s="19"/>
    </row>
    <row r="156492" spans="13:13">
      <c r="M156492" s="10"/>
    </row>
    <row r="156518" spans="13:13">
      <c r="M156518" s="10"/>
    </row>
    <row r="156519" spans="13:13" ht="13">
      <c r="M156519" s="19"/>
    </row>
    <row r="156520" spans="13:13">
      <c r="M156520" s="10"/>
    </row>
    <row r="156546" spans="13:13">
      <c r="M156546" s="10"/>
    </row>
    <row r="156547" spans="13:13" ht="13">
      <c r="M156547" s="19"/>
    </row>
    <row r="156548" spans="13:13">
      <c r="M156548" s="10"/>
    </row>
    <row r="156574" spans="13:13">
      <c r="M156574" s="10"/>
    </row>
    <row r="156575" spans="13:13" ht="13">
      <c r="M156575" s="19"/>
    </row>
    <row r="156576" spans="13:13">
      <c r="M156576" s="10"/>
    </row>
    <row r="156602" spans="13:13">
      <c r="M156602" s="10"/>
    </row>
    <row r="156603" spans="13:13" ht="13">
      <c r="M156603" s="19"/>
    </row>
    <row r="156604" spans="13:13">
      <c r="M156604" s="10"/>
    </row>
    <row r="156630" spans="13:13">
      <c r="M156630" s="10"/>
    </row>
    <row r="156631" spans="13:13" ht="13">
      <c r="M156631" s="19"/>
    </row>
    <row r="156632" spans="13:13">
      <c r="M156632" s="10"/>
    </row>
    <row r="156658" spans="13:13">
      <c r="M156658" s="10"/>
    </row>
    <row r="156659" spans="13:13" ht="13">
      <c r="M156659" s="19"/>
    </row>
    <row r="156660" spans="13:13">
      <c r="M156660" s="10"/>
    </row>
    <row r="156686" spans="13:13">
      <c r="M156686" s="10"/>
    </row>
    <row r="156687" spans="13:13" ht="13">
      <c r="M156687" s="19"/>
    </row>
    <row r="156688" spans="13:13">
      <c r="M156688" s="10"/>
    </row>
    <row r="156714" spans="13:13">
      <c r="M156714" s="10"/>
    </row>
    <row r="156715" spans="13:13" ht="13">
      <c r="M156715" s="19"/>
    </row>
    <row r="156716" spans="13:13">
      <c r="M156716" s="10"/>
    </row>
    <row r="156742" spans="13:13">
      <c r="M156742" s="10"/>
    </row>
    <row r="156743" spans="13:13" ht="13">
      <c r="M156743" s="19"/>
    </row>
    <row r="156744" spans="13:13">
      <c r="M156744" s="10"/>
    </row>
    <row r="156770" spans="13:13">
      <c r="M156770" s="10"/>
    </row>
    <row r="156771" spans="13:13" ht="13">
      <c r="M156771" s="19"/>
    </row>
    <row r="156772" spans="13:13">
      <c r="M156772" s="10"/>
    </row>
    <row r="156798" spans="13:13">
      <c r="M156798" s="10"/>
    </row>
    <row r="156799" spans="13:13" ht="13">
      <c r="M156799" s="19"/>
    </row>
    <row r="156800" spans="13:13">
      <c r="M156800" s="10"/>
    </row>
    <row r="156826" spans="13:13">
      <c r="M156826" s="10"/>
    </row>
    <row r="156827" spans="13:13" ht="13">
      <c r="M156827" s="19"/>
    </row>
    <row r="156828" spans="13:13">
      <c r="M156828" s="10"/>
    </row>
    <row r="156854" spans="13:13">
      <c r="M156854" s="10"/>
    </row>
    <row r="156855" spans="13:13" ht="13">
      <c r="M156855" s="19"/>
    </row>
    <row r="156856" spans="13:13">
      <c r="M156856" s="10"/>
    </row>
    <row r="156882" spans="13:13">
      <c r="M156882" s="10"/>
    </row>
    <row r="156883" spans="13:13" ht="13">
      <c r="M156883" s="19"/>
    </row>
    <row r="156884" spans="13:13">
      <c r="M156884" s="10"/>
    </row>
    <row r="156910" spans="13:13">
      <c r="M156910" s="10"/>
    </row>
    <row r="156911" spans="13:13" ht="13">
      <c r="M156911" s="19"/>
    </row>
    <row r="156912" spans="13:13">
      <c r="M156912" s="10"/>
    </row>
    <row r="156938" spans="13:13">
      <c r="M156938" s="10"/>
    </row>
    <row r="156939" spans="13:13" ht="13">
      <c r="M156939" s="19"/>
    </row>
    <row r="156940" spans="13:13">
      <c r="M156940" s="10"/>
    </row>
    <row r="156966" spans="13:13">
      <c r="M156966" s="10"/>
    </row>
    <row r="156967" spans="13:13" ht="13">
      <c r="M156967" s="19"/>
    </row>
    <row r="156968" spans="13:13">
      <c r="M156968" s="10"/>
    </row>
    <row r="156994" spans="13:13">
      <c r="M156994" s="10"/>
    </row>
    <row r="156995" spans="13:13" ht="13">
      <c r="M156995" s="19"/>
    </row>
    <row r="156996" spans="13:13">
      <c r="M156996" s="10"/>
    </row>
    <row r="157022" spans="13:13">
      <c r="M157022" s="10"/>
    </row>
    <row r="157023" spans="13:13" ht="13">
      <c r="M157023" s="19"/>
    </row>
    <row r="157024" spans="13:13">
      <c r="M157024" s="10"/>
    </row>
    <row r="157050" spans="13:13">
      <c r="M157050" s="10"/>
    </row>
    <row r="157051" spans="13:13" ht="13">
      <c r="M157051" s="19"/>
    </row>
    <row r="157052" spans="13:13">
      <c r="M157052" s="10"/>
    </row>
    <row r="157078" spans="13:13">
      <c r="M157078" s="10"/>
    </row>
    <row r="157079" spans="13:13" ht="13">
      <c r="M157079" s="19"/>
    </row>
    <row r="157080" spans="13:13">
      <c r="M157080" s="10"/>
    </row>
    <row r="157106" spans="13:13">
      <c r="M157106" s="10"/>
    </row>
    <row r="157107" spans="13:13" ht="13">
      <c r="M157107" s="19"/>
    </row>
    <row r="157108" spans="13:13">
      <c r="M157108" s="10"/>
    </row>
    <row r="157134" spans="13:13">
      <c r="M157134" s="10"/>
    </row>
    <row r="157135" spans="13:13" ht="13">
      <c r="M157135" s="19"/>
    </row>
    <row r="157136" spans="13:13">
      <c r="M157136" s="10"/>
    </row>
    <row r="157162" spans="13:13">
      <c r="M157162" s="10"/>
    </row>
    <row r="157163" spans="13:13" ht="13">
      <c r="M157163" s="19"/>
    </row>
    <row r="157164" spans="13:13">
      <c r="M157164" s="10"/>
    </row>
    <row r="157190" spans="13:13">
      <c r="M157190" s="10"/>
    </row>
    <row r="157191" spans="13:13" ht="13">
      <c r="M157191" s="19"/>
    </row>
    <row r="157192" spans="13:13">
      <c r="M157192" s="10"/>
    </row>
    <row r="157218" spans="13:13">
      <c r="M157218" s="10"/>
    </row>
    <row r="157219" spans="13:13" ht="13">
      <c r="M157219" s="19"/>
    </row>
    <row r="157220" spans="13:13">
      <c r="M157220" s="10"/>
    </row>
    <row r="157246" spans="13:13">
      <c r="M157246" s="10"/>
    </row>
    <row r="157247" spans="13:13" ht="13">
      <c r="M157247" s="19"/>
    </row>
    <row r="157248" spans="13:13">
      <c r="M157248" s="10"/>
    </row>
    <row r="157274" spans="13:13">
      <c r="M157274" s="10"/>
    </row>
    <row r="157275" spans="13:13" ht="13">
      <c r="M157275" s="19"/>
    </row>
    <row r="157276" spans="13:13">
      <c r="M157276" s="10"/>
    </row>
    <row r="157302" spans="13:13">
      <c r="M157302" s="10"/>
    </row>
    <row r="157303" spans="13:13" ht="13">
      <c r="M157303" s="19"/>
    </row>
    <row r="157304" spans="13:13">
      <c r="M157304" s="10"/>
    </row>
    <row r="157330" spans="13:13">
      <c r="M157330" s="10"/>
    </row>
    <row r="157331" spans="13:13" ht="13">
      <c r="M157331" s="19"/>
    </row>
    <row r="157332" spans="13:13">
      <c r="M157332" s="10"/>
    </row>
    <row r="157358" spans="13:13">
      <c r="M157358" s="10"/>
    </row>
    <row r="157359" spans="13:13" ht="13">
      <c r="M157359" s="19"/>
    </row>
    <row r="157360" spans="13:13">
      <c r="M157360" s="10"/>
    </row>
    <row r="157386" spans="13:13">
      <c r="M157386" s="10"/>
    </row>
    <row r="157387" spans="13:13" ht="13">
      <c r="M157387" s="19"/>
    </row>
    <row r="157388" spans="13:13">
      <c r="M157388" s="10"/>
    </row>
    <row r="157414" spans="13:13">
      <c r="M157414" s="10"/>
    </row>
    <row r="157415" spans="13:13" ht="13">
      <c r="M157415" s="19"/>
    </row>
    <row r="157416" spans="13:13">
      <c r="M157416" s="10"/>
    </row>
    <row r="157442" spans="13:13">
      <c r="M157442" s="10"/>
    </row>
    <row r="157443" spans="13:13" ht="13">
      <c r="M157443" s="19"/>
    </row>
    <row r="157444" spans="13:13">
      <c r="M157444" s="10"/>
    </row>
    <row r="157470" spans="13:13">
      <c r="M157470" s="10"/>
    </row>
    <row r="157471" spans="13:13" ht="13">
      <c r="M157471" s="19"/>
    </row>
    <row r="157472" spans="13:13">
      <c r="M157472" s="10"/>
    </row>
    <row r="157498" spans="13:13">
      <c r="M157498" s="10"/>
    </row>
    <row r="157499" spans="13:13" ht="13">
      <c r="M157499" s="19"/>
    </row>
    <row r="157500" spans="13:13">
      <c r="M157500" s="10"/>
    </row>
    <row r="157526" spans="13:13">
      <c r="M157526" s="10"/>
    </row>
    <row r="157527" spans="13:13" ht="13">
      <c r="M157527" s="19"/>
    </row>
    <row r="157528" spans="13:13">
      <c r="M157528" s="10"/>
    </row>
    <row r="157554" spans="13:13">
      <c r="M157554" s="10"/>
    </row>
    <row r="157555" spans="13:13" ht="13">
      <c r="M157555" s="19"/>
    </row>
    <row r="157556" spans="13:13">
      <c r="M157556" s="10"/>
    </row>
    <row r="157582" spans="13:13">
      <c r="M157582" s="10"/>
    </row>
    <row r="157583" spans="13:13" ht="13">
      <c r="M157583" s="19"/>
    </row>
    <row r="157584" spans="13:13">
      <c r="M157584" s="10"/>
    </row>
    <row r="157610" spans="13:13">
      <c r="M157610" s="10"/>
    </row>
    <row r="157611" spans="13:13" ht="13">
      <c r="M157611" s="19"/>
    </row>
    <row r="157612" spans="13:13">
      <c r="M157612" s="10"/>
    </row>
    <row r="157638" spans="13:13">
      <c r="M157638" s="10"/>
    </row>
    <row r="157639" spans="13:13" ht="13">
      <c r="M157639" s="19"/>
    </row>
    <row r="157640" spans="13:13">
      <c r="M157640" s="10"/>
    </row>
    <row r="157666" spans="13:13">
      <c r="M157666" s="10"/>
    </row>
    <row r="157667" spans="13:13" ht="13">
      <c r="M157667" s="19"/>
    </row>
    <row r="157668" spans="13:13">
      <c r="M157668" s="10"/>
    </row>
    <row r="157694" spans="13:13">
      <c r="M157694" s="10"/>
    </row>
    <row r="157695" spans="13:13" ht="13">
      <c r="M157695" s="19"/>
    </row>
    <row r="157696" spans="13:13">
      <c r="M157696" s="10"/>
    </row>
    <row r="157722" spans="13:13">
      <c r="M157722" s="10"/>
    </row>
    <row r="157723" spans="13:13" ht="13">
      <c r="M157723" s="19"/>
    </row>
    <row r="157724" spans="13:13">
      <c r="M157724" s="10"/>
    </row>
    <row r="157750" spans="13:13">
      <c r="M157750" s="10"/>
    </row>
    <row r="157751" spans="13:13" ht="13">
      <c r="M157751" s="19"/>
    </row>
    <row r="157752" spans="13:13">
      <c r="M157752" s="10"/>
    </row>
    <row r="157778" spans="13:13">
      <c r="M157778" s="10"/>
    </row>
    <row r="157779" spans="13:13" ht="13">
      <c r="M157779" s="19"/>
    </row>
    <row r="157780" spans="13:13">
      <c r="M157780" s="10"/>
    </row>
    <row r="157806" spans="13:13">
      <c r="M157806" s="10"/>
    </row>
    <row r="157807" spans="13:13" ht="13">
      <c r="M157807" s="19"/>
    </row>
    <row r="157808" spans="13:13">
      <c r="M157808" s="10"/>
    </row>
    <row r="157834" spans="13:13">
      <c r="M157834" s="10"/>
    </row>
    <row r="157835" spans="13:13" ht="13">
      <c r="M157835" s="19"/>
    </row>
    <row r="157836" spans="13:13">
      <c r="M157836" s="10"/>
    </row>
    <row r="157862" spans="13:13">
      <c r="M157862" s="10"/>
    </row>
    <row r="157863" spans="13:13" ht="13">
      <c r="M157863" s="19"/>
    </row>
    <row r="157864" spans="13:13">
      <c r="M157864" s="10"/>
    </row>
    <row r="157890" spans="13:13">
      <c r="M157890" s="10"/>
    </row>
    <row r="157891" spans="13:13" ht="13">
      <c r="M157891" s="19"/>
    </row>
    <row r="157892" spans="13:13">
      <c r="M157892" s="10"/>
    </row>
    <row r="157918" spans="13:13">
      <c r="M157918" s="10"/>
    </row>
    <row r="157919" spans="13:13" ht="13">
      <c r="M157919" s="19"/>
    </row>
    <row r="157920" spans="13:13">
      <c r="M157920" s="10"/>
    </row>
    <row r="157946" spans="13:13">
      <c r="M157946" s="10"/>
    </row>
    <row r="157947" spans="13:13" ht="13">
      <c r="M157947" s="19"/>
    </row>
    <row r="157948" spans="13:13">
      <c r="M157948" s="10"/>
    </row>
    <row r="157974" spans="13:13">
      <c r="M157974" s="10"/>
    </row>
    <row r="157975" spans="13:13" ht="13">
      <c r="M157975" s="19"/>
    </row>
    <row r="157976" spans="13:13">
      <c r="M157976" s="10"/>
    </row>
    <row r="158002" spans="13:13">
      <c r="M158002" s="10"/>
    </row>
    <row r="158003" spans="13:13" ht="13">
      <c r="M158003" s="19"/>
    </row>
    <row r="158004" spans="13:13">
      <c r="M158004" s="10"/>
    </row>
    <row r="158030" spans="13:13">
      <c r="M158030" s="10"/>
    </row>
    <row r="158031" spans="13:13" ht="13">
      <c r="M158031" s="19"/>
    </row>
    <row r="158032" spans="13:13">
      <c r="M158032" s="10"/>
    </row>
    <row r="158058" spans="13:13">
      <c r="M158058" s="10"/>
    </row>
    <row r="158059" spans="13:13" ht="13">
      <c r="M158059" s="19"/>
    </row>
    <row r="158060" spans="13:13">
      <c r="M158060" s="10"/>
    </row>
    <row r="158086" spans="13:13">
      <c r="M158086" s="10"/>
    </row>
    <row r="158087" spans="13:13" ht="13">
      <c r="M158087" s="19"/>
    </row>
    <row r="158088" spans="13:13">
      <c r="M158088" s="10"/>
    </row>
    <row r="158114" spans="13:13">
      <c r="M158114" s="10"/>
    </row>
    <row r="158115" spans="13:13" ht="13">
      <c r="M158115" s="19"/>
    </row>
    <row r="158116" spans="13:13">
      <c r="M158116" s="10"/>
    </row>
    <row r="158142" spans="13:13">
      <c r="M158142" s="10"/>
    </row>
    <row r="158143" spans="13:13" ht="13">
      <c r="M158143" s="19"/>
    </row>
    <row r="158144" spans="13:13">
      <c r="M158144" s="10"/>
    </row>
    <row r="158170" spans="13:13">
      <c r="M158170" s="10"/>
    </row>
    <row r="158171" spans="13:13" ht="13">
      <c r="M158171" s="19"/>
    </row>
    <row r="158172" spans="13:13">
      <c r="M158172" s="10"/>
    </row>
    <row r="158198" spans="13:13">
      <c r="M158198" s="10"/>
    </row>
    <row r="158199" spans="13:13" ht="13">
      <c r="M158199" s="19"/>
    </row>
    <row r="158200" spans="13:13">
      <c r="M158200" s="10"/>
    </row>
    <row r="158226" spans="13:13">
      <c r="M158226" s="10"/>
    </row>
    <row r="158227" spans="13:13" ht="13">
      <c r="M158227" s="19"/>
    </row>
    <row r="158228" spans="13:13">
      <c r="M158228" s="10"/>
    </row>
    <row r="158254" spans="13:13">
      <c r="M158254" s="10"/>
    </row>
    <row r="158255" spans="13:13" ht="13">
      <c r="M158255" s="19"/>
    </row>
    <row r="158256" spans="13:13">
      <c r="M158256" s="10"/>
    </row>
    <row r="158282" spans="13:13">
      <c r="M158282" s="10"/>
    </row>
    <row r="158283" spans="13:13" ht="13">
      <c r="M158283" s="19"/>
    </row>
    <row r="158284" spans="13:13">
      <c r="M158284" s="10"/>
    </row>
    <row r="158310" spans="13:13">
      <c r="M158310" s="10"/>
    </row>
    <row r="158311" spans="13:13" ht="13">
      <c r="M158311" s="19"/>
    </row>
    <row r="158312" spans="13:13">
      <c r="M158312" s="10"/>
    </row>
    <row r="158338" spans="13:13">
      <c r="M158338" s="10"/>
    </row>
    <row r="158339" spans="13:13" ht="13">
      <c r="M158339" s="19"/>
    </row>
    <row r="158340" spans="13:13">
      <c r="M158340" s="10"/>
    </row>
    <row r="158366" spans="13:13">
      <c r="M158366" s="10"/>
    </row>
    <row r="158367" spans="13:13" ht="13">
      <c r="M158367" s="19"/>
    </row>
    <row r="158368" spans="13:13">
      <c r="M158368" s="10"/>
    </row>
    <row r="158394" spans="13:13">
      <c r="M158394" s="10"/>
    </row>
    <row r="158395" spans="13:13" ht="13">
      <c r="M158395" s="19"/>
    </row>
    <row r="158396" spans="13:13">
      <c r="M158396" s="10"/>
    </row>
    <row r="158422" spans="13:13">
      <c r="M158422" s="10"/>
    </row>
    <row r="158423" spans="13:13" ht="13">
      <c r="M158423" s="19"/>
    </row>
    <row r="158424" spans="13:13">
      <c r="M158424" s="10"/>
    </row>
    <row r="158450" spans="13:13">
      <c r="M158450" s="10"/>
    </row>
    <row r="158451" spans="13:13" ht="13">
      <c r="M158451" s="19"/>
    </row>
    <row r="158452" spans="13:13">
      <c r="M158452" s="10"/>
    </row>
    <row r="158478" spans="13:13">
      <c r="M158478" s="10"/>
    </row>
    <row r="158479" spans="13:13" ht="13">
      <c r="M158479" s="19"/>
    </row>
    <row r="158480" spans="13:13">
      <c r="M158480" s="10"/>
    </row>
    <row r="158506" spans="13:13">
      <c r="M158506" s="10"/>
    </row>
    <row r="158507" spans="13:13" ht="13">
      <c r="M158507" s="19"/>
    </row>
    <row r="158508" spans="13:13">
      <c r="M158508" s="10"/>
    </row>
    <row r="158534" spans="13:13">
      <c r="M158534" s="10"/>
    </row>
    <row r="158535" spans="13:13" ht="13">
      <c r="M158535" s="19"/>
    </row>
    <row r="158536" spans="13:13">
      <c r="M158536" s="10"/>
    </row>
    <row r="158562" spans="13:13">
      <c r="M158562" s="10"/>
    </row>
    <row r="158563" spans="13:13" ht="13">
      <c r="M158563" s="19"/>
    </row>
    <row r="158564" spans="13:13">
      <c r="M158564" s="10"/>
    </row>
    <row r="158590" spans="13:13">
      <c r="M158590" s="10"/>
    </row>
    <row r="158591" spans="13:13" ht="13">
      <c r="M158591" s="19"/>
    </row>
    <row r="158592" spans="13:13">
      <c r="M158592" s="10"/>
    </row>
    <row r="158618" spans="13:13">
      <c r="M158618" s="10"/>
    </row>
    <row r="158619" spans="13:13" ht="13">
      <c r="M158619" s="19"/>
    </row>
    <row r="158620" spans="13:13">
      <c r="M158620" s="10"/>
    </row>
    <row r="158646" spans="13:13">
      <c r="M158646" s="10"/>
    </row>
    <row r="158647" spans="13:13" ht="13">
      <c r="M158647" s="19"/>
    </row>
    <row r="158648" spans="13:13">
      <c r="M158648" s="10"/>
    </row>
    <row r="158674" spans="13:13">
      <c r="M158674" s="10"/>
    </row>
    <row r="158675" spans="13:13" ht="13">
      <c r="M158675" s="19"/>
    </row>
    <row r="158676" spans="13:13">
      <c r="M158676" s="10"/>
    </row>
    <row r="158702" spans="13:13">
      <c r="M158702" s="10"/>
    </row>
    <row r="158703" spans="13:13" ht="13">
      <c r="M158703" s="19"/>
    </row>
    <row r="158704" spans="13:13">
      <c r="M158704" s="10"/>
    </row>
    <row r="158730" spans="13:13">
      <c r="M158730" s="10"/>
    </row>
    <row r="158731" spans="13:13" ht="13">
      <c r="M158731" s="19"/>
    </row>
    <row r="158732" spans="13:13">
      <c r="M158732" s="10"/>
    </row>
    <row r="158758" spans="13:13">
      <c r="M158758" s="10"/>
    </row>
    <row r="158759" spans="13:13" ht="13">
      <c r="M158759" s="19"/>
    </row>
    <row r="158760" spans="13:13">
      <c r="M158760" s="10"/>
    </row>
    <row r="158786" spans="13:13">
      <c r="M158786" s="10"/>
    </row>
    <row r="158787" spans="13:13" ht="13">
      <c r="M158787" s="19"/>
    </row>
    <row r="158788" spans="13:13">
      <c r="M158788" s="10"/>
    </row>
    <row r="158814" spans="13:13">
      <c r="M158814" s="10"/>
    </row>
    <row r="158815" spans="13:13" ht="13">
      <c r="M158815" s="19"/>
    </row>
    <row r="158816" spans="13:13">
      <c r="M158816" s="10"/>
    </row>
    <row r="158842" spans="13:13">
      <c r="M158842" s="10"/>
    </row>
    <row r="158843" spans="13:13" ht="13">
      <c r="M158843" s="19"/>
    </row>
    <row r="158844" spans="13:13">
      <c r="M158844" s="10"/>
    </row>
    <row r="158870" spans="13:13">
      <c r="M158870" s="10"/>
    </row>
    <row r="158871" spans="13:13" ht="13">
      <c r="M158871" s="19"/>
    </row>
    <row r="158872" spans="13:13">
      <c r="M158872" s="10"/>
    </row>
    <row r="158898" spans="13:13">
      <c r="M158898" s="10"/>
    </row>
    <row r="158899" spans="13:13" ht="13">
      <c r="M158899" s="19"/>
    </row>
    <row r="158900" spans="13:13">
      <c r="M158900" s="10"/>
    </row>
    <row r="158926" spans="13:13">
      <c r="M158926" s="10"/>
    </row>
    <row r="158927" spans="13:13" ht="13">
      <c r="M158927" s="19"/>
    </row>
    <row r="158928" spans="13:13">
      <c r="M158928" s="10"/>
    </row>
    <row r="158954" spans="13:13">
      <c r="M158954" s="10"/>
    </row>
    <row r="158955" spans="13:13" ht="13">
      <c r="M158955" s="19"/>
    </row>
    <row r="158956" spans="13:13">
      <c r="M158956" s="10"/>
    </row>
    <row r="158982" spans="13:13">
      <c r="M158982" s="10"/>
    </row>
    <row r="158983" spans="13:13" ht="13">
      <c r="M158983" s="19"/>
    </row>
    <row r="158984" spans="13:13">
      <c r="M158984" s="10"/>
    </row>
    <row r="159010" spans="13:13">
      <c r="M159010" s="10"/>
    </row>
    <row r="159011" spans="13:13" ht="13">
      <c r="M159011" s="19"/>
    </row>
    <row r="159012" spans="13:13">
      <c r="M159012" s="10"/>
    </row>
    <row r="159038" spans="13:13">
      <c r="M159038" s="10"/>
    </row>
    <row r="159039" spans="13:13" ht="13">
      <c r="M159039" s="19"/>
    </row>
    <row r="159040" spans="13:13">
      <c r="M159040" s="10"/>
    </row>
    <row r="159066" spans="13:13">
      <c r="M159066" s="10"/>
    </row>
    <row r="159067" spans="13:13" ht="13">
      <c r="M159067" s="19"/>
    </row>
    <row r="159068" spans="13:13">
      <c r="M159068" s="10"/>
    </row>
    <row r="159094" spans="13:13">
      <c r="M159094" s="10"/>
    </row>
    <row r="159095" spans="13:13" ht="13">
      <c r="M159095" s="19"/>
    </row>
    <row r="159096" spans="13:13">
      <c r="M159096" s="10"/>
    </row>
    <row r="159122" spans="13:13">
      <c r="M159122" s="10"/>
    </row>
    <row r="159123" spans="13:13" ht="13">
      <c r="M159123" s="19"/>
    </row>
    <row r="159124" spans="13:13">
      <c r="M159124" s="10"/>
    </row>
    <row r="159150" spans="13:13">
      <c r="M159150" s="10"/>
    </row>
    <row r="159151" spans="13:13" ht="13">
      <c r="M159151" s="19"/>
    </row>
    <row r="159152" spans="13:13">
      <c r="M159152" s="10"/>
    </row>
    <row r="159178" spans="13:13">
      <c r="M159178" s="10"/>
    </row>
    <row r="159179" spans="13:13" ht="13">
      <c r="M159179" s="19"/>
    </row>
    <row r="159180" spans="13:13">
      <c r="M159180" s="10"/>
    </row>
    <row r="159206" spans="13:13">
      <c r="M159206" s="10"/>
    </row>
    <row r="159207" spans="13:13" ht="13">
      <c r="M159207" s="19"/>
    </row>
    <row r="159208" spans="13:13">
      <c r="M159208" s="10"/>
    </row>
    <row r="159234" spans="13:13">
      <c r="M159234" s="10"/>
    </row>
    <row r="159235" spans="13:13" ht="13">
      <c r="M159235" s="19"/>
    </row>
    <row r="159236" spans="13:13">
      <c r="M159236" s="10"/>
    </row>
    <row r="159262" spans="13:13">
      <c r="M159262" s="10"/>
    </row>
    <row r="159263" spans="13:13" ht="13">
      <c r="M159263" s="19"/>
    </row>
    <row r="159264" spans="13:13">
      <c r="M159264" s="10"/>
    </row>
    <row r="159290" spans="13:13">
      <c r="M159290" s="10"/>
    </row>
    <row r="159291" spans="13:13" ht="13">
      <c r="M159291" s="19"/>
    </row>
    <row r="159292" spans="13:13">
      <c r="M159292" s="10"/>
    </row>
    <row r="159318" spans="13:13">
      <c r="M159318" s="10"/>
    </row>
    <row r="159319" spans="13:13" ht="13">
      <c r="M159319" s="19"/>
    </row>
    <row r="159320" spans="13:13">
      <c r="M159320" s="10"/>
    </row>
    <row r="159346" spans="13:13">
      <c r="M159346" s="10"/>
    </row>
    <row r="159347" spans="13:13" ht="13">
      <c r="M159347" s="19"/>
    </row>
    <row r="159348" spans="13:13">
      <c r="M159348" s="10"/>
    </row>
    <row r="159374" spans="13:13">
      <c r="M159374" s="10"/>
    </row>
    <row r="159375" spans="13:13" ht="13">
      <c r="M159375" s="19"/>
    </row>
    <row r="159376" spans="13:13">
      <c r="M159376" s="10"/>
    </row>
    <row r="159402" spans="13:13">
      <c r="M159402" s="10"/>
    </row>
    <row r="159403" spans="13:13" ht="13">
      <c r="M159403" s="19"/>
    </row>
    <row r="159404" spans="13:13">
      <c r="M159404" s="10"/>
    </row>
    <row r="159430" spans="13:13">
      <c r="M159430" s="10"/>
    </row>
    <row r="159431" spans="13:13" ht="13">
      <c r="M159431" s="19"/>
    </row>
    <row r="159432" spans="13:13">
      <c r="M159432" s="10"/>
    </row>
    <row r="159458" spans="13:13">
      <c r="M159458" s="10"/>
    </row>
    <row r="159459" spans="13:13" ht="13">
      <c r="M159459" s="19"/>
    </row>
    <row r="159460" spans="13:13">
      <c r="M159460" s="10"/>
    </row>
    <row r="159486" spans="13:13">
      <c r="M159486" s="10"/>
    </row>
    <row r="159487" spans="13:13" ht="13">
      <c r="M159487" s="19"/>
    </row>
    <row r="159488" spans="13:13">
      <c r="M159488" s="10"/>
    </row>
    <row r="159514" spans="13:13">
      <c r="M159514" s="10"/>
    </row>
    <row r="159515" spans="13:13" ht="13">
      <c r="M159515" s="19"/>
    </row>
    <row r="159516" spans="13:13">
      <c r="M159516" s="10"/>
    </row>
    <row r="159542" spans="13:13">
      <c r="M159542" s="10"/>
    </row>
    <row r="159543" spans="13:13" ht="13">
      <c r="M159543" s="19"/>
    </row>
    <row r="159544" spans="13:13">
      <c r="M159544" s="10"/>
    </row>
    <row r="159570" spans="13:13">
      <c r="M159570" s="10"/>
    </row>
    <row r="159571" spans="13:13" ht="13">
      <c r="M159571" s="19"/>
    </row>
    <row r="159572" spans="13:13">
      <c r="M159572" s="10"/>
    </row>
    <row r="159598" spans="13:13">
      <c r="M159598" s="10"/>
    </row>
    <row r="159599" spans="13:13" ht="13">
      <c r="M159599" s="19"/>
    </row>
    <row r="159600" spans="13:13">
      <c r="M159600" s="10"/>
    </row>
    <row r="159626" spans="13:13">
      <c r="M159626" s="10"/>
    </row>
    <row r="159627" spans="13:13" ht="13">
      <c r="M159627" s="19"/>
    </row>
    <row r="159628" spans="13:13">
      <c r="M159628" s="10"/>
    </row>
    <row r="159654" spans="13:13">
      <c r="M159654" s="10"/>
    </row>
    <row r="159655" spans="13:13" ht="13">
      <c r="M159655" s="19"/>
    </row>
    <row r="159656" spans="13:13">
      <c r="M159656" s="10"/>
    </row>
    <row r="159682" spans="13:13">
      <c r="M159682" s="10"/>
    </row>
    <row r="159683" spans="13:13" ht="13">
      <c r="M159683" s="19"/>
    </row>
    <row r="159684" spans="13:13">
      <c r="M159684" s="10"/>
    </row>
    <row r="159710" spans="13:13">
      <c r="M159710" s="10"/>
    </row>
    <row r="159711" spans="13:13" ht="13">
      <c r="M159711" s="19"/>
    </row>
    <row r="159712" spans="13:13">
      <c r="M159712" s="10"/>
    </row>
    <row r="159738" spans="13:13">
      <c r="M159738" s="10"/>
    </row>
    <row r="159739" spans="13:13" ht="13">
      <c r="M159739" s="19"/>
    </row>
    <row r="159740" spans="13:13">
      <c r="M159740" s="10"/>
    </row>
    <row r="159766" spans="13:13">
      <c r="M159766" s="10"/>
    </row>
    <row r="159767" spans="13:13" ht="13">
      <c r="M159767" s="19"/>
    </row>
    <row r="159768" spans="13:13">
      <c r="M159768" s="10"/>
    </row>
    <row r="159794" spans="13:13">
      <c r="M159794" s="10"/>
    </row>
    <row r="159795" spans="13:13" ht="13">
      <c r="M159795" s="19"/>
    </row>
    <row r="159796" spans="13:13">
      <c r="M159796" s="10"/>
    </row>
    <row r="159822" spans="13:13">
      <c r="M159822" s="10"/>
    </row>
    <row r="159823" spans="13:13" ht="13">
      <c r="M159823" s="19"/>
    </row>
    <row r="159824" spans="13:13">
      <c r="M159824" s="10"/>
    </row>
    <row r="159850" spans="13:13">
      <c r="M159850" s="10"/>
    </row>
    <row r="159851" spans="13:13" ht="13">
      <c r="M159851" s="19"/>
    </row>
    <row r="159852" spans="13:13">
      <c r="M159852" s="10"/>
    </row>
    <row r="159878" spans="13:13">
      <c r="M159878" s="10"/>
    </row>
    <row r="159879" spans="13:13" ht="13">
      <c r="M159879" s="19"/>
    </row>
    <row r="159880" spans="13:13">
      <c r="M159880" s="10"/>
    </row>
    <row r="159906" spans="13:13">
      <c r="M159906" s="10"/>
    </row>
    <row r="159907" spans="13:13" ht="13">
      <c r="M159907" s="19"/>
    </row>
    <row r="159908" spans="13:13">
      <c r="M159908" s="10"/>
    </row>
    <row r="159934" spans="13:13">
      <c r="M159934" s="10"/>
    </row>
    <row r="159935" spans="13:13" ht="13">
      <c r="M159935" s="19"/>
    </row>
    <row r="159936" spans="13:13">
      <c r="M159936" s="10"/>
    </row>
    <row r="159962" spans="13:13">
      <c r="M159962" s="10"/>
    </row>
    <row r="159963" spans="13:13" ht="13">
      <c r="M159963" s="19"/>
    </row>
    <row r="159964" spans="13:13">
      <c r="M159964" s="10"/>
    </row>
    <row r="159990" spans="13:13">
      <c r="M159990" s="10"/>
    </row>
    <row r="159991" spans="13:13" ht="13">
      <c r="M159991" s="19"/>
    </row>
    <row r="159992" spans="13:13">
      <c r="M159992" s="10"/>
    </row>
    <row r="160018" spans="13:13">
      <c r="M160018" s="10"/>
    </row>
    <row r="160019" spans="13:13" ht="13">
      <c r="M160019" s="19"/>
    </row>
    <row r="160020" spans="13:13">
      <c r="M160020" s="10"/>
    </row>
    <row r="160046" spans="13:13">
      <c r="M160046" s="10"/>
    </row>
    <row r="160047" spans="13:13" ht="13">
      <c r="M160047" s="19"/>
    </row>
    <row r="160048" spans="13:13">
      <c r="M160048" s="10"/>
    </row>
    <row r="160074" spans="13:13">
      <c r="M160074" s="10"/>
    </row>
    <row r="160075" spans="13:13" ht="13">
      <c r="M160075" s="19"/>
    </row>
    <row r="160076" spans="13:13">
      <c r="M160076" s="10"/>
    </row>
    <row r="160102" spans="13:13">
      <c r="M160102" s="10"/>
    </row>
    <row r="160103" spans="13:13" ht="13">
      <c r="M160103" s="19"/>
    </row>
    <row r="160104" spans="13:13">
      <c r="M160104" s="10"/>
    </row>
    <row r="160130" spans="13:13">
      <c r="M160130" s="10"/>
    </row>
    <row r="160131" spans="13:13" ht="13">
      <c r="M160131" s="19"/>
    </row>
    <row r="160132" spans="13:13">
      <c r="M160132" s="10"/>
    </row>
    <row r="160158" spans="13:13">
      <c r="M160158" s="10"/>
    </row>
    <row r="160159" spans="13:13" ht="13">
      <c r="M160159" s="19"/>
    </row>
    <row r="160160" spans="13:13">
      <c r="M160160" s="10"/>
    </row>
    <row r="160186" spans="13:13">
      <c r="M160186" s="10"/>
    </row>
    <row r="160187" spans="13:13" ht="13">
      <c r="M160187" s="19"/>
    </row>
    <row r="160188" spans="13:13">
      <c r="M160188" s="10"/>
    </row>
    <row r="160214" spans="13:13">
      <c r="M160214" s="10"/>
    </row>
    <row r="160215" spans="13:13" ht="13">
      <c r="M160215" s="19"/>
    </row>
    <row r="160216" spans="13:13">
      <c r="M160216" s="10"/>
    </row>
    <row r="160242" spans="13:13">
      <c r="M160242" s="10"/>
    </row>
    <row r="160243" spans="13:13" ht="13">
      <c r="M160243" s="19"/>
    </row>
    <row r="160244" spans="13:13">
      <c r="M160244" s="10"/>
    </row>
    <row r="160270" spans="13:13">
      <c r="M160270" s="10"/>
    </row>
    <row r="160271" spans="13:13" ht="13">
      <c r="M160271" s="19"/>
    </row>
    <row r="160272" spans="13:13">
      <c r="M160272" s="10"/>
    </row>
    <row r="160298" spans="13:13">
      <c r="M160298" s="10"/>
    </row>
    <row r="160299" spans="13:13" ht="13">
      <c r="M160299" s="19"/>
    </row>
    <row r="160300" spans="13:13">
      <c r="M160300" s="10"/>
    </row>
    <row r="160326" spans="13:13">
      <c r="M160326" s="10"/>
    </row>
    <row r="160327" spans="13:13" ht="13">
      <c r="M160327" s="19"/>
    </row>
    <row r="160328" spans="13:13">
      <c r="M160328" s="10"/>
    </row>
    <row r="160354" spans="13:13">
      <c r="M160354" s="10"/>
    </row>
    <row r="160355" spans="13:13" ht="13">
      <c r="M160355" s="19"/>
    </row>
    <row r="160356" spans="13:13">
      <c r="M160356" s="10"/>
    </row>
    <row r="160382" spans="13:13">
      <c r="M160382" s="10"/>
    </row>
    <row r="160383" spans="13:13" ht="13">
      <c r="M160383" s="19"/>
    </row>
    <row r="160384" spans="13:13">
      <c r="M160384" s="10"/>
    </row>
    <row r="160410" spans="13:13">
      <c r="M160410" s="10"/>
    </row>
    <row r="160411" spans="13:13" ht="13">
      <c r="M160411" s="19"/>
    </row>
    <row r="160412" spans="13:13">
      <c r="M160412" s="10"/>
    </row>
    <row r="160438" spans="13:13">
      <c r="M160438" s="10"/>
    </row>
    <row r="160439" spans="13:13" ht="13">
      <c r="M160439" s="19"/>
    </row>
    <row r="160440" spans="13:13">
      <c r="M160440" s="10"/>
    </row>
    <row r="160466" spans="13:13">
      <c r="M160466" s="10"/>
    </row>
    <row r="160467" spans="13:13" ht="13">
      <c r="M160467" s="19"/>
    </row>
    <row r="160468" spans="13:13">
      <c r="M160468" s="10"/>
    </row>
    <row r="160494" spans="13:13">
      <c r="M160494" s="10"/>
    </row>
    <row r="160495" spans="13:13" ht="13">
      <c r="M160495" s="19"/>
    </row>
    <row r="160496" spans="13:13">
      <c r="M160496" s="10"/>
    </row>
    <row r="160522" spans="13:13">
      <c r="M160522" s="10"/>
    </row>
    <row r="160523" spans="13:13" ht="13">
      <c r="M160523" s="19"/>
    </row>
    <row r="160524" spans="13:13">
      <c r="M160524" s="10"/>
    </row>
    <row r="160550" spans="13:13">
      <c r="M160550" s="10"/>
    </row>
    <row r="160551" spans="13:13" ht="13">
      <c r="M160551" s="19"/>
    </row>
    <row r="160552" spans="13:13">
      <c r="M160552" s="10"/>
    </row>
    <row r="160578" spans="13:13">
      <c r="M160578" s="10"/>
    </row>
    <row r="160579" spans="13:13" ht="13">
      <c r="M160579" s="19"/>
    </row>
    <row r="160580" spans="13:13">
      <c r="M160580" s="10"/>
    </row>
    <row r="160606" spans="13:13">
      <c r="M160606" s="10"/>
    </row>
    <row r="160607" spans="13:13" ht="13">
      <c r="M160607" s="19"/>
    </row>
    <row r="160608" spans="13:13">
      <c r="M160608" s="10"/>
    </row>
    <row r="160634" spans="13:13">
      <c r="M160634" s="10"/>
    </row>
    <row r="160635" spans="13:13" ht="13">
      <c r="M160635" s="19"/>
    </row>
    <row r="160636" spans="13:13">
      <c r="M160636" s="10"/>
    </row>
    <row r="160662" spans="13:13">
      <c r="M160662" s="10"/>
    </row>
    <row r="160663" spans="13:13" ht="13">
      <c r="M160663" s="19"/>
    </row>
    <row r="160664" spans="13:13">
      <c r="M160664" s="10"/>
    </row>
    <row r="160690" spans="13:13">
      <c r="M160690" s="10"/>
    </row>
    <row r="160691" spans="13:13" ht="13">
      <c r="M160691" s="19"/>
    </row>
    <row r="160692" spans="13:13">
      <c r="M160692" s="10"/>
    </row>
    <row r="160718" spans="13:13">
      <c r="M160718" s="10"/>
    </row>
    <row r="160719" spans="13:13" ht="13">
      <c r="M160719" s="19"/>
    </row>
    <row r="160720" spans="13:13">
      <c r="M160720" s="10"/>
    </row>
    <row r="160746" spans="13:13">
      <c r="M160746" s="10"/>
    </row>
    <row r="160747" spans="13:13" ht="13">
      <c r="M160747" s="19"/>
    </row>
    <row r="160748" spans="13:13">
      <c r="M160748" s="10"/>
    </row>
    <row r="160774" spans="13:13">
      <c r="M160774" s="10"/>
    </row>
    <row r="160775" spans="13:13" ht="13">
      <c r="M160775" s="19"/>
    </row>
    <row r="160776" spans="13:13">
      <c r="M160776" s="10"/>
    </row>
    <row r="160802" spans="13:13">
      <c r="M160802" s="10"/>
    </row>
    <row r="160803" spans="13:13" ht="13">
      <c r="M160803" s="19"/>
    </row>
    <row r="160804" spans="13:13">
      <c r="M160804" s="10"/>
    </row>
    <row r="160830" spans="13:13">
      <c r="M160830" s="10"/>
    </row>
    <row r="160831" spans="13:13" ht="13">
      <c r="M160831" s="19"/>
    </row>
    <row r="160832" spans="13:13">
      <c r="M160832" s="10"/>
    </row>
    <row r="160858" spans="13:13">
      <c r="M160858" s="10"/>
    </row>
    <row r="160859" spans="13:13" ht="13">
      <c r="M160859" s="19"/>
    </row>
    <row r="160860" spans="13:13">
      <c r="M160860" s="10"/>
    </row>
    <row r="160886" spans="13:13">
      <c r="M160886" s="10"/>
    </row>
    <row r="160887" spans="13:13" ht="13">
      <c r="M160887" s="19"/>
    </row>
    <row r="160888" spans="13:13">
      <c r="M160888" s="10"/>
    </row>
    <row r="160914" spans="13:13">
      <c r="M160914" s="10"/>
    </row>
    <row r="160915" spans="13:13" ht="13">
      <c r="M160915" s="19"/>
    </row>
    <row r="160916" spans="13:13">
      <c r="M160916" s="10"/>
    </row>
    <row r="160942" spans="13:13">
      <c r="M160942" s="10"/>
    </row>
    <row r="160943" spans="13:13" ht="13">
      <c r="M160943" s="19"/>
    </row>
    <row r="160944" spans="13:13">
      <c r="M160944" s="10"/>
    </row>
    <row r="160970" spans="13:13">
      <c r="M160970" s="10"/>
    </row>
    <row r="160971" spans="13:13" ht="13">
      <c r="M160971" s="19"/>
    </row>
    <row r="160972" spans="13:13">
      <c r="M160972" s="10"/>
    </row>
    <row r="160998" spans="13:13">
      <c r="M160998" s="10"/>
    </row>
    <row r="160999" spans="13:13" ht="13">
      <c r="M160999" s="19"/>
    </row>
    <row r="161000" spans="13:13">
      <c r="M161000" s="10"/>
    </row>
    <row r="161026" spans="13:13">
      <c r="M161026" s="10"/>
    </row>
    <row r="161027" spans="13:13" ht="13">
      <c r="M161027" s="19"/>
    </row>
    <row r="161028" spans="13:13">
      <c r="M161028" s="10"/>
    </row>
    <row r="161054" spans="13:13">
      <c r="M161054" s="10"/>
    </row>
    <row r="161055" spans="13:13" ht="13">
      <c r="M161055" s="19"/>
    </row>
    <row r="161056" spans="13:13">
      <c r="M161056" s="10"/>
    </row>
    <row r="161082" spans="13:13">
      <c r="M161082" s="10"/>
    </row>
    <row r="161083" spans="13:13" ht="13">
      <c r="M161083" s="19"/>
    </row>
    <row r="161084" spans="13:13">
      <c r="M161084" s="10"/>
    </row>
    <row r="161110" spans="13:13">
      <c r="M161110" s="10"/>
    </row>
    <row r="161111" spans="13:13" ht="13">
      <c r="M161111" s="19"/>
    </row>
    <row r="161112" spans="13:13">
      <c r="M161112" s="10"/>
    </row>
    <row r="161138" spans="13:13">
      <c r="M161138" s="10"/>
    </row>
    <row r="161139" spans="13:13" ht="13">
      <c r="M161139" s="19"/>
    </row>
    <row r="161140" spans="13:13">
      <c r="M161140" s="10"/>
    </row>
    <row r="161166" spans="13:13">
      <c r="M161166" s="10"/>
    </row>
    <row r="161167" spans="13:13" ht="13">
      <c r="M161167" s="19"/>
    </row>
    <row r="161168" spans="13:13">
      <c r="M161168" s="10"/>
    </row>
    <row r="161194" spans="13:13">
      <c r="M161194" s="10"/>
    </row>
    <row r="161195" spans="13:13" ht="13">
      <c r="M161195" s="19"/>
    </row>
    <row r="161196" spans="13:13">
      <c r="M161196" s="10"/>
    </row>
    <row r="161222" spans="13:13">
      <c r="M161222" s="10"/>
    </row>
    <row r="161223" spans="13:13" ht="13">
      <c r="M161223" s="19"/>
    </row>
    <row r="161224" spans="13:13">
      <c r="M161224" s="10"/>
    </row>
    <row r="161250" spans="13:13">
      <c r="M161250" s="10"/>
    </row>
    <row r="161251" spans="13:13" ht="13">
      <c r="M161251" s="19"/>
    </row>
    <row r="161252" spans="13:13">
      <c r="M161252" s="10"/>
    </row>
    <row r="161278" spans="13:13">
      <c r="M161278" s="10"/>
    </row>
    <row r="161279" spans="13:13" ht="13">
      <c r="M161279" s="19"/>
    </row>
    <row r="161280" spans="13:13">
      <c r="M161280" s="10"/>
    </row>
    <row r="161306" spans="13:13">
      <c r="M161306" s="10"/>
    </row>
    <row r="161307" spans="13:13" ht="13">
      <c r="M161307" s="19"/>
    </row>
    <row r="161308" spans="13:13">
      <c r="M161308" s="10"/>
    </row>
    <row r="161334" spans="13:13">
      <c r="M161334" s="10"/>
    </row>
    <row r="161335" spans="13:13" ht="13">
      <c r="M161335" s="19"/>
    </row>
    <row r="161336" spans="13:13">
      <c r="M161336" s="10"/>
    </row>
    <row r="161362" spans="13:13">
      <c r="M161362" s="10"/>
    </row>
    <row r="161363" spans="13:13" ht="13">
      <c r="M161363" s="19"/>
    </row>
    <row r="161364" spans="13:13">
      <c r="M161364" s="10"/>
    </row>
    <row r="161390" spans="13:13">
      <c r="M161390" s="10"/>
    </row>
    <row r="161391" spans="13:13" ht="13">
      <c r="M161391" s="19"/>
    </row>
    <row r="161392" spans="13:13">
      <c r="M161392" s="10"/>
    </row>
    <row r="161418" spans="13:13">
      <c r="M161418" s="10"/>
    </row>
    <row r="161419" spans="13:13" ht="13">
      <c r="M161419" s="19"/>
    </row>
    <row r="161420" spans="13:13">
      <c r="M161420" s="10"/>
    </row>
    <row r="161446" spans="13:13">
      <c r="M161446" s="10"/>
    </row>
    <row r="161447" spans="13:13" ht="13">
      <c r="M161447" s="19"/>
    </row>
    <row r="161448" spans="13:13">
      <c r="M161448" s="10"/>
    </row>
    <row r="161474" spans="13:13">
      <c r="M161474" s="10"/>
    </row>
    <row r="161475" spans="13:13" ht="13">
      <c r="M161475" s="19"/>
    </row>
    <row r="161476" spans="13:13">
      <c r="M161476" s="10"/>
    </row>
    <row r="161502" spans="13:13">
      <c r="M161502" s="10"/>
    </row>
    <row r="161503" spans="13:13" ht="13">
      <c r="M161503" s="19"/>
    </row>
    <row r="161504" spans="13:13">
      <c r="M161504" s="10"/>
    </row>
    <row r="161530" spans="13:13">
      <c r="M161530" s="10"/>
    </row>
    <row r="161531" spans="13:13" ht="13">
      <c r="M161531" s="19"/>
    </row>
    <row r="161532" spans="13:13">
      <c r="M161532" s="10"/>
    </row>
    <row r="161558" spans="13:13">
      <c r="M161558" s="10"/>
    </row>
    <row r="161559" spans="13:13" ht="13">
      <c r="M161559" s="19"/>
    </row>
    <row r="161560" spans="13:13">
      <c r="M161560" s="10"/>
    </row>
    <row r="161586" spans="13:13">
      <c r="M161586" s="10"/>
    </row>
    <row r="161587" spans="13:13" ht="13">
      <c r="M161587" s="19"/>
    </row>
    <row r="161588" spans="13:13">
      <c r="M161588" s="10"/>
    </row>
    <row r="161614" spans="13:13">
      <c r="M161614" s="10"/>
    </row>
    <row r="161615" spans="13:13" ht="13">
      <c r="M161615" s="19"/>
    </row>
    <row r="161616" spans="13:13">
      <c r="M161616" s="10"/>
    </row>
    <row r="161642" spans="13:13">
      <c r="M161642" s="10"/>
    </row>
    <row r="161643" spans="13:13" ht="13">
      <c r="M161643" s="19"/>
    </row>
    <row r="161644" spans="13:13">
      <c r="M161644" s="10"/>
    </row>
    <row r="161670" spans="13:13">
      <c r="M161670" s="10"/>
    </row>
    <row r="161671" spans="13:13" ht="13">
      <c r="M161671" s="19"/>
    </row>
    <row r="161672" spans="13:13">
      <c r="M161672" s="10"/>
    </row>
    <row r="161698" spans="13:13">
      <c r="M161698" s="10"/>
    </row>
    <row r="161699" spans="13:13" ht="13">
      <c r="M161699" s="19"/>
    </row>
    <row r="161700" spans="13:13">
      <c r="M161700" s="10"/>
    </row>
    <row r="161726" spans="13:13">
      <c r="M161726" s="10"/>
    </row>
    <row r="161727" spans="13:13" ht="13">
      <c r="M161727" s="19"/>
    </row>
    <row r="161728" spans="13:13">
      <c r="M161728" s="10"/>
    </row>
    <row r="161754" spans="13:13">
      <c r="M161754" s="10"/>
    </row>
    <row r="161755" spans="13:13" ht="13">
      <c r="M161755" s="19"/>
    </row>
    <row r="161756" spans="13:13">
      <c r="M161756" s="10"/>
    </row>
    <row r="161782" spans="13:13">
      <c r="M161782" s="10"/>
    </row>
    <row r="161783" spans="13:13" ht="13">
      <c r="M161783" s="19"/>
    </row>
    <row r="161784" spans="13:13">
      <c r="M161784" s="10"/>
    </row>
    <row r="161810" spans="13:13">
      <c r="M161810" s="10"/>
    </row>
    <row r="161811" spans="13:13" ht="13">
      <c r="M161811" s="19"/>
    </row>
    <row r="161812" spans="13:13">
      <c r="M161812" s="10"/>
    </row>
    <row r="161838" spans="13:13">
      <c r="M161838" s="10"/>
    </row>
    <row r="161839" spans="13:13" ht="13">
      <c r="M161839" s="19"/>
    </row>
    <row r="161840" spans="13:13">
      <c r="M161840" s="10"/>
    </row>
    <row r="161866" spans="13:13">
      <c r="M161866" s="10"/>
    </row>
    <row r="161867" spans="13:13" ht="13">
      <c r="M161867" s="19"/>
    </row>
    <row r="161868" spans="13:13">
      <c r="M161868" s="10"/>
    </row>
    <row r="161894" spans="13:13">
      <c r="M161894" s="10"/>
    </row>
    <row r="161895" spans="13:13" ht="13">
      <c r="M161895" s="19"/>
    </row>
    <row r="161896" spans="13:13">
      <c r="M161896" s="10"/>
    </row>
    <row r="161922" spans="13:13">
      <c r="M161922" s="10"/>
    </row>
    <row r="161923" spans="13:13" ht="13">
      <c r="M161923" s="19"/>
    </row>
    <row r="161924" spans="13:13">
      <c r="M161924" s="10"/>
    </row>
    <row r="161950" spans="13:13">
      <c r="M161950" s="10"/>
    </row>
    <row r="161951" spans="13:13" ht="13">
      <c r="M161951" s="19"/>
    </row>
    <row r="161952" spans="13:13">
      <c r="M161952" s="10"/>
    </row>
    <row r="161978" spans="13:13">
      <c r="M161978" s="10"/>
    </row>
    <row r="161979" spans="13:13" ht="13">
      <c r="M161979" s="19"/>
    </row>
    <row r="161980" spans="13:13">
      <c r="M161980" s="10"/>
    </row>
    <row r="162006" spans="13:13">
      <c r="M162006" s="10"/>
    </row>
    <row r="162007" spans="13:13" ht="13">
      <c r="M162007" s="19"/>
    </row>
    <row r="162008" spans="13:13">
      <c r="M162008" s="10"/>
    </row>
    <row r="162034" spans="13:13">
      <c r="M162034" s="10"/>
    </row>
    <row r="162035" spans="13:13" ht="13">
      <c r="M162035" s="19"/>
    </row>
    <row r="162036" spans="13:13">
      <c r="M162036" s="10"/>
    </row>
    <row r="162062" spans="13:13">
      <c r="M162062" s="10"/>
    </row>
    <row r="162063" spans="13:13" ht="13">
      <c r="M162063" s="19"/>
    </row>
    <row r="162064" spans="13:13">
      <c r="M162064" s="10"/>
    </row>
    <row r="162090" spans="13:13">
      <c r="M162090" s="10"/>
    </row>
    <row r="162091" spans="13:13" ht="13">
      <c r="M162091" s="19"/>
    </row>
    <row r="162092" spans="13:13">
      <c r="M162092" s="10"/>
    </row>
    <row r="162118" spans="13:13">
      <c r="M162118" s="10"/>
    </row>
    <row r="162119" spans="13:13" ht="13">
      <c r="M162119" s="19"/>
    </row>
    <row r="162120" spans="13:13">
      <c r="M162120" s="10"/>
    </row>
    <row r="162146" spans="13:13">
      <c r="M162146" s="10"/>
    </row>
    <row r="162147" spans="13:13" ht="13">
      <c r="M162147" s="19"/>
    </row>
    <row r="162148" spans="13:13">
      <c r="M162148" s="10"/>
    </row>
    <row r="162174" spans="13:13">
      <c r="M162174" s="10"/>
    </row>
    <row r="162175" spans="13:13" ht="13">
      <c r="M162175" s="19"/>
    </row>
    <row r="162176" spans="13:13">
      <c r="M162176" s="10"/>
    </row>
    <row r="162202" spans="13:13">
      <c r="M162202" s="10"/>
    </row>
    <row r="162203" spans="13:13" ht="13">
      <c r="M162203" s="19"/>
    </row>
    <row r="162204" spans="13:13">
      <c r="M162204" s="10"/>
    </row>
    <row r="162230" spans="13:13">
      <c r="M162230" s="10"/>
    </row>
    <row r="162231" spans="13:13" ht="13">
      <c r="M162231" s="19"/>
    </row>
    <row r="162232" spans="13:13">
      <c r="M162232" s="10"/>
    </row>
    <row r="162258" spans="13:13">
      <c r="M162258" s="10"/>
    </row>
    <row r="162259" spans="13:13" ht="13">
      <c r="M162259" s="19"/>
    </row>
    <row r="162260" spans="13:13">
      <c r="M162260" s="10"/>
    </row>
    <row r="162286" spans="13:13">
      <c r="M162286" s="10"/>
    </row>
    <row r="162287" spans="13:13" ht="13">
      <c r="M162287" s="19"/>
    </row>
    <row r="162288" spans="13:13">
      <c r="M162288" s="10"/>
    </row>
    <row r="162314" spans="13:13">
      <c r="M162314" s="10"/>
    </row>
    <row r="162315" spans="13:13" ht="13">
      <c r="M162315" s="19"/>
    </row>
    <row r="162316" spans="13:13">
      <c r="M162316" s="10"/>
    </row>
    <row r="162342" spans="13:13">
      <c r="M162342" s="10"/>
    </row>
    <row r="162343" spans="13:13" ht="13">
      <c r="M162343" s="19"/>
    </row>
    <row r="162344" spans="13:13">
      <c r="M162344" s="10"/>
    </row>
    <row r="162370" spans="13:13">
      <c r="M162370" s="10"/>
    </row>
    <row r="162371" spans="13:13" ht="13">
      <c r="M162371" s="19"/>
    </row>
    <row r="162372" spans="13:13">
      <c r="M162372" s="10"/>
    </row>
    <row r="162398" spans="13:13">
      <c r="M162398" s="10"/>
    </row>
    <row r="162399" spans="13:13" ht="13">
      <c r="M162399" s="19"/>
    </row>
    <row r="162400" spans="13:13">
      <c r="M162400" s="10"/>
    </row>
    <row r="162426" spans="13:13">
      <c r="M162426" s="10"/>
    </row>
    <row r="162427" spans="13:13" ht="13">
      <c r="M162427" s="19"/>
    </row>
    <row r="162428" spans="13:13">
      <c r="M162428" s="10"/>
    </row>
    <row r="162454" spans="13:13">
      <c r="M162454" s="10"/>
    </row>
    <row r="162455" spans="13:13" ht="13">
      <c r="M162455" s="19"/>
    </row>
    <row r="162456" spans="13:13">
      <c r="M162456" s="10"/>
    </row>
    <row r="162482" spans="13:13">
      <c r="M162482" s="10"/>
    </row>
    <row r="162483" spans="13:13" ht="13">
      <c r="M162483" s="19"/>
    </row>
    <row r="162484" spans="13:13">
      <c r="M162484" s="10"/>
    </row>
    <row r="162510" spans="13:13">
      <c r="M162510" s="10"/>
    </row>
    <row r="162511" spans="13:13" ht="13">
      <c r="M162511" s="19"/>
    </row>
    <row r="162512" spans="13:13">
      <c r="M162512" s="10"/>
    </row>
    <row r="162538" spans="13:13">
      <c r="M162538" s="10"/>
    </row>
    <row r="162539" spans="13:13" ht="13">
      <c r="M162539" s="19"/>
    </row>
    <row r="162540" spans="13:13">
      <c r="M162540" s="10"/>
    </row>
    <row r="162566" spans="13:13">
      <c r="M162566" s="10"/>
    </row>
    <row r="162567" spans="13:13" ht="13">
      <c r="M162567" s="19"/>
    </row>
    <row r="162568" spans="13:13">
      <c r="M162568" s="10"/>
    </row>
    <row r="162594" spans="13:13">
      <c r="M162594" s="10"/>
    </row>
    <row r="162595" spans="13:13" ht="13">
      <c r="M162595" s="19"/>
    </row>
    <row r="162596" spans="13:13">
      <c r="M162596" s="10"/>
    </row>
    <row r="162622" spans="13:13">
      <c r="M162622" s="10"/>
    </row>
    <row r="162623" spans="13:13" ht="13">
      <c r="M162623" s="19"/>
    </row>
    <row r="162624" spans="13:13">
      <c r="M162624" s="10"/>
    </row>
    <row r="162650" spans="13:13">
      <c r="M162650" s="10"/>
    </row>
    <row r="162651" spans="13:13" ht="13">
      <c r="M162651" s="19"/>
    </row>
    <row r="162652" spans="13:13">
      <c r="M162652" s="10"/>
    </row>
    <row r="162678" spans="13:13">
      <c r="M162678" s="10"/>
    </row>
    <row r="162679" spans="13:13" ht="13">
      <c r="M162679" s="19"/>
    </row>
    <row r="162680" spans="13:13">
      <c r="M162680" s="10"/>
    </row>
    <row r="162706" spans="13:13">
      <c r="M162706" s="10"/>
    </row>
    <row r="162707" spans="13:13" ht="13">
      <c r="M162707" s="19"/>
    </row>
    <row r="162708" spans="13:13">
      <c r="M162708" s="10"/>
    </row>
    <row r="162734" spans="13:13">
      <c r="M162734" s="10"/>
    </row>
    <row r="162735" spans="13:13" ht="13">
      <c r="M162735" s="19"/>
    </row>
    <row r="162736" spans="13:13">
      <c r="M162736" s="10"/>
    </row>
    <row r="162762" spans="13:13">
      <c r="M162762" s="10"/>
    </row>
    <row r="162763" spans="13:13" ht="13">
      <c r="M162763" s="19"/>
    </row>
    <row r="162764" spans="13:13">
      <c r="M162764" s="10"/>
    </row>
    <row r="162790" spans="13:13">
      <c r="M162790" s="10"/>
    </row>
    <row r="162791" spans="13:13" ht="13">
      <c r="M162791" s="19"/>
    </row>
    <row r="162792" spans="13:13">
      <c r="M162792" s="10"/>
    </row>
    <row r="162818" spans="13:13">
      <c r="M162818" s="10"/>
    </row>
    <row r="162819" spans="13:13" ht="13">
      <c r="M162819" s="19"/>
    </row>
    <row r="162820" spans="13:13">
      <c r="M162820" s="10"/>
    </row>
    <row r="162846" spans="13:13">
      <c r="M162846" s="10"/>
    </row>
    <row r="162847" spans="13:13" ht="13">
      <c r="M162847" s="19"/>
    </row>
    <row r="162848" spans="13:13">
      <c r="M162848" s="10"/>
    </row>
    <row r="162874" spans="13:13">
      <c r="M162874" s="10"/>
    </row>
    <row r="162875" spans="13:13" ht="13">
      <c r="M162875" s="19"/>
    </row>
    <row r="162876" spans="13:13">
      <c r="M162876" s="10"/>
    </row>
    <row r="162902" spans="13:13">
      <c r="M162902" s="10"/>
    </row>
    <row r="162903" spans="13:13" ht="13">
      <c r="M162903" s="19"/>
    </row>
    <row r="162904" spans="13:13">
      <c r="M162904" s="10"/>
    </row>
    <row r="162930" spans="13:13">
      <c r="M162930" s="10"/>
    </row>
    <row r="162931" spans="13:13" ht="13">
      <c r="M162931" s="19"/>
    </row>
    <row r="162932" spans="13:13">
      <c r="M162932" s="10"/>
    </row>
    <row r="162958" spans="13:13">
      <c r="M162958" s="10"/>
    </row>
    <row r="162959" spans="13:13" ht="13">
      <c r="M162959" s="19"/>
    </row>
    <row r="162960" spans="13:13">
      <c r="M162960" s="10"/>
    </row>
    <row r="162986" spans="13:13">
      <c r="M162986" s="10"/>
    </row>
    <row r="162987" spans="13:13" ht="13">
      <c r="M162987" s="19"/>
    </row>
    <row r="162988" spans="13:13">
      <c r="M162988" s="10"/>
    </row>
    <row r="163014" spans="13:13">
      <c r="M163014" s="10"/>
    </row>
    <row r="163015" spans="13:13" ht="13">
      <c r="M163015" s="19"/>
    </row>
    <row r="163016" spans="13:13">
      <c r="M163016" s="10"/>
    </row>
    <row r="163042" spans="13:13">
      <c r="M163042" s="10"/>
    </row>
    <row r="163043" spans="13:13" ht="13">
      <c r="M163043" s="19"/>
    </row>
    <row r="163044" spans="13:13">
      <c r="M163044" s="10"/>
    </row>
    <row r="163070" spans="13:13">
      <c r="M163070" s="10"/>
    </row>
    <row r="163071" spans="13:13" ht="13">
      <c r="M163071" s="19"/>
    </row>
    <row r="163072" spans="13:13">
      <c r="M163072" s="10"/>
    </row>
    <row r="163098" spans="13:13">
      <c r="M163098" s="10"/>
    </row>
    <row r="163099" spans="13:13" ht="13">
      <c r="M163099" s="19"/>
    </row>
    <row r="163100" spans="13:13">
      <c r="M163100" s="10"/>
    </row>
    <row r="163126" spans="13:13">
      <c r="M163126" s="10"/>
    </row>
    <row r="163127" spans="13:13" ht="13">
      <c r="M163127" s="19"/>
    </row>
    <row r="163128" spans="13:13">
      <c r="M163128" s="10"/>
    </row>
    <row r="163154" spans="13:13">
      <c r="M163154" s="10"/>
    </row>
    <row r="163155" spans="13:13" ht="13">
      <c r="M163155" s="19"/>
    </row>
    <row r="163156" spans="13:13">
      <c r="M163156" s="10"/>
    </row>
    <row r="163182" spans="13:13">
      <c r="M163182" s="10"/>
    </row>
    <row r="163183" spans="13:13" ht="13">
      <c r="M163183" s="19"/>
    </row>
    <row r="163184" spans="13:13">
      <c r="M163184" s="10"/>
    </row>
    <row r="163210" spans="13:13">
      <c r="M163210" s="10"/>
    </row>
    <row r="163211" spans="13:13" ht="13">
      <c r="M163211" s="19"/>
    </row>
    <row r="163212" spans="13:13">
      <c r="M163212" s="10"/>
    </row>
    <row r="163238" spans="13:13">
      <c r="M163238" s="10"/>
    </row>
    <row r="163239" spans="13:13" ht="13">
      <c r="M163239" s="19"/>
    </row>
    <row r="163240" spans="13:13">
      <c r="M163240" s="10"/>
    </row>
    <row r="163266" spans="13:13">
      <c r="M163266" s="10"/>
    </row>
    <row r="163267" spans="13:13" ht="13">
      <c r="M163267" s="19"/>
    </row>
    <row r="163268" spans="13:13">
      <c r="M163268" s="10"/>
    </row>
    <row r="163294" spans="13:13">
      <c r="M163294" s="10"/>
    </row>
    <row r="163295" spans="13:13" ht="13">
      <c r="M163295" s="19"/>
    </row>
    <row r="163296" spans="13:13">
      <c r="M163296" s="10"/>
    </row>
    <row r="163322" spans="13:13">
      <c r="M163322" s="10"/>
    </row>
    <row r="163323" spans="13:13" ht="13">
      <c r="M163323" s="19"/>
    </row>
    <row r="163324" spans="13:13">
      <c r="M163324" s="10"/>
    </row>
    <row r="163350" spans="13:13">
      <c r="M163350" s="10"/>
    </row>
    <row r="163351" spans="13:13" ht="13">
      <c r="M163351" s="19"/>
    </row>
    <row r="163352" spans="13:13">
      <c r="M163352" s="10"/>
    </row>
    <row r="163378" spans="13:13">
      <c r="M163378" s="10"/>
    </row>
    <row r="163379" spans="13:13" ht="13">
      <c r="M163379" s="19"/>
    </row>
    <row r="163380" spans="13:13">
      <c r="M163380" s="10"/>
    </row>
    <row r="163406" spans="13:13">
      <c r="M163406" s="10"/>
    </row>
    <row r="163407" spans="13:13" ht="13">
      <c r="M163407" s="19"/>
    </row>
    <row r="163408" spans="13:13">
      <c r="M163408" s="10"/>
    </row>
    <row r="163434" spans="13:13">
      <c r="M163434" s="10"/>
    </row>
    <row r="163435" spans="13:13" ht="13">
      <c r="M163435" s="19"/>
    </row>
    <row r="163436" spans="13:13">
      <c r="M163436" s="10"/>
    </row>
    <row r="163462" spans="13:13">
      <c r="M163462" s="10"/>
    </row>
    <row r="163463" spans="13:13" ht="13">
      <c r="M163463" s="19"/>
    </row>
    <row r="163464" spans="13:13">
      <c r="M163464" s="10"/>
    </row>
    <row r="163490" spans="13:13">
      <c r="M163490" s="10"/>
    </row>
    <row r="163491" spans="13:13" ht="13">
      <c r="M163491" s="19"/>
    </row>
    <row r="163492" spans="13:13">
      <c r="M163492" s="10"/>
    </row>
    <row r="163518" spans="13:13">
      <c r="M163518" s="10"/>
    </row>
    <row r="163519" spans="13:13" ht="13">
      <c r="M163519" s="19"/>
    </row>
    <row r="163520" spans="13:13">
      <c r="M163520" s="10"/>
    </row>
    <row r="163546" spans="13:13">
      <c r="M163546" s="10"/>
    </row>
    <row r="163547" spans="13:13" ht="13">
      <c r="M163547" s="19"/>
    </row>
    <row r="163548" spans="13:13">
      <c r="M163548" s="10"/>
    </row>
    <row r="163574" spans="13:13">
      <c r="M163574" s="10"/>
    </row>
    <row r="163575" spans="13:13" ht="13">
      <c r="M163575" s="19"/>
    </row>
    <row r="163576" spans="13:13">
      <c r="M163576" s="10"/>
    </row>
    <row r="163602" spans="13:13">
      <c r="M163602" s="10"/>
    </row>
    <row r="163603" spans="13:13" ht="13">
      <c r="M163603" s="19"/>
    </row>
    <row r="163604" spans="13:13">
      <c r="M163604" s="10"/>
    </row>
    <row r="163630" spans="13:13">
      <c r="M163630" s="10"/>
    </row>
    <row r="163631" spans="13:13" ht="13">
      <c r="M163631" s="19"/>
    </row>
    <row r="163632" spans="13:13">
      <c r="M163632" s="10"/>
    </row>
    <row r="163658" spans="13:13">
      <c r="M163658" s="10"/>
    </row>
    <row r="163659" spans="13:13" ht="13">
      <c r="M163659" s="19"/>
    </row>
    <row r="163660" spans="13:13">
      <c r="M163660" s="10"/>
    </row>
    <row r="163686" spans="13:13">
      <c r="M163686" s="10"/>
    </row>
    <row r="163687" spans="13:13" ht="13">
      <c r="M163687" s="19"/>
    </row>
    <row r="163688" spans="13:13">
      <c r="M163688" s="10"/>
    </row>
    <row r="163714" spans="13:13">
      <c r="M163714" s="10"/>
    </row>
    <row r="163715" spans="13:13" ht="13">
      <c r="M163715" s="19"/>
    </row>
    <row r="163716" spans="13:13">
      <c r="M163716" s="10"/>
    </row>
    <row r="163742" spans="13:13">
      <c r="M163742" s="10"/>
    </row>
    <row r="163743" spans="13:13" ht="13">
      <c r="M163743" s="19"/>
    </row>
    <row r="163744" spans="13:13">
      <c r="M163744" s="10"/>
    </row>
    <row r="163770" spans="13:13">
      <c r="M163770" s="10"/>
    </row>
    <row r="163771" spans="13:13" ht="13">
      <c r="M163771" s="19"/>
    </row>
    <row r="163772" spans="13:13">
      <c r="M163772" s="10"/>
    </row>
    <row r="163798" spans="13:13">
      <c r="M163798" s="10"/>
    </row>
    <row r="163799" spans="13:13" ht="13">
      <c r="M163799" s="19"/>
    </row>
    <row r="163800" spans="13:13">
      <c r="M163800" s="10"/>
    </row>
    <row r="163826" spans="13:13">
      <c r="M163826" s="10"/>
    </row>
    <row r="163827" spans="13:13" ht="13">
      <c r="M163827" s="19"/>
    </row>
    <row r="163828" spans="13:13">
      <c r="M163828" s="10"/>
    </row>
    <row r="163854" spans="13:13">
      <c r="M163854" s="10"/>
    </row>
    <row r="163855" spans="13:13" ht="13">
      <c r="M163855" s="19"/>
    </row>
    <row r="163856" spans="13:13">
      <c r="M163856" s="10"/>
    </row>
    <row r="163882" spans="13:13">
      <c r="M163882" s="10"/>
    </row>
    <row r="163883" spans="13:13" ht="13">
      <c r="M163883" s="19"/>
    </row>
    <row r="163884" spans="13:13">
      <c r="M163884" s="10"/>
    </row>
    <row r="163910" spans="13:13">
      <c r="M163910" s="10"/>
    </row>
    <row r="163911" spans="13:13" ht="13">
      <c r="M163911" s="19"/>
    </row>
    <row r="163912" spans="13:13">
      <c r="M163912" s="10"/>
    </row>
    <row r="163938" spans="13:13">
      <c r="M163938" s="10"/>
    </row>
    <row r="163939" spans="13:13" ht="13">
      <c r="M163939" s="19"/>
    </row>
    <row r="163940" spans="13:13">
      <c r="M163940" s="10"/>
    </row>
    <row r="163966" spans="13:13">
      <c r="M163966" s="10"/>
    </row>
    <row r="163967" spans="13:13" ht="13">
      <c r="M163967" s="19"/>
    </row>
    <row r="163968" spans="13:13">
      <c r="M163968" s="10"/>
    </row>
    <row r="163994" spans="13:13">
      <c r="M163994" s="10"/>
    </row>
    <row r="163995" spans="13:13" ht="13">
      <c r="M163995" s="19"/>
    </row>
    <row r="163996" spans="13:13">
      <c r="M163996" s="10"/>
    </row>
    <row r="164022" spans="13:13">
      <c r="M164022" s="10"/>
    </row>
    <row r="164023" spans="13:13" ht="13">
      <c r="M164023" s="19"/>
    </row>
    <row r="164024" spans="13:13">
      <c r="M164024" s="10"/>
    </row>
    <row r="164050" spans="13:13">
      <c r="M164050" s="10"/>
    </row>
    <row r="164051" spans="13:13" ht="13">
      <c r="M164051" s="19"/>
    </row>
    <row r="164052" spans="13:13">
      <c r="M164052" s="10"/>
    </row>
    <row r="164078" spans="13:13">
      <c r="M164078" s="10"/>
    </row>
    <row r="164079" spans="13:13" ht="13">
      <c r="M164079" s="19"/>
    </row>
    <row r="164080" spans="13:13">
      <c r="M164080" s="10"/>
    </row>
    <row r="164106" spans="13:13">
      <c r="M164106" s="10"/>
    </row>
    <row r="164107" spans="13:13" ht="13">
      <c r="M164107" s="19"/>
    </row>
    <row r="164108" spans="13:13">
      <c r="M164108" s="10"/>
    </row>
    <row r="164134" spans="13:13">
      <c r="M164134" s="10"/>
    </row>
    <row r="164135" spans="13:13" ht="13">
      <c r="M164135" s="19"/>
    </row>
    <row r="164136" spans="13:13">
      <c r="M164136" s="10"/>
    </row>
    <row r="164162" spans="13:13">
      <c r="M164162" s="10"/>
    </row>
    <row r="164163" spans="13:13" ht="13">
      <c r="M164163" s="19"/>
    </row>
    <row r="164164" spans="13:13">
      <c r="M164164" s="10"/>
    </row>
    <row r="164190" spans="13:13">
      <c r="M164190" s="10"/>
    </row>
    <row r="164191" spans="13:13" ht="13">
      <c r="M164191" s="19"/>
    </row>
    <row r="164192" spans="13:13">
      <c r="M164192" s="10"/>
    </row>
    <row r="164218" spans="13:13">
      <c r="M164218" s="10"/>
    </row>
    <row r="164219" spans="13:13" ht="13">
      <c r="M164219" s="19"/>
    </row>
    <row r="164220" spans="13:13">
      <c r="M164220" s="10"/>
    </row>
    <row r="164246" spans="13:13">
      <c r="M164246" s="10"/>
    </row>
    <row r="164247" spans="13:13" ht="13">
      <c r="M164247" s="19"/>
    </row>
    <row r="164248" spans="13:13">
      <c r="M164248" s="10"/>
    </row>
    <row r="164274" spans="13:13">
      <c r="M164274" s="10"/>
    </row>
    <row r="164275" spans="13:13" ht="13">
      <c r="M164275" s="19"/>
    </row>
    <row r="164276" spans="13:13">
      <c r="M164276" s="10"/>
    </row>
    <row r="164302" spans="13:13">
      <c r="M164302" s="10"/>
    </row>
    <row r="164303" spans="13:13" ht="13">
      <c r="M164303" s="19"/>
    </row>
    <row r="164304" spans="13:13">
      <c r="M164304" s="10"/>
    </row>
    <row r="164330" spans="13:13">
      <c r="M164330" s="10"/>
    </row>
    <row r="164331" spans="13:13" ht="13">
      <c r="M164331" s="19"/>
    </row>
    <row r="164332" spans="13:13">
      <c r="M164332" s="10"/>
    </row>
    <row r="164358" spans="13:13">
      <c r="M164358" s="10"/>
    </row>
    <row r="164359" spans="13:13" ht="13">
      <c r="M164359" s="19"/>
    </row>
    <row r="164360" spans="13:13">
      <c r="M164360" s="10"/>
    </row>
    <row r="164386" spans="13:13">
      <c r="M164386" s="10"/>
    </row>
    <row r="164387" spans="13:13" ht="13">
      <c r="M164387" s="19"/>
    </row>
    <row r="164388" spans="13:13">
      <c r="M164388" s="10"/>
    </row>
    <row r="164414" spans="13:13">
      <c r="M164414" s="10"/>
    </row>
    <row r="164415" spans="13:13" ht="13">
      <c r="M164415" s="19"/>
    </row>
    <row r="164416" spans="13:13">
      <c r="M164416" s="10"/>
    </row>
    <row r="164442" spans="13:13">
      <c r="M164442" s="10"/>
    </row>
    <row r="164443" spans="13:13" ht="13">
      <c r="M164443" s="19"/>
    </row>
    <row r="164444" spans="13:13">
      <c r="M164444" s="10"/>
    </row>
    <row r="164470" spans="13:13">
      <c r="M164470" s="10"/>
    </row>
    <row r="164471" spans="13:13" ht="13">
      <c r="M164471" s="19"/>
    </row>
    <row r="164472" spans="13:13">
      <c r="M164472" s="10"/>
    </row>
    <row r="164498" spans="13:13">
      <c r="M164498" s="10"/>
    </row>
    <row r="164499" spans="13:13" ht="13">
      <c r="M164499" s="19"/>
    </row>
    <row r="164500" spans="13:13">
      <c r="M164500" s="10"/>
    </row>
    <row r="164526" spans="13:13">
      <c r="M164526" s="10"/>
    </row>
    <row r="164527" spans="13:13" ht="13">
      <c r="M164527" s="19"/>
    </row>
    <row r="164528" spans="13:13">
      <c r="M164528" s="10"/>
    </row>
    <row r="164554" spans="13:13">
      <c r="M164554" s="10"/>
    </row>
    <row r="164555" spans="13:13" ht="13">
      <c r="M164555" s="19"/>
    </row>
    <row r="164556" spans="13:13">
      <c r="M164556" s="10"/>
    </row>
    <row r="164582" spans="13:13">
      <c r="M164582" s="10"/>
    </row>
    <row r="164583" spans="13:13" ht="13">
      <c r="M164583" s="19"/>
    </row>
    <row r="164584" spans="13:13">
      <c r="M164584" s="10"/>
    </row>
    <row r="164610" spans="13:13">
      <c r="M164610" s="10"/>
    </row>
    <row r="164611" spans="13:13" ht="13">
      <c r="M164611" s="19"/>
    </row>
    <row r="164612" spans="13:13">
      <c r="M164612" s="10"/>
    </row>
    <row r="164638" spans="13:13">
      <c r="M164638" s="10"/>
    </row>
    <row r="164639" spans="13:13" ht="13">
      <c r="M164639" s="19"/>
    </row>
    <row r="164640" spans="13:13">
      <c r="M164640" s="10"/>
    </row>
    <row r="164666" spans="13:13">
      <c r="M164666" s="10"/>
    </row>
    <row r="164667" spans="13:13" ht="13">
      <c r="M164667" s="19"/>
    </row>
    <row r="164668" spans="13:13">
      <c r="M164668" s="10"/>
    </row>
    <row r="164694" spans="13:13">
      <c r="M164694" s="10"/>
    </row>
    <row r="164695" spans="13:13" ht="13">
      <c r="M164695" s="19"/>
    </row>
    <row r="164696" spans="13:13">
      <c r="M164696" s="10"/>
    </row>
    <row r="164722" spans="13:13">
      <c r="M164722" s="10"/>
    </row>
    <row r="164723" spans="13:13" ht="13">
      <c r="M164723" s="19"/>
    </row>
    <row r="164724" spans="13:13">
      <c r="M164724" s="10"/>
    </row>
    <row r="164750" spans="13:13">
      <c r="M164750" s="10"/>
    </row>
    <row r="164751" spans="13:13" ht="13">
      <c r="M164751" s="19"/>
    </row>
    <row r="164752" spans="13:13">
      <c r="M164752" s="10"/>
    </row>
    <row r="164778" spans="13:13">
      <c r="M164778" s="10"/>
    </row>
    <row r="164779" spans="13:13" ht="13">
      <c r="M164779" s="19"/>
    </row>
    <row r="164780" spans="13:13">
      <c r="M164780" s="10"/>
    </row>
    <row r="164806" spans="13:13">
      <c r="M164806" s="10"/>
    </row>
    <row r="164807" spans="13:13" ht="13">
      <c r="M164807" s="19"/>
    </row>
    <row r="164808" spans="13:13">
      <c r="M164808" s="10"/>
    </row>
    <row r="164834" spans="13:13">
      <c r="M164834" s="10"/>
    </row>
    <row r="164835" spans="13:13" ht="13">
      <c r="M164835" s="19"/>
    </row>
    <row r="164836" spans="13:13">
      <c r="M164836" s="10"/>
    </row>
    <row r="164862" spans="13:13">
      <c r="M164862" s="10"/>
    </row>
    <row r="164863" spans="13:13" ht="13">
      <c r="M164863" s="19"/>
    </row>
    <row r="164864" spans="13:13">
      <c r="M164864" s="10"/>
    </row>
    <row r="164890" spans="13:13">
      <c r="M164890" s="10"/>
    </row>
    <row r="164891" spans="13:13" ht="13">
      <c r="M164891" s="19"/>
    </row>
    <row r="164892" spans="13:13">
      <c r="M164892" s="10"/>
    </row>
    <row r="164918" spans="13:13">
      <c r="M164918" s="10"/>
    </row>
    <row r="164919" spans="13:13" ht="13">
      <c r="M164919" s="19"/>
    </row>
    <row r="164920" spans="13:13">
      <c r="M164920" s="10"/>
    </row>
    <row r="164946" spans="13:13">
      <c r="M164946" s="10"/>
    </row>
    <row r="164947" spans="13:13" ht="13">
      <c r="M164947" s="19"/>
    </row>
    <row r="164948" spans="13:13">
      <c r="M164948" s="10"/>
    </row>
    <row r="164974" spans="13:13">
      <c r="M164974" s="10"/>
    </row>
    <row r="164975" spans="13:13" ht="13">
      <c r="M164975" s="19"/>
    </row>
    <row r="164976" spans="13:13">
      <c r="M164976" s="10"/>
    </row>
    <row r="165002" spans="13:13">
      <c r="M165002" s="10"/>
    </row>
    <row r="165003" spans="13:13" ht="13">
      <c r="M165003" s="19"/>
    </row>
    <row r="165004" spans="13:13">
      <c r="M165004" s="10"/>
    </row>
    <row r="165030" spans="13:13">
      <c r="M165030" s="10"/>
    </row>
    <row r="165031" spans="13:13" ht="13">
      <c r="M165031" s="19"/>
    </row>
    <row r="165032" spans="13:13">
      <c r="M165032" s="10"/>
    </row>
    <row r="165058" spans="13:13">
      <c r="M165058" s="10"/>
    </row>
    <row r="165059" spans="13:13" ht="13">
      <c r="M165059" s="19"/>
    </row>
    <row r="165060" spans="13:13">
      <c r="M165060" s="10"/>
    </row>
    <row r="165086" spans="13:13">
      <c r="M165086" s="10"/>
    </row>
    <row r="165087" spans="13:13" ht="13">
      <c r="M165087" s="19"/>
    </row>
    <row r="165088" spans="13:13">
      <c r="M165088" s="10"/>
    </row>
    <row r="165114" spans="13:13">
      <c r="M165114" s="10"/>
    </row>
    <row r="165115" spans="13:13" ht="13">
      <c r="M165115" s="19"/>
    </row>
    <row r="165116" spans="13:13">
      <c r="M165116" s="10"/>
    </row>
    <row r="165142" spans="13:13">
      <c r="M165142" s="10"/>
    </row>
    <row r="165143" spans="13:13" ht="13">
      <c r="M165143" s="19"/>
    </row>
    <row r="165144" spans="13:13">
      <c r="M165144" s="10"/>
    </row>
    <row r="165170" spans="13:13">
      <c r="M165170" s="10"/>
    </row>
    <row r="165171" spans="13:13" ht="13">
      <c r="M165171" s="19"/>
    </row>
    <row r="165172" spans="13:13">
      <c r="M165172" s="10"/>
    </row>
    <row r="165198" spans="13:13">
      <c r="M165198" s="10"/>
    </row>
    <row r="165199" spans="13:13" ht="13">
      <c r="M165199" s="19"/>
    </row>
    <row r="165200" spans="13:13">
      <c r="M165200" s="10"/>
    </row>
    <row r="165226" spans="13:13">
      <c r="M165226" s="10"/>
    </row>
    <row r="165227" spans="13:13" ht="13">
      <c r="M165227" s="19"/>
    </row>
    <row r="165228" spans="13:13">
      <c r="M165228" s="10"/>
    </row>
    <row r="165254" spans="13:13">
      <c r="M165254" s="10"/>
    </row>
    <row r="165255" spans="13:13" ht="13">
      <c r="M165255" s="19"/>
    </row>
    <row r="165256" spans="13:13">
      <c r="M165256" s="10"/>
    </row>
    <row r="165282" spans="13:13">
      <c r="M165282" s="10"/>
    </row>
    <row r="165283" spans="13:13" ht="13">
      <c r="M165283" s="19"/>
    </row>
    <row r="165284" spans="13:13">
      <c r="M165284" s="10"/>
    </row>
    <row r="165310" spans="13:13">
      <c r="M165310" s="10"/>
    </row>
    <row r="165311" spans="13:13" ht="13">
      <c r="M165311" s="19"/>
    </row>
    <row r="165312" spans="13:13">
      <c r="M165312" s="10"/>
    </row>
    <row r="165338" spans="13:13">
      <c r="M165338" s="10"/>
    </row>
    <row r="165339" spans="13:13" ht="13">
      <c r="M165339" s="19"/>
    </row>
    <row r="165340" spans="13:13">
      <c r="M165340" s="10"/>
    </row>
    <row r="165366" spans="13:13">
      <c r="M165366" s="10"/>
    </row>
    <row r="165367" spans="13:13" ht="13">
      <c r="M165367" s="19"/>
    </row>
    <row r="165368" spans="13:13">
      <c r="M165368" s="10"/>
    </row>
    <row r="165394" spans="13:13">
      <c r="M165394" s="10"/>
    </row>
    <row r="165395" spans="13:13" ht="13">
      <c r="M165395" s="19"/>
    </row>
    <row r="165396" spans="13:13">
      <c r="M165396" s="10"/>
    </row>
    <row r="165422" spans="13:13">
      <c r="M165422" s="10"/>
    </row>
    <row r="165423" spans="13:13" ht="13">
      <c r="M165423" s="19"/>
    </row>
    <row r="165424" spans="13:13">
      <c r="M165424" s="10"/>
    </row>
    <row r="165450" spans="13:13">
      <c r="M165450" s="10"/>
    </row>
    <row r="165451" spans="13:13" ht="13">
      <c r="M165451" s="19"/>
    </row>
    <row r="165452" spans="13:13">
      <c r="M165452" s="10"/>
    </row>
    <row r="165478" spans="13:13">
      <c r="M165478" s="10"/>
    </row>
    <row r="165479" spans="13:13" ht="13">
      <c r="M165479" s="19"/>
    </row>
    <row r="165480" spans="13:13">
      <c r="M165480" s="10"/>
    </row>
    <row r="165506" spans="13:13">
      <c r="M165506" s="10"/>
    </row>
    <row r="165507" spans="13:13" ht="13">
      <c r="M165507" s="19"/>
    </row>
    <row r="165508" spans="13:13">
      <c r="M165508" s="10"/>
    </row>
    <row r="165534" spans="13:13">
      <c r="M165534" s="10"/>
    </row>
    <row r="165535" spans="13:13" ht="13">
      <c r="M165535" s="19"/>
    </row>
    <row r="165536" spans="13:13">
      <c r="M165536" s="10"/>
    </row>
    <row r="165562" spans="13:13">
      <c r="M165562" s="10"/>
    </row>
    <row r="165563" spans="13:13" ht="13">
      <c r="M165563" s="19"/>
    </row>
    <row r="165564" spans="13:13">
      <c r="M165564" s="10"/>
    </row>
    <row r="165590" spans="13:13">
      <c r="M165590" s="10"/>
    </row>
    <row r="165591" spans="13:13" ht="13">
      <c r="M165591" s="19"/>
    </row>
    <row r="165592" spans="13:13">
      <c r="M165592" s="10"/>
    </row>
    <row r="165618" spans="13:13">
      <c r="M165618" s="10"/>
    </row>
    <row r="165619" spans="13:13" ht="13">
      <c r="M165619" s="19"/>
    </row>
    <row r="165620" spans="13:13">
      <c r="M165620" s="10"/>
    </row>
    <row r="165646" spans="13:13">
      <c r="M165646" s="10"/>
    </row>
    <row r="165647" spans="13:13" ht="13">
      <c r="M165647" s="19"/>
    </row>
    <row r="165648" spans="13:13">
      <c r="M165648" s="10"/>
    </row>
    <row r="165674" spans="13:13">
      <c r="M165674" s="10"/>
    </row>
    <row r="165675" spans="13:13" ht="13">
      <c r="M165675" s="19"/>
    </row>
    <row r="165676" spans="13:13">
      <c r="M165676" s="10"/>
    </row>
    <row r="165702" spans="13:13">
      <c r="M165702" s="10"/>
    </row>
    <row r="165703" spans="13:13" ht="13">
      <c r="M165703" s="19"/>
    </row>
    <row r="165704" spans="13:13">
      <c r="M165704" s="10"/>
    </row>
    <row r="165730" spans="13:13">
      <c r="M165730" s="10"/>
    </row>
    <row r="165731" spans="13:13" ht="13">
      <c r="M165731" s="19"/>
    </row>
    <row r="165732" spans="13:13">
      <c r="M165732" s="10"/>
    </row>
    <row r="165758" spans="13:13">
      <c r="M165758" s="10"/>
    </row>
    <row r="165759" spans="13:13" ht="13">
      <c r="M165759" s="19"/>
    </row>
    <row r="165760" spans="13:13">
      <c r="M165760" s="10"/>
    </row>
    <row r="165786" spans="13:13">
      <c r="M165786" s="10"/>
    </row>
    <row r="165787" spans="13:13" ht="13">
      <c r="M165787" s="19"/>
    </row>
    <row r="165788" spans="13:13">
      <c r="M165788" s="10"/>
    </row>
    <row r="165814" spans="13:13">
      <c r="M165814" s="10"/>
    </row>
    <row r="165815" spans="13:13" ht="13">
      <c r="M165815" s="19"/>
    </row>
    <row r="165816" spans="13:13">
      <c r="M165816" s="10"/>
    </row>
    <row r="165842" spans="13:13">
      <c r="M165842" s="10"/>
    </row>
    <row r="165843" spans="13:13" ht="13">
      <c r="M165843" s="19"/>
    </row>
    <row r="165844" spans="13:13">
      <c r="M165844" s="10"/>
    </row>
    <row r="165870" spans="13:13">
      <c r="M165870" s="10"/>
    </row>
    <row r="165871" spans="13:13" ht="13">
      <c r="M165871" s="19"/>
    </row>
    <row r="165872" spans="13:13">
      <c r="M165872" s="10"/>
    </row>
    <row r="165898" spans="13:13">
      <c r="M165898" s="10"/>
    </row>
    <row r="165899" spans="13:13" ht="13">
      <c r="M165899" s="19"/>
    </row>
    <row r="165900" spans="13:13">
      <c r="M165900" s="10"/>
    </row>
    <row r="165926" spans="13:13">
      <c r="M165926" s="10"/>
    </row>
    <row r="165927" spans="13:13" ht="13">
      <c r="M165927" s="19"/>
    </row>
    <row r="165928" spans="13:13">
      <c r="M165928" s="10"/>
    </row>
    <row r="165954" spans="13:13">
      <c r="M165954" s="10"/>
    </row>
    <row r="165955" spans="13:13" ht="13">
      <c r="M165955" s="19"/>
    </row>
    <row r="165956" spans="13:13">
      <c r="M165956" s="10"/>
    </row>
    <row r="165982" spans="13:13">
      <c r="M165982" s="10"/>
    </row>
    <row r="165983" spans="13:13" ht="13">
      <c r="M165983" s="19"/>
    </row>
    <row r="165984" spans="13:13">
      <c r="M165984" s="10"/>
    </row>
    <row r="166010" spans="13:13">
      <c r="M166010" s="10"/>
    </row>
    <row r="166011" spans="13:13" ht="13">
      <c r="M166011" s="19"/>
    </row>
    <row r="166012" spans="13:13">
      <c r="M166012" s="10"/>
    </row>
    <row r="166038" spans="13:13">
      <c r="M166038" s="10"/>
    </row>
    <row r="166039" spans="13:13" ht="13">
      <c r="M166039" s="19"/>
    </row>
    <row r="166040" spans="13:13">
      <c r="M166040" s="10"/>
    </row>
    <row r="166066" spans="13:13">
      <c r="M166066" s="10"/>
    </row>
    <row r="166067" spans="13:13" ht="13">
      <c r="M166067" s="19"/>
    </row>
    <row r="166068" spans="13:13">
      <c r="M166068" s="10"/>
    </row>
    <row r="166094" spans="13:13">
      <c r="M166094" s="10"/>
    </row>
    <row r="166095" spans="13:13" ht="13">
      <c r="M166095" s="19"/>
    </row>
    <row r="166096" spans="13:13">
      <c r="M166096" s="10"/>
    </row>
    <row r="166122" spans="13:13">
      <c r="M166122" s="10"/>
    </row>
    <row r="166123" spans="13:13" ht="13">
      <c r="M166123" s="19"/>
    </row>
    <row r="166124" spans="13:13">
      <c r="M166124" s="10"/>
    </row>
    <row r="166150" spans="13:13">
      <c r="M166150" s="10"/>
    </row>
    <row r="166151" spans="13:13" ht="13">
      <c r="M166151" s="19"/>
    </row>
    <row r="166152" spans="13:13">
      <c r="M166152" s="10"/>
    </row>
    <row r="166178" spans="13:13">
      <c r="M166178" s="10"/>
    </row>
    <row r="166179" spans="13:13" ht="13">
      <c r="M166179" s="19"/>
    </row>
    <row r="166180" spans="13:13">
      <c r="M166180" s="10"/>
    </row>
    <row r="166206" spans="13:13">
      <c r="M166206" s="10"/>
    </row>
    <row r="166207" spans="13:13" ht="13">
      <c r="M166207" s="19"/>
    </row>
    <row r="166208" spans="13:13">
      <c r="M166208" s="10"/>
    </row>
    <row r="166234" spans="13:13">
      <c r="M166234" s="10"/>
    </row>
    <row r="166235" spans="13:13" ht="13">
      <c r="M166235" s="19"/>
    </row>
    <row r="166236" spans="13:13">
      <c r="M166236" s="10"/>
    </row>
    <row r="166262" spans="13:13">
      <c r="M166262" s="10"/>
    </row>
    <row r="166263" spans="13:13" ht="13">
      <c r="M166263" s="19"/>
    </row>
    <row r="166264" spans="13:13">
      <c r="M166264" s="10"/>
    </row>
    <row r="166290" spans="13:13">
      <c r="M166290" s="10"/>
    </row>
    <row r="166291" spans="13:13" ht="13">
      <c r="M166291" s="19"/>
    </row>
    <row r="166292" spans="13:13">
      <c r="M166292" s="10"/>
    </row>
    <row r="166318" spans="13:13">
      <c r="M166318" s="10"/>
    </row>
    <row r="166319" spans="13:13" ht="13">
      <c r="M166319" s="19"/>
    </row>
    <row r="166320" spans="13:13">
      <c r="M166320" s="10"/>
    </row>
    <row r="166346" spans="13:13">
      <c r="M166346" s="10"/>
    </row>
    <row r="166347" spans="13:13" ht="13">
      <c r="M166347" s="19"/>
    </row>
    <row r="166348" spans="13:13">
      <c r="M166348" s="10"/>
    </row>
    <row r="166374" spans="13:13">
      <c r="M166374" s="10"/>
    </row>
    <row r="166375" spans="13:13" ht="13">
      <c r="M166375" s="19"/>
    </row>
    <row r="166376" spans="13:13">
      <c r="M166376" s="10"/>
    </row>
    <row r="166402" spans="13:13">
      <c r="M166402" s="10"/>
    </row>
    <row r="166403" spans="13:13" ht="13">
      <c r="M166403" s="19"/>
    </row>
    <row r="166404" spans="13:13">
      <c r="M166404" s="10"/>
    </row>
    <row r="166430" spans="13:13">
      <c r="M166430" s="10"/>
    </row>
    <row r="166431" spans="13:13" ht="13">
      <c r="M166431" s="19"/>
    </row>
    <row r="166432" spans="13:13">
      <c r="M166432" s="10"/>
    </row>
    <row r="166458" spans="13:13">
      <c r="M166458" s="10"/>
    </row>
    <row r="166459" spans="13:13" ht="13">
      <c r="M166459" s="19"/>
    </row>
    <row r="166460" spans="13:13">
      <c r="M166460" s="10"/>
    </row>
    <row r="166486" spans="13:13">
      <c r="M166486" s="10"/>
    </row>
    <row r="166487" spans="13:13" ht="13">
      <c r="M166487" s="19"/>
    </row>
    <row r="166488" spans="13:13">
      <c r="M166488" s="10"/>
    </row>
    <row r="166514" spans="13:13">
      <c r="M166514" s="10"/>
    </row>
    <row r="166515" spans="13:13" ht="13">
      <c r="M166515" s="19"/>
    </row>
    <row r="166516" spans="13:13">
      <c r="M166516" s="10"/>
    </row>
    <row r="166542" spans="13:13">
      <c r="M166542" s="10"/>
    </row>
    <row r="166543" spans="13:13" ht="13">
      <c r="M166543" s="19"/>
    </row>
    <row r="166544" spans="13:13">
      <c r="M166544" s="10"/>
    </row>
    <row r="166570" spans="13:13">
      <c r="M166570" s="10"/>
    </row>
    <row r="166571" spans="13:13" ht="13">
      <c r="M166571" s="19"/>
    </row>
    <row r="166572" spans="13:13">
      <c r="M166572" s="10"/>
    </row>
    <row r="166598" spans="13:13">
      <c r="M166598" s="10"/>
    </row>
    <row r="166599" spans="13:13" ht="13">
      <c r="M166599" s="19"/>
    </row>
    <row r="166600" spans="13:13">
      <c r="M166600" s="10"/>
    </row>
    <row r="166626" spans="13:13">
      <c r="M166626" s="10"/>
    </row>
    <row r="166627" spans="13:13" ht="13">
      <c r="M166627" s="19"/>
    </row>
    <row r="166628" spans="13:13">
      <c r="M166628" s="10"/>
    </row>
    <row r="166654" spans="13:13">
      <c r="M166654" s="10"/>
    </row>
    <row r="166655" spans="13:13" ht="13">
      <c r="M166655" s="19"/>
    </row>
    <row r="166656" spans="13:13">
      <c r="M166656" s="10"/>
    </row>
    <row r="166682" spans="13:13">
      <c r="M166682" s="10"/>
    </row>
    <row r="166683" spans="13:13" ht="13">
      <c r="M166683" s="19"/>
    </row>
    <row r="166684" spans="13:13">
      <c r="M166684" s="10"/>
    </row>
    <row r="166710" spans="13:13">
      <c r="M166710" s="10"/>
    </row>
    <row r="166711" spans="13:13" ht="13">
      <c r="M166711" s="19"/>
    </row>
    <row r="166712" spans="13:13">
      <c r="M166712" s="10"/>
    </row>
    <row r="166738" spans="13:13">
      <c r="M166738" s="10"/>
    </row>
    <row r="166739" spans="13:13" ht="13">
      <c r="M166739" s="19"/>
    </row>
    <row r="166740" spans="13:13">
      <c r="M166740" s="10"/>
    </row>
    <row r="166766" spans="13:13">
      <c r="M166766" s="10"/>
    </row>
    <row r="166767" spans="13:13" ht="13">
      <c r="M166767" s="19"/>
    </row>
    <row r="166768" spans="13:13">
      <c r="M166768" s="10"/>
    </row>
    <row r="166794" spans="13:13">
      <c r="M166794" s="10"/>
    </row>
    <row r="166795" spans="13:13" ht="13">
      <c r="M166795" s="19"/>
    </row>
    <row r="166796" spans="13:13">
      <c r="M166796" s="10"/>
    </row>
    <row r="166822" spans="13:13">
      <c r="M166822" s="10"/>
    </row>
    <row r="166823" spans="13:13" ht="13">
      <c r="M166823" s="19"/>
    </row>
    <row r="166824" spans="13:13">
      <c r="M166824" s="10"/>
    </row>
    <row r="166850" spans="13:13">
      <c r="M166850" s="10"/>
    </row>
    <row r="166851" spans="13:13" ht="13">
      <c r="M166851" s="19"/>
    </row>
    <row r="166852" spans="13:13">
      <c r="M166852" s="10"/>
    </row>
    <row r="166878" spans="13:13">
      <c r="M166878" s="10"/>
    </row>
    <row r="166879" spans="13:13" ht="13">
      <c r="M166879" s="19"/>
    </row>
    <row r="166880" spans="13:13">
      <c r="M166880" s="10"/>
    </row>
    <row r="166906" spans="13:13">
      <c r="M166906" s="10"/>
    </row>
    <row r="166907" spans="13:13" ht="13">
      <c r="M166907" s="19"/>
    </row>
    <row r="166908" spans="13:13">
      <c r="M166908" s="10"/>
    </row>
    <row r="166934" spans="13:13">
      <c r="M166934" s="10"/>
    </row>
    <row r="166935" spans="13:13" ht="13">
      <c r="M166935" s="19"/>
    </row>
    <row r="166936" spans="13:13">
      <c r="M166936" s="10"/>
    </row>
    <row r="166962" spans="13:13">
      <c r="M166962" s="10"/>
    </row>
    <row r="166963" spans="13:13" ht="13">
      <c r="M166963" s="19"/>
    </row>
    <row r="166964" spans="13:13">
      <c r="M166964" s="10"/>
    </row>
    <row r="166990" spans="13:13">
      <c r="M166990" s="10"/>
    </row>
    <row r="166991" spans="13:13" ht="13">
      <c r="M166991" s="19"/>
    </row>
    <row r="166992" spans="13:13">
      <c r="M166992" s="10"/>
    </row>
    <row r="167018" spans="13:13">
      <c r="M167018" s="10"/>
    </row>
    <row r="167019" spans="13:13" ht="13">
      <c r="M167019" s="19"/>
    </row>
    <row r="167020" spans="13:13">
      <c r="M167020" s="10"/>
    </row>
    <row r="167046" spans="13:13">
      <c r="M167046" s="10"/>
    </row>
    <row r="167047" spans="13:13" ht="13">
      <c r="M167047" s="19"/>
    </row>
    <row r="167048" spans="13:13">
      <c r="M167048" s="10"/>
    </row>
    <row r="167074" spans="13:13">
      <c r="M167074" s="10"/>
    </row>
    <row r="167075" spans="13:13" ht="13">
      <c r="M167075" s="19"/>
    </row>
    <row r="167076" spans="13:13">
      <c r="M167076" s="10"/>
    </row>
    <row r="167102" spans="13:13">
      <c r="M167102" s="10"/>
    </row>
    <row r="167103" spans="13:13" ht="13">
      <c r="M167103" s="19"/>
    </row>
    <row r="167104" spans="13:13">
      <c r="M167104" s="10"/>
    </row>
    <row r="167130" spans="13:13">
      <c r="M167130" s="10"/>
    </row>
    <row r="167131" spans="13:13" ht="13">
      <c r="M167131" s="19"/>
    </row>
    <row r="167132" spans="13:13">
      <c r="M167132" s="10"/>
    </row>
    <row r="167158" spans="13:13">
      <c r="M167158" s="10"/>
    </row>
    <row r="167159" spans="13:13" ht="13">
      <c r="M167159" s="19"/>
    </row>
    <row r="167160" spans="13:13">
      <c r="M167160" s="10"/>
    </row>
    <row r="167186" spans="13:13">
      <c r="M167186" s="10"/>
    </row>
    <row r="167187" spans="13:13" ht="13">
      <c r="M167187" s="19"/>
    </row>
    <row r="167188" spans="13:13">
      <c r="M167188" s="10"/>
    </row>
    <row r="167214" spans="13:13">
      <c r="M167214" s="10"/>
    </row>
    <row r="167215" spans="13:13" ht="13">
      <c r="M167215" s="19"/>
    </row>
    <row r="167216" spans="13:13">
      <c r="M167216" s="10"/>
    </row>
    <row r="167242" spans="13:13">
      <c r="M167242" s="10"/>
    </row>
    <row r="167243" spans="13:13" ht="13">
      <c r="M167243" s="19"/>
    </row>
    <row r="167244" spans="13:13">
      <c r="M167244" s="10"/>
    </row>
    <row r="167270" spans="13:13">
      <c r="M167270" s="10"/>
    </row>
    <row r="167271" spans="13:13" ht="13">
      <c r="M167271" s="19"/>
    </row>
    <row r="167272" spans="13:13">
      <c r="M167272" s="10"/>
    </row>
    <row r="167298" spans="13:13">
      <c r="M167298" s="10"/>
    </row>
    <row r="167299" spans="13:13" ht="13">
      <c r="M167299" s="19"/>
    </row>
    <row r="167300" spans="13:13">
      <c r="M167300" s="10"/>
    </row>
    <row r="167326" spans="13:13">
      <c r="M167326" s="10"/>
    </row>
    <row r="167327" spans="13:13" ht="13">
      <c r="M167327" s="19"/>
    </row>
    <row r="167328" spans="13:13">
      <c r="M167328" s="10"/>
    </row>
    <row r="167354" spans="13:13">
      <c r="M167354" s="10"/>
    </row>
    <row r="167355" spans="13:13" ht="13">
      <c r="M167355" s="19"/>
    </row>
    <row r="167356" spans="13:13">
      <c r="M167356" s="10"/>
    </row>
    <row r="167382" spans="13:13">
      <c r="M167382" s="10"/>
    </row>
    <row r="167383" spans="13:13" ht="13">
      <c r="M167383" s="19"/>
    </row>
    <row r="167384" spans="13:13">
      <c r="M167384" s="10"/>
    </row>
    <row r="167410" spans="13:13">
      <c r="M167410" s="10"/>
    </row>
    <row r="167411" spans="13:13" ht="13">
      <c r="M167411" s="19"/>
    </row>
    <row r="167412" spans="13:13">
      <c r="M167412" s="10"/>
    </row>
    <row r="167438" spans="13:13">
      <c r="M167438" s="10"/>
    </row>
    <row r="167439" spans="13:13" ht="13">
      <c r="M167439" s="19"/>
    </row>
    <row r="167440" spans="13:13">
      <c r="M167440" s="10"/>
    </row>
    <row r="167466" spans="13:13">
      <c r="M167466" s="10"/>
    </row>
    <row r="167467" spans="13:13" ht="13">
      <c r="M167467" s="19"/>
    </row>
    <row r="167468" spans="13:13">
      <c r="M167468" s="10"/>
    </row>
    <row r="167494" spans="13:13">
      <c r="M167494" s="10"/>
    </row>
    <row r="167495" spans="13:13" ht="13">
      <c r="M167495" s="19"/>
    </row>
    <row r="167496" spans="13:13">
      <c r="M167496" s="10"/>
    </row>
    <row r="167522" spans="13:13">
      <c r="M167522" s="10"/>
    </row>
    <row r="167523" spans="13:13" ht="13">
      <c r="M167523" s="19"/>
    </row>
    <row r="167524" spans="13:13">
      <c r="M167524" s="10"/>
    </row>
    <row r="167550" spans="13:13">
      <c r="M167550" s="10"/>
    </row>
    <row r="167551" spans="13:13" ht="13">
      <c r="M167551" s="19"/>
    </row>
    <row r="167552" spans="13:13">
      <c r="M167552" s="10"/>
    </row>
    <row r="167578" spans="13:13">
      <c r="M167578" s="10"/>
    </row>
    <row r="167579" spans="13:13" ht="13">
      <c r="M167579" s="19"/>
    </row>
    <row r="167580" spans="13:13">
      <c r="M167580" s="10"/>
    </row>
    <row r="167606" spans="13:13">
      <c r="M167606" s="10"/>
    </row>
    <row r="167607" spans="13:13" ht="13">
      <c r="M167607" s="19"/>
    </row>
    <row r="167608" spans="13:13">
      <c r="M167608" s="10"/>
    </row>
    <row r="167634" spans="13:13">
      <c r="M167634" s="10"/>
    </row>
    <row r="167635" spans="13:13" ht="13">
      <c r="M167635" s="19"/>
    </row>
    <row r="167636" spans="13:13">
      <c r="M167636" s="10"/>
    </row>
    <row r="167662" spans="13:13">
      <c r="M167662" s="10"/>
    </row>
    <row r="167663" spans="13:13" ht="13">
      <c r="M167663" s="19"/>
    </row>
    <row r="167664" spans="13:13">
      <c r="M167664" s="10"/>
    </row>
    <row r="167690" spans="13:13">
      <c r="M167690" s="10"/>
    </row>
    <row r="167691" spans="13:13" ht="13">
      <c r="M167691" s="19"/>
    </row>
    <row r="167692" spans="13:13">
      <c r="M167692" s="10"/>
    </row>
    <row r="167718" spans="13:13">
      <c r="M167718" s="10"/>
    </row>
    <row r="167719" spans="13:13" ht="13">
      <c r="M167719" s="19"/>
    </row>
    <row r="167720" spans="13:13">
      <c r="M167720" s="10"/>
    </row>
    <row r="167746" spans="13:13">
      <c r="M167746" s="10"/>
    </row>
    <row r="167747" spans="13:13" ht="13">
      <c r="M167747" s="19"/>
    </row>
    <row r="167748" spans="13:13">
      <c r="M167748" s="10"/>
    </row>
    <row r="167774" spans="13:13">
      <c r="M167774" s="10"/>
    </row>
    <row r="167775" spans="13:13" ht="13">
      <c r="M167775" s="19"/>
    </row>
    <row r="167776" spans="13:13">
      <c r="M167776" s="10"/>
    </row>
    <row r="167802" spans="13:13">
      <c r="M167802" s="10"/>
    </row>
    <row r="167803" spans="13:13" ht="13">
      <c r="M167803" s="19"/>
    </row>
    <row r="167804" spans="13:13">
      <c r="M167804" s="10"/>
    </row>
    <row r="167830" spans="13:13">
      <c r="M167830" s="10"/>
    </row>
    <row r="167831" spans="13:13" ht="13">
      <c r="M167831" s="19"/>
    </row>
    <row r="167832" spans="13:13">
      <c r="M167832" s="10"/>
    </row>
    <row r="167858" spans="13:13">
      <c r="M167858" s="10"/>
    </row>
    <row r="167859" spans="13:13" ht="13">
      <c r="M167859" s="19"/>
    </row>
    <row r="167860" spans="13:13">
      <c r="M167860" s="10"/>
    </row>
    <row r="167886" spans="13:13">
      <c r="M167886" s="10"/>
    </row>
    <row r="167887" spans="13:13" ht="13">
      <c r="M167887" s="19"/>
    </row>
    <row r="167888" spans="13:13">
      <c r="M167888" s="10"/>
    </row>
    <row r="167914" spans="13:13">
      <c r="M167914" s="10"/>
    </row>
    <row r="167915" spans="13:13" ht="13">
      <c r="M167915" s="19"/>
    </row>
    <row r="167916" spans="13:13">
      <c r="M167916" s="10"/>
    </row>
    <row r="167942" spans="13:13">
      <c r="M167942" s="10"/>
    </row>
    <row r="167943" spans="13:13" ht="13">
      <c r="M167943" s="19"/>
    </row>
    <row r="167944" spans="13:13">
      <c r="M167944" s="10"/>
    </row>
    <row r="167970" spans="13:13">
      <c r="M167970" s="10"/>
    </row>
    <row r="167971" spans="13:13" ht="13">
      <c r="M167971" s="19"/>
    </row>
    <row r="167972" spans="13:13">
      <c r="M167972" s="10"/>
    </row>
    <row r="167998" spans="13:13">
      <c r="M167998" s="10"/>
    </row>
    <row r="167999" spans="13:13" ht="13">
      <c r="M167999" s="19"/>
    </row>
    <row r="168000" spans="13:13">
      <c r="M168000" s="10"/>
    </row>
    <row r="168026" spans="13:13">
      <c r="M168026" s="10"/>
    </row>
    <row r="168027" spans="13:13" ht="13">
      <c r="M168027" s="19"/>
    </row>
    <row r="168028" spans="13:13">
      <c r="M168028" s="10"/>
    </row>
    <row r="168054" spans="13:13">
      <c r="M168054" s="10"/>
    </row>
    <row r="168055" spans="13:13" ht="13">
      <c r="M168055" s="19"/>
    </row>
    <row r="168056" spans="13:13">
      <c r="M168056" s="10"/>
    </row>
    <row r="168082" spans="13:13">
      <c r="M168082" s="10"/>
    </row>
    <row r="168083" spans="13:13" ht="13">
      <c r="M168083" s="19"/>
    </row>
    <row r="168084" spans="13:13">
      <c r="M168084" s="10"/>
    </row>
    <row r="168110" spans="13:13">
      <c r="M168110" s="10"/>
    </row>
    <row r="168111" spans="13:13" ht="13">
      <c r="M168111" s="19"/>
    </row>
    <row r="168112" spans="13:13">
      <c r="M168112" s="10"/>
    </row>
    <row r="168138" spans="13:13">
      <c r="M168138" s="10"/>
    </row>
    <row r="168139" spans="13:13" ht="13">
      <c r="M168139" s="19"/>
    </row>
    <row r="168140" spans="13:13">
      <c r="M168140" s="10"/>
    </row>
    <row r="168166" spans="13:13">
      <c r="M168166" s="10"/>
    </row>
    <row r="168167" spans="13:13" ht="13">
      <c r="M168167" s="19"/>
    </row>
    <row r="168168" spans="13:13">
      <c r="M168168" s="10"/>
    </row>
    <row r="168194" spans="13:13">
      <c r="M168194" s="10"/>
    </row>
    <row r="168195" spans="13:13" ht="13">
      <c r="M168195" s="19"/>
    </row>
    <row r="168196" spans="13:13">
      <c r="M168196" s="10"/>
    </row>
    <row r="168222" spans="13:13">
      <c r="M168222" s="10"/>
    </row>
    <row r="168223" spans="13:13" ht="13">
      <c r="M168223" s="19"/>
    </row>
    <row r="168224" spans="13:13">
      <c r="M168224" s="10"/>
    </row>
    <row r="168250" spans="13:13">
      <c r="M168250" s="10"/>
    </row>
    <row r="168251" spans="13:13" ht="13">
      <c r="M168251" s="19"/>
    </row>
    <row r="168252" spans="13:13">
      <c r="M168252" s="10"/>
    </row>
    <row r="168278" spans="13:13">
      <c r="M168278" s="10"/>
    </row>
    <row r="168279" spans="13:13" ht="13">
      <c r="M168279" s="19"/>
    </row>
    <row r="168280" spans="13:13">
      <c r="M168280" s="10"/>
    </row>
    <row r="168306" spans="13:13">
      <c r="M168306" s="10"/>
    </row>
    <row r="168307" spans="13:13" ht="13">
      <c r="M168307" s="19"/>
    </row>
    <row r="168308" spans="13:13">
      <c r="M168308" s="10"/>
    </row>
    <row r="168334" spans="13:13">
      <c r="M168334" s="10"/>
    </row>
    <row r="168335" spans="13:13" ht="13">
      <c r="M168335" s="19"/>
    </row>
    <row r="168336" spans="13:13">
      <c r="M168336" s="10"/>
    </row>
    <row r="168362" spans="13:13">
      <c r="M168362" s="10"/>
    </row>
    <row r="168363" spans="13:13" ht="13">
      <c r="M168363" s="19"/>
    </row>
    <row r="168364" spans="13:13">
      <c r="M168364" s="10"/>
    </row>
    <row r="168390" spans="13:13">
      <c r="M168390" s="10"/>
    </row>
    <row r="168391" spans="13:13" ht="13">
      <c r="M168391" s="19"/>
    </row>
    <row r="168392" spans="13:13">
      <c r="M168392" s="10"/>
    </row>
    <row r="168418" spans="13:13">
      <c r="M168418" s="10"/>
    </row>
    <row r="168419" spans="13:13" ht="13">
      <c r="M168419" s="19"/>
    </row>
    <row r="168420" spans="13:13">
      <c r="M168420" s="10"/>
    </row>
    <row r="168446" spans="13:13">
      <c r="M168446" s="10"/>
    </row>
    <row r="168447" spans="13:13" ht="13">
      <c r="M168447" s="19"/>
    </row>
    <row r="168448" spans="13:13">
      <c r="M168448" s="10"/>
    </row>
    <row r="168474" spans="13:13">
      <c r="M168474" s="10"/>
    </row>
    <row r="168475" spans="13:13" ht="13">
      <c r="M168475" s="19"/>
    </row>
    <row r="168476" spans="13:13">
      <c r="M168476" s="10"/>
    </row>
    <row r="168502" spans="13:13">
      <c r="M168502" s="10"/>
    </row>
    <row r="168503" spans="13:13" ht="13">
      <c r="M168503" s="19"/>
    </row>
    <row r="168504" spans="13:13">
      <c r="M168504" s="10"/>
    </row>
    <row r="168530" spans="13:13">
      <c r="M168530" s="10"/>
    </row>
    <row r="168531" spans="13:13" ht="13">
      <c r="M168531" s="19"/>
    </row>
    <row r="168532" spans="13:13">
      <c r="M168532" s="10"/>
    </row>
    <row r="168558" spans="13:13">
      <c r="M168558" s="10"/>
    </row>
    <row r="168559" spans="13:13" ht="13">
      <c r="M168559" s="19"/>
    </row>
    <row r="168560" spans="13:13">
      <c r="M168560" s="10"/>
    </row>
    <row r="168586" spans="13:13">
      <c r="M168586" s="10"/>
    </row>
    <row r="168587" spans="13:13" ht="13">
      <c r="M168587" s="19"/>
    </row>
    <row r="168588" spans="13:13">
      <c r="M168588" s="10"/>
    </row>
    <row r="168614" spans="13:13">
      <c r="M168614" s="10"/>
    </row>
    <row r="168615" spans="13:13" ht="13">
      <c r="M168615" s="19"/>
    </row>
    <row r="168616" spans="13:13">
      <c r="M168616" s="10"/>
    </row>
    <row r="168642" spans="13:13">
      <c r="M168642" s="10"/>
    </row>
    <row r="168643" spans="13:13" ht="13">
      <c r="M168643" s="19"/>
    </row>
    <row r="168644" spans="13:13">
      <c r="M168644" s="10"/>
    </row>
    <row r="168670" spans="13:13">
      <c r="M168670" s="10"/>
    </row>
    <row r="168671" spans="13:13" ht="13">
      <c r="M168671" s="19"/>
    </row>
    <row r="168672" spans="13:13">
      <c r="M168672" s="10"/>
    </row>
    <row r="168698" spans="13:13">
      <c r="M168698" s="10"/>
    </row>
    <row r="168699" spans="13:13" ht="13">
      <c r="M168699" s="19"/>
    </row>
    <row r="168700" spans="13:13">
      <c r="M168700" s="10"/>
    </row>
    <row r="168726" spans="13:13">
      <c r="M168726" s="10"/>
    </row>
    <row r="168727" spans="13:13" ht="13">
      <c r="M168727" s="19"/>
    </row>
    <row r="168728" spans="13:13">
      <c r="M168728" s="10"/>
    </row>
    <row r="168754" spans="13:13">
      <c r="M168754" s="10"/>
    </row>
    <row r="168755" spans="13:13" ht="13">
      <c r="M168755" s="19"/>
    </row>
    <row r="168756" spans="13:13">
      <c r="M168756" s="10"/>
    </row>
    <row r="168782" spans="13:13">
      <c r="M168782" s="10"/>
    </row>
    <row r="168783" spans="13:13" ht="13">
      <c r="M168783" s="19"/>
    </row>
    <row r="168784" spans="13:13">
      <c r="M168784" s="10"/>
    </row>
    <row r="168810" spans="13:13">
      <c r="M168810" s="10"/>
    </row>
    <row r="168811" spans="13:13" ht="13">
      <c r="M168811" s="19"/>
    </row>
    <row r="168812" spans="13:13">
      <c r="M168812" s="10"/>
    </row>
    <row r="168838" spans="13:13">
      <c r="M168838" s="10"/>
    </row>
    <row r="168839" spans="13:13" ht="13">
      <c r="M168839" s="19"/>
    </row>
    <row r="168840" spans="13:13">
      <c r="M168840" s="10"/>
    </row>
    <row r="168866" spans="13:13">
      <c r="M168866" s="10"/>
    </row>
    <row r="168867" spans="13:13" ht="13">
      <c r="M168867" s="19"/>
    </row>
    <row r="168868" spans="13:13">
      <c r="M168868" s="10"/>
    </row>
    <row r="168894" spans="13:13">
      <c r="M168894" s="10"/>
    </row>
    <row r="168895" spans="13:13" ht="13">
      <c r="M168895" s="19"/>
    </row>
    <row r="168896" spans="13:13">
      <c r="M168896" s="10"/>
    </row>
    <row r="168922" spans="13:13">
      <c r="M168922" s="10"/>
    </row>
    <row r="168923" spans="13:13" ht="13">
      <c r="M168923" s="19"/>
    </row>
    <row r="168924" spans="13:13">
      <c r="M168924" s="10"/>
    </row>
    <row r="168950" spans="13:13">
      <c r="M168950" s="10"/>
    </row>
    <row r="168951" spans="13:13" ht="13">
      <c r="M168951" s="19"/>
    </row>
    <row r="168952" spans="13:13">
      <c r="M168952" s="10"/>
    </row>
    <row r="168978" spans="13:13">
      <c r="M168978" s="10"/>
    </row>
    <row r="168979" spans="13:13" ht="13">
      <c r="M168979" s="19"/>
    </row>
    <row r="168980" spans="13:13">
      <c r="M168980" s="10"/>
    </row>
    <row r="169006" spans="13:13">
      <c r="M169006" s="10"/>
    </row>
    <row r="169007" spans="13:13" ht="13">
      <c r="M169007" s="19"/>
    </row>
    <row r="169008" spans="13:13">
      <c r="M169008" s="10"/>
    </row>
    <row r="169034" spans="13:13">
      <c r="M169034" s="10"/>
    </row>
    <row r="169035" spans="13:13" ht="13">
      <c r="M169035" s="19"/>
    </row>
    <row r="169036" spans="13:13">
      <c r="M169036" s="10"/>
    </row>
    <row r="169062" spans="13:13">
      <c r="M169062" s="10"/>
    </row>
    <row r="169063" spans="13:13" ht="13">
      <c r="M169063" s="19"/>
    </row>
    <row r="169064" spans="13:13">
      <c r="M169064" s="10"/>
    </row>
    <row r="169090" spans="13:13">
      <c r="M169090" s="10"/>
    </row>
    <row r="169091" spans="13:13" ht="13">
      <c r="M169091" s="19"/>
    </row>
    <row r="169092" spans="13:13">
      <c r="M169092" s="10"/>
    </row>
    <row r="169118" spans="13:13">
      <c r="M169118" s="10"/>
    </row>
    <row r="169119" spans="13:13" ht="13">
      <c r="M169119" s="19"/>
    </row>
    <row r="169120" spans="13:13">
      <c r="M169120" s="10"/>
    </row>
    <row r="169146" spans="13:13">
      <c r="M169146" s="10"/>
    </row>
    <row r="169147" spans="13:13" ht="13">
      <c r="M169147" s="19"/>
    </row>
    <row r="169148" spans="13:13">
      <c r="M169148" s="10"/>
    </row>
    <row r="169174" spans="13:13">
      <c r="M169174" s="10"/>
    </row>
    <row r="169175" spans="13:13" ht="13">
      <c r="M169175" s="19"/>
    </row>
    <row r="169176" spans="13:13">
      <c r="M169176" s="10"/>
    </row>
    <row r="169202" spans="13:13">
      <c r="M169202" s="10"/>
    </row>
    <row r="169203" spans="13:13" ht="13">
      <c r="M169203" s="19"/>
    </row>
    <row r="169204" spans="13:13">
      <c r="M169204" s="10"/>
    </row>
    <row r="169230" spans="13:13">
      <c r="M169230" s="10"/>
    </row>
    <row r="169231" spans="13:13" ht="13">
      <c r="M169231" s="19"/>
    </row>
    <row r="169232" spans="13:13">
      <c r="M169232" s="10"/>
    </row>
    <row r="169258" spans="13:13">
      <c r="M169258" s="10"/>
    </row>
    <row r="169259" spans="13:13" ht="13">
      <c r="M169259" s="19"/>
    </row>
    <row r="169260" spans="13:13">
      <c r="M169260" s="10"/>
    </row>
    <row r="169286" spans="13:13">
      <c r="M169286" s="10"/>
    </row>
    <row r="169287" spans="13:13" ht="13">
      <c r="M169287" s="19"/>
    </row>
    <row r="169288" spans="13:13">
      <c r="M169288" s="10"/>
    </row>
    <row r="169314" spans="13:13">
      <c r="M169314" s="10"/>
    </row>
    <row r="169315" spans="13:13" ht="13">
      <c r="M169315" s="19"/>
    </row>
    <row r="169316" spans="13:13">
      <c r="M169316" s="10"/>
    </row>
    <row r="169342" spans="13:13">
      <c r="M169342" s="10"/>
    </row>
    <row r="169343" spans="13:13" ht="13">
      <c r="M169343" s="19"/>
    </row>
    <row r="169344" spans="13:13">
      <c r="M169344" s="10"/>
    </row>
    <row r="169370" spans="13:13">
      <c r="M169370" s="10"/>
    </row>
    <row r="169371" spans="13:13" ht="13">
      <c r="M169371" s="19"/>
    </row>
    <row r="169372" spans="13:13">
      <c r="M169372" s="10"/>
    </row>
    <row r="169398" spans="13:13">
      <c r="M169398" s="10"/>
    </row>
    <row r="169399" spans="13:13" ht="13">
      <c r="M169399" s="19"/>
    </row>
    <row r="169400" spans="13:13">
      <c r="M169400" s="10"/>
    </row>
    <row r="169426" spans="13:13">
      <c r="M169426" s="10"/>
    </row>
    <row r="169427" spans="13:13" ht="13">
      <c r="M169427" s="19"/>
    </row>
    <row r="169428" spans="13:13">
      <c r="M169428" s="10"/>
    </row>
    <row r="169454" spans="13:13">
      <c r="M169454" s="10"/>
    </row>
    <row r="169455" spans="13:13" ht="13">
      <c r="M169455" s="19"/>
    </row>
    <row r="169456" spans="13:13">
      <c r="M169456" s="10"/>
    </row>
    <row r="169482" spans="13:13">
      <c r="M169482" s="10"/>
    </row>
    <row r="169483" spans="13:13" ht="13">
      <c r="M169483" s="19"/>
    </row>
    <row r="169484" spans="13:13">
      <c r="M169484" s="10"/>
    </row>
    <row r="169510" spans="13:13">
      <c r="M169510" s="10"/>
    </row>
    <row r="169511" spans="13:13" ht="13">
      <c r="M169511" s="19"/>
    </row>
    <row r="169512" spans="13:13">
      <c r="M169512" s="10"/>
    </row>
    <row r="169538" spans="13:13">
      <c r="M169538" s="10"/>
    </row>
    <row r="169539" spans="13:13" ht="13">
      <c r="M169539" s="19"/>
    </row>
    <row r="169540" spans="13:13">
      <c r="M169540" s="10"/>
    </row>
    <row r="169566" spans="13:13">
      <c r="M169566" s="10"/>
    </row>
    <row r="169567" spans="13:13" ht="13">
      <c r="M169567" s="19"/>
    </row>
    <row r="169568" spans="13:13">
      <c r="M169568" s="10"/>
    </row>
    <row r="169594" spans="13:13">
      <c r="M169594" s="10"/>
    </row>
    <row r="169595" spans="13:13" ht="13">
      <c r="M169595" s="19"/>
    </row>
    <row r="169596" spans="13:13">
      <c r="M169596" s="10"/>
    </row>
    <row r="169622" spans="13:13">
      <c r="M169622" s="10"/>
    </row>
    <row r="169623" spans="13:13" ht="13">
      <c r="M169623" s="19"/>
    </row>
    <row r="169624" spans="13:13">
      <c r="M169624" s="10"/>
    </row>
    <row r="169650" spans="13:13">
      <c r="M169650" s="10"/>
    </row>
    <row r="169651" spans="13:13" ht="13">
      <c r="M169651" s="19"/>
    </row>
    <row r="169652" spans="13:13">
      <c r="M169652" s="10"/>
    </row>
    <row r="169678" spans="13:13">
      <c r="M169678" s="10"/>
    </row>
    <row r="169679" spans="13:13" ht="13">
      <c r="M169679" s="19"/>
    </row>
    <row r="169680" spans="13:13">
      <c r="M169680" s="10"/>
    </row>
    <row r="169706" spans="13:13">
      <c r="M169706" s="10"/>
    </row>
    <row r="169707" spans="13:13" ht="13">
      <c r="M169707" s="19"/>
    </row>
    <row r="169708" spans="13:13">
      <c r="M169708" s="10"/>
    </row>
    <row r="169734" spans="13:13">
      <c r="M169734" s="10"/>
    </row>
    <row r="169735" spans="13:13" ht="13">
      <c r="M169735" s="19"/>
    </row>
    <row r="169736" spans="13:13">
      <c r="M169736" s="10"/>
    </row>
    <row r="169762" spans="13:13">
      <c r="M169762" s="10"/>
    </row>
    <row r="169763" spans="13:13" ht="13">
      <c r="M169763" s="19"/>
    </row>
    <row r="169764" spans="13:13">
      <c r="M169764" s="10"/>
    </row>
    <row r="169790" spans="13:13">
      <c r="M169790" s="10"/>
    </row>
    <row r="169791" spans="13:13" ht="13">
      <c r="M169791" s="19"/>
    </row>
    <row r="169792" spans="13:13">
      <c r="M169792" s="10"/>
    </row>
    <row r="169818" spans="13:13">
      <c r="M169818" s="10"/>
    </row>
    <row r="169819" spans="13:13" ht="13">
      <c r="M169819" s="19"/>
    </row>
    <row r="169820" spans="13:13">
      <c r="M169820" s="10"/>
    </row>
    <row r="169846" spans="13:13">
      <c r="M169846" s="10"/>
    </row>
    <row r="169847" spans="13:13" ht="13">
      <c r="M169847" s="19"/>
    </row>
    <row r="169848" spans="13:13">
      <c r="M169848" s="10"/>
    </row>
    <row r="169874" spans="13:13">
      <c r="M169874" s="10"/>
    </row>
    <row r="169875" spans="13:13" ht="13">
      <c r="M169875" s="19"/>
    </row>
    <row r="169876" spans="13:13">
      <c r="M169876" s="10"/>
    </row>
    <row r="169902" spans="13:13">
      <c r="M169902" s="10"/>
    </row>
    <row r="169903" spans="13:13" ht="13">
      <c r="M169903" s="19"/>
    </row>
    <row r="169904" spans="13:13">
      <c r="M169904" s="10"/>
    </row>
    <row r="169930" spans="13:13">
      <c r="M169930" s="10"/>
    </row>
    <row r="169931" spans="13:13" ht="13">
      <c r="M169931" s="19"/>
    </row>
    <row r="169932" spans="13:13">
      <c r="M169932" s="10"/>
    </row>
    <row r="169958" spans="13:13">
      <c r="M169958" s="10"/>
    </row>
    <row r="169959" spans="13:13" ht="13">
      <c r="M169959" s="19"/>
    </row>
    <row r="169960" spans="13:13">
      <c r="M169960" s="10"/>
    </row>
    <row r="169986" spans="13:13">
      <c r="M169986" s="10"/>
    </row>
    <row r="169987" spans="13:13" ht="13">
      <c r="M169987" s="19"/>
    </row>
    <row r="169988" spans="13:13">
      <c r="M169988" s="10"/>
    </row>
    <row r="170014" spans="13:13">
      <c r="M170014" s="10"/>
    </row>
    <row r="170015" spans="13:13" ht="13">
      <c r="M170015" s="19"/>
    </row>
    <row r="170016" spans="13:13">
      <c r="M170016" s="10"/>
    </row>
    <row r="170042" spans="13:13">
      <c r="M170042" s="10"/>
    </row>
    <row r="170043" spans="13:13" ht="13">
      <c r="M170043" s="19"/>
    </row>
    <row r="170044" spans="13:13">
      <c r="M170044" s="10"/>
    </row>
    <row r="170070" spans="13:13">
      <c r="M170070" s="10"/>
    </row>
    <row r="170071" spans="13:13" ht="13">
      <c r="M170071" s="19"/>
    </row>
    <row r="170072" spans="13:13">
      <c r="M170072" s="10"/>
    </row>
    <row r="170098" spans="13:13">
      <c r="M170098" s="10"/>
    </row>
    <row r="170099" spans="13:13" ht="13">
      <c r="M170099" s="19"/>
    </row>
    <row r="170100" spans="13:13">
      <c r="M170100" s="10"/>
    </row>
    <row r="170126" spans="13:13">
      <c r="M170126" s="10"/>
    </row>
    <row r="170127" spans="13:13" ht="13">
      <c r="M170127" s="19"/>
    </row>
    <row r="170128" spans="13:13">
      <c r="M170128" s="10"/>
    </row>
    <row r="170154" spans="13:13">
      <c r="M170154" s="10"/>
    </row>
    <row r="170155" spans="13:13" ht="13">
      <c r="M170155" s="19"/>
    </row>
    <row r="170156" spans="13:13">
      <c r="M170156" s="10"/>
    </row>
    <row r="170182" spans="13:13">
      <c r="M170182" s="10"/>
    </row>
    <row r="170183" spans="13:13" ht="13">
      <c r="M170183" s="19"/>
    </row>
    <row r="170184" spans="13:13">
      <c r="M170184" s="10"/>
    </row>
    <row r="170210" spans="13:13">
      <c r="M170210" s="10"/>
    </row>
    <row r="170211" spans="13:13" ht="13">
      <c r="M170211" s="19"/>
    </row>
    <row r="170212" spans="13:13">
      <c r="M170212" s="10"/>
    </row>
    <row r="170238" spans="13:13">
      <c r="M170238" s="10"/>
    </row>
    <row r="170239" spans="13:13" ht="13">
      <c r="M170239" s="19"/>
    </row>
    <row r="170240" spans="13:13">
      <c r="M170240" s="10"/>
    </row>
    <row r="170266" spans="13:13">
      <c r="M170266" s="10"/>
    </row>
    <row r="170267" spans="13:13" ht="13">
      <c r="M170267" s="19"/>
    </row>
    <row r="170268" spans="13:13">
      <c r="M170268" s="10"/>
    </row>
    <row r="170294" spans="13:13">
      <c r="M170294" s="10"/>
    </row>
    <row r="170295" spans="13:13" ht="13">
      <c r="M170295" s="19"/>
    </row>
    <row r="170296" spans="13:13">
      <c r="M170296" s="10"/>
    </row>
    <row r="170322" spans="13:13">
      <c r="M170322" s="10"/>
    </row>
    <row r="170323" spans="13:13" ht="13">
      <c r="M170323" s="19"/>
    </row>
    <row r="170324" spans="13:13">
      <c r="M170324" s="10"/>
    </row>
    <row r="170350" spans="13:13">
      <c r="M170350" s="10"/>
    </row>
    <row r="170351" spans="13:13" ht="13">
      <c r="M170351" s="19"/>
    </row>
    <row r="170352" spans="13:13">
      <c r="M170352" s="10"/>
    </row>
    <row r="170378" spans="13:13">
      <c r="M170378" s="10"/>
    </row>
    <row r="170379" spans="13:13" ht="13">
      <c r="M170379" s="19"/>
    </row>
    <row r="170380" spans="13:13">
      <c r="M170380" s="10"/>
    </row>
    <row r="170406" spans="13:13">
      <c r="M170406" s="10"/>
    </row>
    <row r="170407" spans="13:13" ht="13">
      <c r="M170407" s="19"/>
    </row>
    <row r="170408" spans="13:13">
      <c r="M170408" s="10"/>
    </row>
    <row r="170434" spans="13:13">
      <c r="M170434" s="10"/>
    </row>
    <row r="170435" spans="13:13" ht="13">
      <c r="M170435" s="19"/>
    </row>
    <row r="170436" spans="13:13">
      <c r="M170436" s="10"/>
    </row>
    <row r="170462" spans="13:13">
      <c r="M170462" s="10"/>
    </row>
    <row r="170463" spans="13:13" ht="13">
      <c r="M170463" s="19"/>
    </row>
    <row r="170464" spans="13:13">
      <c r="M170464" s="10"/>
    </row>
    <row r="170490" spans="13:13">
      <c r="M170490" s="10"/>
    </row>
    <row r="170491" spans="13:13" ht="13">
      <c r="M170491" s="19"/>
    </row>
    <row r="170492" spans="13:13">
      <c r="M170492" s="10"/>
    </row>
    <row r="170518" spans="13:13">
      <c r="M170518" s="10"/>
    </row>
    <row r="170519" spans="13:13" ht="13">
      <c r="M170519" s="19"/>
    </row>
    <row r="170520" spans="13:13">
      <c r="M170520" s="10"/>
    </row>
    <row r="170546" spans="13:13">
      <c r="M170546" s="10"/>
    </row>
    <row r="170547" spans="13:13" ht="13">
      <c r="M170547" s="19"/>
    </row>
    <row r="170548" spans="13:13">
      <c r="M170548" s="10"/>
    </row>
    <row r="170574" spans="13:13">
      <c r="M170574" s="10"/>
    </row>
    <row r="170575" spans="13:13" ht="13">
      <c r="M170575" s="19"/>
    </row>
    <row r="170576" spans="13:13">
      <c r="M170576" s="10"/>
    </row>
    <row r="170602" spans="13:13">
      <c r="M170602" s="10"/>
    </row>
    <row r="170603" spans="13:13" ht="13">
      <c r="M170603" s="19"/>
    </row>
    <row r="170604" spans="13:13">
      <c r="M170604" s="10"/>
    </row>
    <row r="170630" spans="13:13">
      <c r="M170630" s="10"/>
    </row>
    <row r="170631" spans="13:13" ht="13">
      <c r="M170631" s="19"/>
    </row>
    <row r="170632" spans="13:13">
      <c r="M170632" s="10"/>
    </row>
    <row r="170658" spans="13:13">
      <c r="M170658" s="10"/>
    </row>
    <row r="170659" spans="13:13" ht="13">
      <c r="M170659" s="19"/>
    </row>
    <row r="170660" spans="13:13">
      <c r="M170660" s="10"/>
    </row>
    <row r="170686" spans="13:13">
      <c r="M170686" s="10"/>
    </row>
    <row r="170687" spans="13:13" ht="13">
      <c r="M170687" s="19"/>
    </row>
    <row r="170688" spans="13:13">
      <c r="M170688" s="10"/>
    </row>
    <row r="170714" spans="13:13">
      <c r="M170714" s="10"/>
    </row>
    <row r="170715" spans="13:13" ht="13">
      <c r="M170715" s="19"/>
    </row>
    <row r="170716" spans="13:13">
      <c r="M170716" s="10"/>
    </row>
    <row r="170742" spans="13:13">
      <c r="M170742" s="10"/>
    </row>
    <row r="170743" spans="13:13" ht="13">
      <c r="M170743" s="19"/>
    </row>
    <row r="170744" spans="13:13">
      <c r="M170744" s="10"/>
    </row>
    <row r="170770" spans="13:13">
      <c r="M170770" s="10"/>
    </row>
    <row r="170771" spans="13:13" ht="13">
      <c r="M170771" s="19"/>
    </row>
    <row r="170772" spans="13:13">
      <c r="M170772" s="10"/>
    </row>
    <row r="170798" spans="13:13">
      <c r="M170798" s="10"/>
    </row>
    <row r="170799" spans="13:13" ht="13">
      <c r="M170799" s="19"/>
    </row>
    <row r="170800" spans="13:13">
      <c r="M170800" s="10"/>
    </row>
    <row r="170826" spans="13:13">
      <c r="M170826" s="10"/>
    </row>
    <row r="170827" spans="13:13" ht="13">
      <c r="M170827" s="19"/>
    </row>
    <row r="170828" spans="13:13">
      <c r="M170828" s="10"/>
    </row>
    <row r="170854" spans="13:13">
      <c r="M170854" s="10"/>
    </row>
    <row r="170855" spans="13:13" ht="13">
      <c r="M170855" s="19"/>
    </row>
    <row r="170856" spans="13:13">
      <c r="M170856" s="10"/>
    </row>
    <row r="170882" spans="13:13">
      <c r="M170882" s="10"/>
    </row>
    <row r="170883" spans="13:13" ht="13">
      <c r="M170883" s="19"/>
    </row>
    <row r="170884" spans="13:13">
      <c r="M170884" s="10"/>
    </row>
    <row r="170910" spans="13:13">
      <c r="M170910" s="10"/>
    </row>
    <row r="170911" spans="13:13" ht="13">
      <c r="M170911" s="19"/>
    </row>
    <row r="170912" spans="13:13">
      <c r="M170912" s="10"/>
    </row>
    <row r="170938" spans="13:13">
      <c r="M170938" s="10"/>
    </row>
    <row r="170939" spans="13:13" ht="13">
      <c r="M170939" s="19"/>
    </row>
    <row r="170940" spans="13:13">
      <c r="M170940" s="10"/>
    </row>
    <row r="170966" spans="13:13">
      <c r="M170966" s="10"/>
    </row>
    <row r="170967" spans="13:13" ht="13">
      <c r="M170967" s="19"/>
    </row>
    <row r="170968" spans="13:13">
      <c r="M170968" s="10"/>
    </row>
    <row r="170994" spans="13:13">
      <c r="M170994" s="10"/>
    </row>
    <row r="170995" spans="13:13" ht="13">
      <c r="M170995" s="19"/>
    </row>
    <row r="170996" spans="13:13">
      <c r="M170996" s="10"/>
    </row>
    <row r="171022" spans="13:13">
      <c r="M171022" s="10"/>
    </row>
    <row r="171023" spans="13:13" ht="13">
      <c r="M171023" s="19"/>
    </row>
    <row r="171024" spans="13:13">
      <c r="M171024" s="10"/>
    </row>
    <row r="171050" spans="13:13">
      <c r="M171050" s="10"/>
    </row>
    <row r="171051" spans="13:13" ht="13">
      <c r="M171051" s="19"/>
    </row>
    <row r="171052" spans="13:13">
      <c r="M171052" s="10"/>
    </row>
    <row r="171078" spans="13:13">
      <c r="M171078" s="10"/>
    </row>
    <row r="171079" spans="13:13" ht="13">
      <c r="M171079" s="19"/>
    </row>
    <row r="171080" spans="13:13">
      <c r="M171080" s="10"/>
    </row>
    <row r="171106" spans="13:13">
      <c r="M171106" s="10"/>
    </row>
    <row r="171107" spans="13:13" ht="13">
      <c r="M171107" s="19"/>
    </row>
    <row r="171108" spans="13:13">
      <c r="M171108" s="10"/>
    </row>
    <row r="171134" spans="13:13">
      <c r="M171134" s="10"/>
    </row>
    <row r="171135" spans="13:13" ht="13">
      <c r="M171135" s="19"/>
    </row>
    <row r="171136" spans="13:13">
      <c r="M171136" s="10"/>
    </row>
    <row r="171162" spans="13:13">
      <c r="M171162" s="10"/>
    </row>
    <row r="171163" spans="13:13" ht="13">
      <c r="M171163" s="19"/>
    </row>
    <row r="171164" spans="13:13">
      <c r="M171164" s="10"/>
    </row>
    <row r="171190" spans="13:13">
      <c r="M171190" s="10"/>
    </row>
    <row r="171191" spans="13:13" ht="13">
      <c r="M171191" s="19"/>
    </row>
    <row r="171192" spans="13:13">
      <c r="M171192" s="10"/>
    </row>
    <row r="171218" spans="13:13">
      <c r="M171218" s="10"/>
    </row>
    <row r="171219" spans="13:13" ht="13">
      <c r="M171219" s="19"/>
    </row>
    <row r="171220" spans="13:13">
      <c r="M171220" s="10"/>
    </row>
    <row r="171246" spans="13:13">
      <c r="M171246" s="10"/>
    </row>
    <row r="171247" spans="13:13" ht="13">
      <c r="M171247" s="19"/>
    </row>
    <row r="171248" spans="13:13">
      <c r="M171248" s="10"/>
    </row>
    <row r="171274" spans="13:13">
      <c r="M171274" s="10"/>
    </row>
    <row r="171275" spans="13:13" ht="13">
      <c r="M171275" s="19"/>
    </row>
    <row r="171276" spans="13:13">
      <c r="M171276" s="10"/>
    </row>
    <row r="171302" spans="13:13">
      <c r="M171302" s="10"/>
    </row>
    <row r="171303" spans="13:13" ht="13">
      <c r="M171303" s="19"/>
    </row>
    <row r="171304" spans="13:13">
      <c r="M171304" s="10"/>
    </row>
    <row r="171330" spans="13:13">
      <c r="M171330" s="10"/>
    </row>
    <row r="171331" spans="13:13" ht="13">
      <c r="M171331" s="19"/>
    </row>
    <row r="171332" spans="13:13">
      <c r="M171332" s="10"/>
    </row>
    <row r="171358" spans="13:13">
      <c r="M171358" s="10"/>
    </row>
    <row r="171359" spans="13:13" ht="13">
      <c r="M171359" s="19"/>
    </row>
    <row r="171360" spans="13:13">
      <c r="M171360" s="10"/>
    </row>
    <row r="171386" spans="13:13">
      <c r="M171386" s="10"/>
    </row>
    <row r="171387" spans="13:13" ht="13">
      <c r="M171387" s="19"/>
    </row>
    <row r="171388" spans="13:13">
      <c r="M171388" s="10"/>
    </row>
    <row r="171414" spans="13:13">
      <c r="M171414" s="10"/>
    </row>
    <row r="171415" spans="13:13" ht="13">
      <c r="M171415" s="19"/>
    </row>
    <row r="171416" spans="13:13">
      <c r="M171416" s="10"/>
    </row>
    <row r="171442" spans="13:13">
      <c r="M171442" s="10"/>
    </row>
    <row r="171443" spans="13:13" ht="13">
      <c r="M171443" s="19"/>
    </row>
    <row r="171444" spans="13:13">
      <c r="M171444" s="10"/>
    </row>
    <row r="171470" spans="13:13">
      <c r="M171470" s="10"/>
    </row>
    <row r="171471" spans="13:13" ht="13">
      <c r="M171471" s="19"/>
    </row>
    <row r="171472" spans="13:13">
      <c r="M171472" s="10"/>
    </row>
    <row r="171498" spans="13:13">
      <c r="M171498" s="10"/>
    </row>
    <row r="171499" spans="13:13" ht="13">
      <c r="M171499" s="19"/>
    </row>
    <row r="171500" spans="13:13">
      <c r="M171500" s="10"/>
    </row>
    <row r="171526" spans="13:13">
      <c r="M171526" s="10"/>
    </row>
    <row r="171527" spans="13:13" ht="13">
      <c r="M171527" s="19"/>
    </row>
    <row r="171528" spans="13:13">
      <c r="M171528" s="10"/>
    </row>
    <row r="171554" spans="13:13">
      <c r="M171554" s="10"/>
    </row>
    <row r="171555" spans="13:13" ht="13">
      <c r="M171555" s="19"/>
    </row>
    <row r="171556" spans="13:13">
      <c r="M171556" s="10"/>
    </row>
    <row r="171582" spans="13:13">
      <c r="M171582" s="10"/>
    </row>
    <row r="171583" spans="13:13" ht="13">
      <c r="M171583" s="19"/>
    </row>
    <row r="171584" spans="13:13">
      <c r="M171584" s="10"/>
    </row>
    <row r="171610" spans="13:13">
      <c r="M171610" s="10"/>
    </row>
    <row r="171611" spans="13:13" ht="13">
      <c r="M171611" s="19"/>
    </row>
    <row r="171612" spans="13:13">
      <c r="M171612" s="10"/>
    </row>
    <row r="171638" spans="13:13">
      <c r="M171638" s="10"/>
    </row>
    <row r="171639" spans="13:13" ht="13">
      <c r="M171639" s="19"/>
    </row>
    <row r="171640" spans="13:13">
      <c r="M171640" s="10"/>
    </row>
    <row r="171666" spans="13:13">
      <c r="M171666" s="10"/>
    </row>
    <row r="171667" spans="13:13" ht="13">
      <c r="M171667" s="19"/>
    </row>
    <row r="171668" spans="13:13">
      <c r="M171668" s="10"/>
    </row>
    <row r="171694" spans="13:13">
      <c r="M171694" s="10"/>
    </row>
    <row r="171695" spans="13:13" ht="13">
      <c r="M171695" s="19"/>
    </row>
    <row r="171696" spans="13:13">
      <c r="M171696" s="10"/>
    </row>
    <row r="171722" spans="13:13">
      <c r="M171722" s="10"/>
    </row>
    <row r="171723" spans="13:13" ht="13">
      <c r="M171723" s="19"/>
    </row>
    <row r="171724" spans="13:13">
      <c r="M171724" s="10"/>
    </row>
    <row r="171750" spans="13:13">
      <c r="M171750" s="10"/>
    </row>
    <row r="171751" spans="13:13" ht="13">
      <c r="M171751" s="19"/>
    </row>
    <row r="171752" spans="13:13">
      <c r="M171752" s="10"/>
    </row>
    <row r="171778" spans="13:13">
      <c r="M171778" s="10"/>
    </row>
    <row r="171779" spans="13:13" ht="13">
      <c r="M171779" s="19"/>
    </row>
    <row r="171780" spans="13:13">
      <c r="M171780" s="10"/>
    </row>
    <row r="171806" spans="13:13">
      <c r="M171806" s="10"/>
    </row>
    <row r="171807" spans="13:13" ht="13">
      <c r="M171807" s="19"/>
    </row>
    <row r="171808" spans="13:13">
      <c r="M171808" s="10"/>
    </row>
    <row r="171834" spans="13:13">
      <c r="M171834" s="10"/>
    </row>
    <row r="171835" spans="13:13" ht="13">
      <c r="M171835" s="19"/>
    </row>
    <row r="171836" spans="13:13">
      <c r="M171836" s="10"/>
    </row>
    <row r="171862" spans="13:13">
      <c r="M171862" s="10"/>
    </row>
    <row r="171863" spans="13:13" ht="13">
      <c r="M171863" s="19"/>
    </row>
    <row r="171864" spans="13:13">
      <c r="M171864" s="10"/>
    </row>
    <row r="171890" spans="13:13">
      <c r="M171890" s="10"/>
    </row>
    <row r="171891" spans="13:13" ht="13">
      <c r="M171891" s="19"/>
    </row>
    <row r="171892" spans="13:13">
      <c r="M171892" s="10"/>
    </row>
    <row r="171918" spans="13:13">
      <c r="M171918" s="10"/>
    </row>
    <row r="171919" spans="13:13" ht="13">
      <c r="M171919" s="19"/>
    </row>
    <row r="171920" spans="13:13">
      <c r="M171920" s="10"/>
    </row>
    <row r="171946" spans="13:13">
      <c r="M171946" s="10"/>
    </row>
    <row r="171947" spans="13:13" ht="13">
      <c r="M171947" s="19"/>
    </row>
    <row r="171948" spans="13:13">
      <c r="M171948" s="10"/>
    </row>
    <row r="171974" spans="13:13">
      <c r="M171974" s="10"/>
    </row>
    <row r="171975" spans="13:13" ht="13">
      <c r="M171975" s="19"/>
    </row>
    <row r="171976" spans="13:13">
      <c r="M171976" s="10"/>
    </row>
    <row r="172002" spans="13:13">
      <c r="M172002" s="10"/>
    </row>
    <row r="172003" spans="13:13" ht="13">
      <c r="M172003" s="19"/>
    </row>
    <row r="172004" spans="13:13">
      <c r="M172004" s="10"/>
    </row>
    <row r="172030" spans="13:13">
      <c r="M172030" s="10"/>
    </row>
    <row r="172031" spans="13:13" ht="13">
      <c r="M172031" s="19"/>
    </row>
    <row r="172032" spans="13:13">
      <c r="M172032" s="10"/>
    </row>
    <row r="172058" spans="13:13">
      <c r="M172058" s="10"/>
    </row>
    <row r="172059" spans="13:13" ht="13">
      <c r="M172059" s="19"/>
    </row>
    <row r="172060" spans="13:13">
      <c r="M172060" s="10"/>
    </row>
    <row r="172086" spans="13:13">
      <c r="M172086" s="10"/>
    </row>
    <row r="172087" spans="13:13" ht="13">
      <c r="M172087" s="19"/>
    </row>
    <row r="172088" spans="13:13">
      <c r="M172088" s="10"/>
    </row>
    <row r="172114" spans="13:13">
      <c r="M172114" s="10"/>
    </row>
    <row r="172115" spans="13:13" ht="13">
      <c r="M172115" s="19"/>
    </row>
    <row r="172116" spans="13:13">
      <c r="M172116" s="10"/>
    </row>
    <row r="172142" spans="13:13">
      <c r="M172142" s="10"/>
    </row>
    <row r="172143" spans="13:13" ht="13">
      <c r="M172143" s="19"/>
    </row>
    <row r="172144" spans="13:13">
      <c r="M172144" s="10"/>
    </row>
    <row r="172170" spans="13:13">
      <c r="M172170" s="10"/>
    </row>
    <row r="172171" spans="13:13" ht="13">
      <c r="M172171" s="19"/>
    </row>
    <row r="172172" spans="13:13">
      <c r="M172172" s="10"/>
    </row>
    <row r="172198" spans="13:13">
      <c r="M172198" s="10"/>
    </row>
    <row r="172199" spans="13:13" ht="13">
      <c r="M172199" s="19"/>
    </row>
    <row r="172200" spans="13:13">
      <c r="M172200" s="10"/>
    </row>
    <row r="172226" spans="13:13">
      <c r="M172226" s="10"/>
    </row>
    <row r="172227" spans="13:13" ht="13">
      <c r="M172227" s="19"/>
    </row>
    <row r="172228" spans="13:13">
      <c r="M172228" s="10"/>
    </row>
    <row r="172254" spans="13:13">
      <c r="M172254" s="10"/>
    </row>
    <row r="172255" spans="13:13" ht="13">
      <c r="M172255" s="19"/>
    </row>
    <row r="172256" spans="13:13">
      <c r="M172256" s="10"/>
    </row>
    <row r="172282" spans="13:13">
      <c r="M172282" s="10"/>
    </row>
    <row r="172283" spans="13:13" ht="13">
      <c r="M172283" s="19"/>
    </row>
    <row r="172284" spans="13:13">
      <c r="M172284" s="10"/>
    </row>
    <row r="172310" spans="13:13">
      <c r="M172310" s="10"/>
    </row>
    <row r="172311" spans="13:13" ht="13">
      <c r="M172311" s="19"/>
    </row>
    <row r="172312" spans="13:13">
      <c r="M172312" s="10"/>
    </row>
    <row r="172338" spans="13:13">
      <c r="M172338" s="10"/>
    </row>
    <row r="172339" spans="13:13" ht="13">
      <c r="M172339" s="19"/>
    </row>
    <row r="172340" spans="13:13">
      <c r="M172340" s="10"/>
    </row>
    <row r="172366" spans="13:13">
      <c r="M172366" s="10"/>
    </row>
    <row r="172367" spans="13:13" ht="13">
      <c r="M172367" s="19"/>
    </row>
    <row r="172368" spans="13:13">
      <c r="M172368" s="10"/>
    </row>
    <row r="172394" spans="13:13">
      <c r="M172394" s="10"/>
    </row>
    <row r="172395" spans="13:13" ht="13">
      <c r="M172395" s="19"/>
    </row>
    <row r="172396" spans="13:13">
      <c r="M172396" s="10"/>
    </row>
    <row r="172422" spans="13:13">
      <c r="M172422" s="10"/>
    </row>
    <row r="172423" spans="13:13" ht="13">
      <c r="M172423" s="19"/>
    </row>
    <row r="172424" spans="13:13">
      <c r="M172424" s="10"/>
    </row>
    <row r="172450" spans="13:13">
      <c r="M172450" s="10"/>
    </row>
    <row r="172451" spans="13:13" ht="13">
      <c r="M172451" s="19"/>
    </row>
    <row r="172452" spans="13:13">
      <c r="M172452" s="10"/>
    </row>
    <row r="172478" spans="13:13">
      <c r="M172478" s="10"/>
    </row>
    <row r="172479" spans="13:13" ht="13">
      <c r="M172479" s="19"/>
    </row>
    <row r="172480" spans="13:13">
      <c r="M172480" s="10"/>
    </row>
    <row r="172506" spans="13:13">
      <c r="M172506" s="10"/>
    </row>
    <row r="172507" spans="13:13" ht="13">
      <c r="M172507" s="19"/>
    </row>
    <row r="172508" spans="13:13">
      <c r="M172508" s="10"/>
    </row>
    <row r="172534" spans="13:13">
      <c r="M172534" s="10"/>
    </row>
    <row r="172535" spans="13:13" ht="13">
      <c r="M172535" s="19"/>
    </row>
    <row r="172536" spans="13:13">
      <c r="M172536" s="10"/>
    </row>
    <row r="172562" spans="13:13">
      <c r="M172562" s="10"/>
    </row>
    <row r="172563" spans="13:13" ht="13">
      <c r="M172563" s="19"/>
    </row>
    <row r="172564" spans="13:13">
      <c r="M172564" s="10"/>
    </row>
    <row r="172590" spans="13:13">
      <c r="M172590" s="10"/>
    </row>
    <row r="172591" spans="13:13" ht="13">
      <c r="M172591" s="19"/>
    </row>
    <row r="172592" spans="13:13">
      <c r="M172592" s="10"/>
    </row>
    <row r="172618" spans="13:13">
      <c r="M172618" s="10"/>
    </row>
    <row r="172619" spans="13:13" ht="13">
      <c r="M172619" s="19"/>
    </row>
    <row r="172620" spans="13:13">
      <c r="M172620" s="10"/>
    </row>
    <row r="172646" spans="13:13">
      <c r="M172646" s="10"/>
    </row>
    <row r="172647" spans="13:13" ht="13">
      <c r="M172647" s="19"/>
    </row>
    <row r="172648" spans="13:13">
      <c r="M172648" s="10"/>
    </row>
    <row r="172674" spans="13:13">
      <c r="M172674" s="10"/>
    </row>
    <row r="172675" spans="13:13" ht="13">
      <c r="M172675" s="19"/>
    </row>
    <row r="172676" spans="13:13">
      <c r="M172676" s="10"/>
    </row>
    <row r="172702" spans="13:13">
      <c r="M172702" s="10"/>
    </row>
    <row r="172703" spans="13:13" ht="13">
      <c r="M172703" s="19"/>
    </row>
    <row r="172704" spans="13:13">
      <c r="M172704" s="10"/>
    </row>
    <row r="172730" spans="13:13">
      <c r="M172730" s="10"/>
    </row>
    <row r="172731" spans="13:13" ht="13">
      <c r="M172731" s="19"/>
    </row>
    <row r="172732" spans="13:13">
      <c r="M172732" s="10"/>
    </row>
    <row r="172758" spans="13:13">
      <c r="M172758" s="10"/>
    </row>
    <row r="172759" spans="13:13" ht="13">
      <c r="M172759" s="19"/>
    </row>
    <row r="172760" spans="13:13">
      <c r="M172760" s="10"/>
    </row>
    <row r="172786" spans="13:13">
      <c r="M172786" s="10"/>
    </row>
    <row r="172787" spans="13:13" ht="13">
      <c r="M172787" s="19"/>
    </row>
    <row r="172788" spans="13:13">
      <c r="M172788" s="10"/>
    </row>
    <row r="172814" spans="13:13">
      <c r="M172814" s="10"/>
    </row>
    <row r="172815" spans="13:13" ht="13">
      <c r="M172815" s="19"/>
    </row>
    <row r="172816" spans="13:13">
      <c r="M172816" s="10"/>
    </row>
    <row r="172842" spans="13:13">
      <c r="M172842" s="10"/>
    </row>
    <row r="172843" spans="13:13" ht="13">
      <c r="M172843" s="19"/>
    </row>
    <row r="172844" spans="13:13">
      <c r="M172844" s="10"/>
    </row>
    <row r="172870" spans="13:13">
      <c r="M172870" s="10"/>
    </row>
    <row r="172871" spans="13:13" ht="13">
      <c r="M172871" s="19"/>
    </row>
    <row r="172872" spans="13:13">
      <c r="M172872" s="10"/>
    </row>
    <row r="172898" spans="13:13">
      <c r="M172898" s="10"/>
    </row>
    <row r="172899" spans="13:13" ht="13">
      <c r="M172899" s="19"/>
    </row>
    <row r="172900" spans="13:13">
      <c r="M172900" s="10"/>
    </row>
    <row r="172926" spans="13:13">
      <c r="M172926" s="10"/>
    </row>
    <row r="172927" spans="13:13" ht="13">
      <c r="M172927" s="19"/>
    </row>
    <row r="172928" spans="13:13">
      <c r="M172928" s="10"/>
    </row>
    <row r="172954" spans="13:13">
      <c r="M172954" s="10"/>
    </row>
    <row r="172955" spans="13:13" ht="13">
      <c r="M172955" s="19"/>
    </row>
    <row r="172956" spans="13:13">
      <c r="M172956" s="10"/>
    </row>
    <row r="172982" spans="13:13">
      <c r="M172982" s="10"/>
    </row>
    <row r="172983" spans="13:13" ht="13">
      <c r="M172983" s="19"/>
    </row>
    <row r="172984" spans="13:13">
      <c r="M172984" s="10"/>
    </row>
    <row r="173010" spans="13:13">
      <c r="M173010" s="10"/>
    </row>
    <row r="173011" spans="13:13" ht="13">
      <c r="M173011" s="19"/>
    </row>
    <row r="173012" spans="13:13">
      <c r="M173012" s="10"/>
    </row>
    <row r="173038" spans="13:13">
      <c r="M173038" s="10"/>
    </row>
    <row r="173039" spans="13:13" ht="13">
      <c r="M173039" s="19"/>
    </row>
    <row r="173040" spans="13:13">
      <c r="M173040" s="10"/>
    </row>
    <row r="173066" spans="13:13">
      <c r="M173066" s="10"/>
    </row>
    <row r="173067" spans="13:13" ht="13">
      <c r="M173067" s="19"/>
    </row>
    <row r="173068" spans="13:13">
      <c r="M173068" s="10"/>
    </row>
    <row r="173094" spans="13:13">
      <c r="M173094" s="10"/>
    </row>
    <row r="173095" spans="13:13" ht="13">
      <c r="M173095" s="19"/>
    </row>
    <row r="173096" spans="13:13">
      <c r="M173096" s="10"/>
    </row>
    <row r="173122" spans="13:13">
      <c r="M173122" s="10"/>
    </row>
    <row r="173123" spans="13:13" ht="13">
      <c r="M173123" s="19"/>
    </row>
    <row r="173124" spans="13:13">
      <c r="M173124" s="10"/>
    </row>
    <row r="173150" spans="13:13">
      <c r="M173150" s="10"/>
    </row>
    <row r="173151" spans="13:13" ht="13">
      <c r="M173151" s="19"/>
    </row>
    <row r="173152" spans="13:13">
      <c r="M173152" s="10"/>
    </row>
    <row r="173178" spans="13:13">
      <c r="M173178" s="10"/>
    </row>
    <row r="173179" spans="13:13" ht="13">
      <c r="M173179" s="19"/>
    </row>
    <row r="173180" spans="13:13">
      <c r="M173180" s="10"/>
    </row>
    <row r="173206" spans="13:13">
      <c r="M173206" s="10"/>
    </row>
    <row r="173207" spans="13:13" ht="13">
      <c r="M173207" s="19"/>
    </row>
    <row r="173208" spans="13:13">
      <c r="M173208" s="10"/>
    </row>
    <row r="173234" spans="13:13">
      <c r="M173234" s="10"/>
    </row>
    <row r="173235" spans="13:13" ht="13">
      <c r="M173235" s="19"/>
    </row>
    <row r="173236" spans="13:13">
      <c r="M173236" s="10"/>
    </row>
    <row r="173262" spans="13:13">
      <c r="M173262" s="10"/>
    </row>
    <row r="173263" spans="13:13" ht="13">
      <c r="M173263" s="19"/>
    </row>
    <row r="173264" spans="13:13">
      <c r="M173264" s="10"/>
    </row>
    <row r="173290" spans="13:13">
      <c r="M173290" s="10"/>
    </row>
    <row r="173291" spans="13:13" ht="13">
      <c r="M173291" s="19"/>
    </row>
    <row r="173292" spans="13:13">
      <c r="M173292" s="10"/>
    </row>
    <row r="173318" spans="13:13">
      <c r="M173318" s="10"/>
    </row>
    <row r="173319" spans="13:13" ht="13">
      <c r="M173319" s="19"/>
    </row>
    <row r="173320" spans="13:13">
      <c r="M173320" s="10"/>
    </row>
    <row r="173346" spans="13:13">
      <c r="M173346" s="10"/>
    </row>
    <row r="173347" spans="13:13" ht="13">
      <c r="M173347" s="19"/>
    </row>
    <row r="173348" spans="13:13">
      <c r="M173348" s="10"/>
    </row>
    <row r="173374" spans="13:13">
      <c r="M173374" s="10"/>
    </row>
    <row r="173375" spans="13:13" ht="13">
      <c r="M173375" s="19"/>
    </row>
    <row r="173376" spans="13:13">
      <c r="M173376" s="10"/>
    </row>
    <row r="173402" spans="13:13">
      <c r="M173402" s="10"/>
    </row>
    <row r="173403" spans="13:13" ht="13">
      <c r="M173403" s="19"/>
    </row>
    <row r="173404" spans="13:13">
      <c r="M173404" s="10"/>
    </row>
    <row r="173430" spans="13:13">
      <c r="M173430" s="10"/>
    </row>
    <row r="173431" spans="13:13" ht="13">
      <c r="M173431" s="19"/>
    </row>
    <row r="173432" spans="13:13">
      <c r="M173432" s="10"/>
    </row>
    <row r="173458" spans="13:13">
      <c r="M173458" s="10"/>
    </row>
    <row r="173459" spans="13:13" ht="13">
      <c r="M173459" s="19"/>
    </row>
    <row r="173460" spans="13:13">
      <c r="M173460" s="10"/>
    </row>
    <row r="173486" spans="13:13">
      <c r="M173486" s="10"/>
    </row>
    <row r="173487" spans="13:13" ht="13">
      <c r="M173487" s="19"/>
    </row>
    <row r="173488" spans="13:13">
      <c r="M173488" s="10"/>
    </row>
    <row r="173514" spans="13:13">
      <c r="M173514" s="10"/>
    </row>
    <row r="173515" spans="13:13" ht="13">
      <c r="M173515" s="19"/>
    </row>
    <row r="173516" spans="13:13">
      <c r="M173516" s="10"/>
    </row>
    <row r="173542" spans="13:13">
      <c r="M173542" s="10"/>
    </row>
    <row r="173543" spans="13:13" ht="13">
      <c r="M173543" s="19"/>
    </row>
    <row r="173544" spans="13:13">
      <c r="M173544" s="10"/>
    </row>
    <row r="173570" spans="13:13">
      <c r="M173570" s="10"/>
    </row>
    <row r="173571" spans="13:13" ht="13">
      <c r="M173571" s="19"/>
    </row>
    <row r="173572" spans="13:13">
      <c r="M173572" s="10"/>
    </row>
    <row r="173598" spans="13:13">
      <c r="M173598" s="10"/>
    </row>
    <row r="173599" spans="13:13" ht="13">
      <c r="M173599" s="19"/>
    </row>
    <row r="173600" spans="13:13">
      <c r="M173600" s="10"/>
    </row>
    <row r="173626" spans="13:13">
      <c r="M173626" s="10"/>
    </row>
    <row r="173627" spans="13:13" ht="13">
      <c r="M173627" s="19"/>
    </row>
    <row r="173628" spans="13:13">
      <c r="M173628" s="10"/>
    </row>
    <row r="173654" spans="13:13">
      <c r="M173654" s="10"/>
    </row>
    <row r="173655" spans="13:13" ht="13">
      <c r="M173655" s="19"/>
    </row>
    <row r="173656" spans="13:13">
      <c r="M173656" s="10"/>
    </row>
    <row r="173682" spans="13:13">
      <c r="M173682" s="10"/>
    </row>
    <row r="173683" spans="13:13" ht="13">
      <c r="M173683" s="19"/>
    </row>
    <row r="173684" spans="13:13">
      <c r="M173684" s="10"/>
    </row>
    <row r="173710" spans="13:13">
      <c r="M173710" s="10"/>
    </row>
    <row r="173711" spans="13:13" ht="13">
      <c r="M173711" s="19"/>
    </row>
    <row r="173712" spans="13:13">
      <c r="M173712" s="10"/>
    </row>
    <row r="173738" spans="13:13">
      <c r="M173738" s="10"/>
    </row>
    <row r="173739" spans="13:13" ht="13">
      <c r="M173739" s="19"/>
    </row>
    <row r="173740" spans="13:13">
      <c r="M173740" s="10"/>
    </row>
    <row r="173766" spans="13:13">
      <c r="M173766" s="10"/>
    </row>
    <row r="173767" spans="13:13" ht="13">
      <c r="M173767" s="19"/>
    </row>
    <row r="173768" spans="13:13">
      <c r="M173768" s="10"/>
    </row>
    <row r="173794" spans="13:13">
      <c r="M173794" s="10"/>
    </row>
    <row r="173795" spans="13:13" ht="13">
      <c r="M173795" s="19"/>
    </row>
    <row r="173796" spans="13:13">
      <c r="M173796" s="10"/>
    </row>
    <row r="173822" spans="13:13">
      <c r="M173822" s="10"/>
    </row>
    <row r="173823" spans="13:13" ht="13">
      <c r="M173823" s="19"/>
    </row>
    <row r="173824" spans="13:13">
      <c r="M173824" s="10"/>
    </row>
    <row r="173850" spans="13:13">
      <c r="M173850" s="10"/>
    </row>
    <row r="173851" spans="13:13" ht="13">
      <c r="M173851" s="19"/>
    </row>
    <row r="173852" spans="13:13">
      <c r="M173852" s="10"/>
    </row>
    <row r="173878" spans="13:13">
      <c r="M173878" s="10"/>
    </row>
    <row r="173879" spans="13:13" ht="13">
      <c r="M173879" s="19"/>
    </row>
    <row r="173880" spans="13:13">
      <c r="M173880" s="10"/>
    </row>
    <row r="173906" spans="13:13">
      <c r="M173906" s="10"/>
    </row>
    <row r="173907" spans="13:13" ht="13">
      <c r="M173907" s="19"/>
    </row>
    <row r="173908" spans="13:13">
      <c r="M173908" s="10"/>
    </row>
    <row r="173934" spans="13:13">
      <c r="M173934" s="10"/>
    </row>
    <row r="173935" spans="13:13" ht="13">
      <c r="M173935" s="19"/>
    </row>
    <row r="173936" spans="13:13">
      <c r="M173936" s="10"/>
    </row>
    <row r="173962" spans="13:13">
      <c r="M173962" s="10"/>
    </row>
    <row r="173963" spans="13:13" ht="13">
      <c r="M173963" s="19"/>
    </row>
    <row r="173964" spans="13:13">
      <c r="M173964" s="10"/>
    </row>
    <row r="173990" spans="13:13">
      <c r="M173990" s="10"/>
    </row>
    <row r="173991" spans="13:13" ht="13">
      <c r="M173991" s="19"/>
    </row>
    <row r="173992" spans="13:13">
      <c r="M173992" s="10"/>
    </row>
    <row r="174018" spans="13:13">
      <c r="M174018" s="10"/>
    </row>
    <row r="174019" spans="13:13" ht="13">
      <c r="M174019" s="19"/>
    </row>
    <row r="174020" spans="13:13">
      <c r="M174020" s="10"/>
    </row>
    <row r="174046" spans="13:13">
      <c r="M174046" s="10"/>
    </row>
    <row r="174047" spans="13:13" ht="13">
      <c r="M174047" s="19"/>
    </row>
    <row r="174048" spans="13:13">
      <c r="M174048" s="10"/>
    </row>
    <row r="174074" spans="13:13">
      <c r="M174074" s="10"/>
    </row>
    <row r="174075" spans="13:13" ht="13">
      <c r="M174075" s="19"/>
    </row>
    <row r="174076" spans="13:13">
      <c r="M174076" s="10"/>
    </row>
    <row r="174102" spans="13:13">
      <c r="M174102" s="10"/>
    </row>
    <row r="174103" spans="13:13" ht="13">
      <c r="M174103" s="19"/>
    </row>
    <row r="174104" spans="13:13">
      <c r="M174104" s="10"/>
    </row>
    <row r="174130" spans="13:13">
      <c r="M174130" s="10"/>
    </row>
    <row r="174131" spans="13:13" ht="13">
      <c r="M174131" s="19"/>
    </row>
    <row r="174132" spans="13:13">
      <c r="M174132" s="10"/>
    </row>
    <row r="174158" spans="13:13">
      <c r="M174158" s="10"/>
    </row>
    <row r="174159" spans="13:13" ht="13">
      <c r="M174159" s="19"/>
    </row>
    <row r="174160" spans="13:13">
      <c r="M174160" s="10"/>
    </row>
    <row r="174186" spans="13:13">
      <c r="M174186" s="10"/>
    </row>
    <row r="174187" spans="13:13" ht="13">
      <c r="M174187" s="19"/>
    </row>
    <row r="174188" spans="13:13">
      <c r="M174188" s="10"/>
    </row>
    <row r="174214" spans="13:13">
      <c r="M174214" s="10"/>
    </row>
    <row r="174215" spans="13:13" ht="13">
      <c r="M174215" s="19"/>
    </row>
    <row r="174216" spans="13:13">
      <c r="M174216" s="10"/>
    </row>
    <row r="174242" spans="13:13">
      <c r="M174242" s="10"/>
    </row>
    <row r="174243" spans="13:13" ht="13">
      <c r="M174243" s="19"/>
    </row>
    <row r="174244" spans="13:13">
      <c r="M174244" s="10"/>
    </row>
    <row r="174270" spans="13:13">
      <c r="M174270" s="10"/>
    </row>
    <row r="174271" spans="13:13" ht="13">
      <c r="M174271" s="19"/>
    </row>
    <row r="174272" spans="13:13">
      <c r="M174272" s="10"/>
    </row>
    <row r="174298" spans="13:13">
      <c r="M174298" s="10"/>
    </row>
    <row r="174299" spans="13:13" ht="13">
      <c r="M174299" s="19"/>
    </row>
    <row r="174300" spans="13:13">
      <c r="M174300" s="10"/>
    </row>
    <row r="174326" spans="13:13">
      <c r="M174326" s="10"/>
    </row>
    <row r="174327" spans="13:13" ht="13">
      <c r="M174327" s="19"/>
    </row>
    <row r="174328" spans="13:13">
      <c r="M174328" s="10"/>
    </row>
    <row r="174354" spans="13:13">
      <c r="M174354" s="10"/>
    </row>
    <row r="174355" spans="13:13" ht="13">
      <c r="M174355" s="19"/>
    </row>
    <row r="174356" spans="13:13">
      <c r="M174356" s="10"/>
    </row>
    <row r="174382" spans="13:13">
      <c r="M174382" s="10"/>
    </row>
    <row r="174383" spans="13:13" ht="13">
      <c r="M174383" s="19"/>
    </row>
    <row r="174384" spans="13:13">
      <c r="M174384" s="10"/>
    </row>
    <row r="174410" spans="13:13">
      <c r="M174410" s="10"/>
    </row>
    <row r="174411" spans="13:13" ht="13">
      <c r="M174411" s="19"/>
    </row>
    <row r="174412" spans="13:13">
      <c r="M174412" s="10"/>
    </row>
    <row r="174438" spans="13:13">
      <c r="M174438" s="10"/>
    </row>
    <row r="174439" spans="13:13" ht="13">
      <c r="M174439" s="19"/>
    </row>
    <row r="174440" spans="13:13">
      <c r="M174440" s="10"/>
    </row>
    <row r="174466" spans="13:13">
      <c r="M174466" s="10"/>
    </row>
    <row r="174467" spans="13:13" ht="13">
      <c r="M174467" s="19"/>
    </row>
    <row r="174468" spans="13:13">
      <c r="M174468" s="10"/>
    </row>
    <row r="174494" spans="13:13">
      <c r="M174494" s="10"/>
    </row>
    <row r="174495" spans="13:13" ht="13">
      <c r="M174495" s="19"/>
    </row>
    <row r="174496" spans="13:13">
      <c r="M174496" s="10"/>
    </row>
    <row r="174522" spans="13:13">
      <c r="M174522" s="10"/>
    </row>
    <row r="174523" spans="13:13" ht="13">
      <c r="M174523" s="19"/>
    </row>
    <row r="174524" spans="13:13">
      <c r="M174524" s="10"/>
    </row>
    <row r="174550" spans="13:13">
      <c r="M174550" s="10"/>
    </row>
    <row r="174551" spans="13:13" ht="13">
      <c r="M174551" s="19"/>
    </row>
    <row r="174552" spans="13:13">
      <c r="M174552" s="10"/>
    </row>
    <row r="174578" spans="13:13">
      <c r="M174578" s="10"/>
    </row>
    <row r="174579" spans="13:13" ht="13">
      <c r="M174579" s="19"/>
    </row>
    <row r="174580" spans="13:13">
      <c r="M174580" s="10"/>
    </row>
    <row r="174606" spans="13:13">
      <c r="M174606" s="10"/>
    </row>
    <row r="174607" spans="13:13" ht="13">
      <c r="M174607" s="19"/>
    </row>
    <row r="174608" spans="13:13">
      <c r="M174608" s="10"/>
    </row>
    <row r="174634" spans="13:13">
      <c r="M174634" s="10"/>
    </row>
    <row r="174635" spans="13:13" ht="13">
      <c r="M174635" s="19"/>
    </row>
    <row r="174636" spans="13:13">
      <c r="M174636" s="10"/>
    </row>
    <row r="174662" spans="13:13">
      <c r="M174662" s="10"/>
    </row>
    <row r="174663" spans="13:13" ht="13">
      <c r="M174663" s="19"/>
    </row>
    <row r="174664" spans="13:13">
      <c r="M174664" s="10"/>
    </row>
    <row r="174690" spans="13:13">
      <c r="M174690" s="10"/>
    </row>
    <row r="174691" spans="13:13" ht="13">
      <c r="M174691" s="19"/>
    </row>
    <row r="174692" spans="13:13">
      <c r="M174692" s="10"/>
    </row>
    <row r="174718" spans="13:13">
      <c r="M174718" s="10"/>
    </row>
    <row r="174719" spans="13:13" ht="13">
      <c r="M174719" s="19"/>
    </row>
    <row r="174720" spans="13:13">
      <c r="M174720" s="10"/>
    </row>
    <row r="174746" spans="13:13">
      <c r="M174746" s="10"/>
    </row>
    <row r="174747" spans="13:13" ht="13">
      <c r="M174747" s="19"/>
    </row>
    <row r="174748" spans="13:13">
      <c r="M174748" s="10"/>
    </row>
    <row r="174774" spans="13:13">
      <c r="M174774" s="10"/>
    </row>
    <row r="174775" spans="13:13" ht="13">
      <c r="M174775" s="19"/>
    </row>
    <row r="174776" spans="13:13">
      <c r="M174776" s="10"/>
    </row>
    <row r="174802" spans="13:13">
      <c r="M174802" s="10"/>
    </row>
    <row r="174803" spans="13:13" ht="13">
      <c r="M174803" s="19"/>
    </row>
    <row r="174804" spans="13:13">
      <c r="M174804" s="10"/>
    </row>
    <row r="174830" spans="13:13">
      <c r="M174830" s="10"/>
    </row>
    <row r="174831" spans="13:13" ht="13">
      <c r="M174831" s="19"/>
    </row>
    <row r="174832" spans="13:13">
      <c r="M174832" s="10"/>
    </row>
    <row r="174858" spans="13:13">
      <c r="M174858" s="10"/>
    </row>
    <row r="174859" spans="13:13" ht="13">
      <c r="M174859" s="19"/>
    </row>
    <row r="174860" spans="13:13">
      <c r="M174860" s="10"/>
    </row>
    <row r="174886" spans="13:13">
      <c r="M174886" s="10"/>
    </row>
    <row r="174887" spans="13:13" ht="13">
      <c r="M174887" s="19"/>
    </row>
    <row r="174888" spans="13:13">
      <c r="M174888" s="10"/>
    </row>
    <row r="174914" spans="13:13">
      <c r="M174914" s="10"/>
    </row>
    <row r="174915" spans="13:13" ht="13">
      <c r="M174915" s="19"/>
    </row>
    <row r="174916" spans="13:13">
      <c r="M174916" s="10"/>
    </row>
    <row r="174942" spans="13:13">
      <c r="M174942" s="10"/>
    </row>
    <row r="174943" spans="13:13" ht="13">
      <c r="M174943" s="19"/>
    </row>
    <row r="174944" spans="13:13">
      <c r="M174944" s="10"/>
    </row>
    <row r="174970" spans="13:13">
      <c r="M174970" s="10"/>
    </row>
    <row r="174971" spans="13:13" ht="13">
      <c r="M174971" s="19"/>
    </row>
    <row r="174972" spans="13:13">
      <c r="M174972" s="10"/>
    </row>
    <row r="174998" spans="13:13">
      <c r="M174998" s="10"/>
    </row>
    <row r="174999" spans="13:13" ht="13">
      <c r="M174999" s="19"/>
    </row>
    <row r="175000" spans="13:13">
      <c r="M175000" s="10"/>
    </row>
    <row r="175026" spans="13:13">
      <c r="M175026" s="10"/>
    </row>
    <row r="175027" spans="13:13" ht="13">
      <c r="M175027" s="19"/>
    </row>
    <row r="175028" spans="13:13">
      <c r="M175028" s="10"/>
    </row>
    <row r="175054" spans="13:13">
      <c r="M175054" s="10"/>
    </row>
    <row r="175055" spans="13:13" ht="13">
      <c r="M175055" s="19"/>
    </row>
    <row r="175056" spans="13:13">
      <c r="M175056" s="10"/>
    </row>
    <row r="175082" spans="13:13">
      <c r="M175082" s="10"/>
    </row>
    <row r="175083" spans="13:13" ht="13">
      <c r="M175083" s="19"/>
    </row>
    <row r="175084" spans="13:13">
      <c r="M175084" s="10"/>
    </row>
    <row r="175110" spans="13:13">
      <c r="M175110" s="10"/>
    </row>
    <row r="175111" spans="13:13" ht="13">
      <c r="M175111" s="19"/>
    </row>
    <row r="175112" spans="13:13">
      <c r="M175112" s="10"/>
    </row>
    <row r="175138" spans="13:13">
      <c r="M175138" s="10"/>
    </row>
    <row r="175139" spans="13:13" ht="13">
      <c r="M175139" s="19"/>
    </row>
    <row r="175140" spans="13:13">
      <c r="M175140" s="10"/>
    </row>
    <row r="175166" spans="13:13">
      <c r="M175166" s="10"/>
    </row>
    <row r="175167" spans="13:13" ht="13">
      <c r="M175167" s="19"/>
    </row>
    <row r="175168" spans="13:13">
      <c r="M175168" s="10"/>
    </row>
    <row r="175194" spans="13:13">
      <c r="M175194" s="10"/>
    </row>
    <row r="175195" spans="13:13" ht="13">
      <c r="M175195" s="19"/>
    </row>
    <row r="175196" spans="13:13">
      <c r="M175196" s="10"/>
    </row>
    <row r="175222" spans="13:13">
      <c r="M175222" s="10"/>
    </row>
    <row r="175223" spans="13:13" ht="13">
      <c r="M175223" s="19"/>
    </row>
    <row r="175224" spans="13:13">
      <c r="M175224" s="10"/>
    </row>
    <row r="175250" spans="13:13">
      <c r="M175250" s="10"/>
    </row>
    <row r="175251" spans="13:13" ht="13">
      <c r="M175251" s="19"/>
    </row>
    <row r="175252" spans="13:13">
      <c r="M175252" s="10"/>
    </row>
    <row r="175278" spans="13:13">
      <c r="M175278" s="10"/>
    </row>
    <row r="175279" spans="13:13" ht="13">
      <c r="M175279" s="19"/>
    </row>
    <row r="175280" spans="13:13">
      <c r="M175280" s="10"/>
    </row>
    <row r="175306" spans="13:13">
      <c r="M175306" s="10"/>
    </row>
    <row r="175307" spans="13:13" ht="13">
      <c r="M175307" s="19"/>
    </row>
    <row r="175308" spans="13:13">
      <c r="M175308" s="10"/>
    </row>
    <row r="175334" spans="13:13">
      <c r="M175334" s="10"/>
    </row>
    <row r="175335" spans="13:13" ht="13">
      <c r="M175335" s="19"/>
    </row>
    <row r="175336" spans="13:13">
      <c r="M175336" s="10"/>
    </row>
    <row r="175362" spans="13:13">
      <c r="M175362" s="10"/>
    </row>
    <row r="175363" spans="13:13" ht="13">
      <c r="M175363" s="19"/>
    </row>
    <row r="175364" spans="13:13">
      <c r="M175364" s="10"/>
    </row>
    <row r="175390" spans="13:13">
      <c r="M175390" s="10"/>
    </row>
    <row r="175391" spans="13:13" ht="13">
      <c r="M175391" s="19"/>
    </row>
    <row r="175392" spans="13:13">
      <c r="M175392" s="10"/>
    </row>
    <row r="175418" spans="13:13">
      <c r="M175418" s="10"/>
    </row>
    <row r="175419" spans="13:13" ht="13">
      <c r="M175419" s="19"/>
    </row>
    <row r="175420" spans="13:13">
      <c r="M175420" s="10"/>
    </row>
    <row r="175446" spans="13:13">
      <c r="M175446" s="10"/>
    </row>
    <row r="175447" spans="13:13" ht="13">
      <c r="M175447" s="19"/>
    </row>
    <row r="175448" spans="13:13">
      <c r="M175448" s="10"/>
    </row>
    <row r="175474" spans="13:13">
      <c r="M175474" s="10"/>
    </row>
    <row r="175475" spans="13:13" ht="13">
      <c r="M175475" s="19"/>
    </row>
    <row r="175476" spans="13:13">
      <c r="M175476" s="10"/>
    </row>
    <row r="175502" spans="13:13">
      <c r="M175502" s="10"/>
    </row>
    <row r="175503" spans="13:13" ht="13">
      <c r="M175503" s="19"/>
    </row>
    <row r="175504" spans="13:13">
      <c r="M175504" s="10"/>
    </row>
    <row r="175530" spans="13:13">
      <c r="M175530" s="10"/>
    </row>
    <row r="175531" spans="13:13" ht="13">
      <c r="M175531" s="19"/>
    </row>
    <row r="175532" spans="13:13">
      <c r="M175532" s="10"/>
    </row>
    <row r="175558" spans="13:13">
      <c r="M175558" s="10"/>
    </row>
    <row r="175559" spans="13:13" ht="13">
      <c r="M175559" s="19"/>
    </row>
    <row r="175560" spans="13:13">
      <c r="M175560" s="10"/>
    </row>
    <row r="175586" spans="13:13">
      <c r="M175586" s="10"/>
    </row>
    <row r="175587" spans="13:13" ht="13">
      <c r="M175587" s="19"/>
    </row>
    <row r="175588" spans="13:13">
      <c r="M175588" s="10"/>
    </row>
    <row r="175614" spans="13:13">
      <c r="M175614" s="10"/>
    </row>
    <row r="175615" spans="13:13" ht="13">
      <c r="M175615" s="19"/>
    </row>
    <row r="175616" spans="13:13">
      <c r="M175616" s="10"/>
    </row>
    <row r="175642" spans="13:13">
      <c r="M175642" s="10"/>
    </row>
    <row r="175643" spans="13:13" ht="13">
      <c r="M175643" s="19"/>
    </row>
    <row r="175644" spans="13:13">
      <c r="M175644" s="10"/>
    </row>
    <row r="175670" spans="13:13">
      <c r="M175670" s="10"/>
    </row>
    <row r="175671" spans="13:13" ht="13">
      <c r="M175671" s="19"/>
    </row>
    <row r="175672" spans="13:13">
      <c r="M175672" s="10"/>
    </row>
    <row r="175698" spans="13:13">
      <c r="M175698" s="10"/>
    </row>
    <row r="175699" spans="13:13" ht="13">
      <c r="M175699" s="19"/>
    </row>
    <row r="175700" spans="13:13">
      <c r="M175700" s="10"/>
    </row>
    <row r="175726" spans="13:13">
      <c r="M175726" s="10"/>
    </row>
    <row r="175727" spans="13:13" ht="13">
      <c r="M175727" s="19"/>
    </row>
    <row r="175728" spans="13:13">
      <c r="M175728" s="10"/>
    </row>
    <row r="175754" spans="13:13">
      <c r="M175754" s="10"/>
    </row>
    <row r="175755" spans="13:13" ht="13">
      <c r="M175755" s="19"/>
    </row>
    <row r="175756" spans="13:13">
      <c r="M175756" s="10"/>
    </row>
    <row r="175782" spans="13:13">
      <c r="M175782" s="10"/>
    </row>
    <row r="175783" spans="13:13" ht="13">
      <c r="M175783" s="19"/>
    </row>
    <row r="175784" spans="13:13">
      <c r="M175784" s="10"/>
    </row>
    <row r="175810" spans="13:13">
      <c r="M175810" s="10"/>
    </row>
    <row r="175811" spans="13:13" ht="13">
      <c r="M175811" s="19"/>
    </row>
    <row r="175812" spans="13:13">
      <c r="M175812" s="10"/>
    </row>
    <row r="175838" spans="13:13">
      <c r="M175838" s="10"/>
    </row>
    <row r="175839" spans="13:13" ht="13">
      <c r="M175839" s="19"/>
    </row>
    <row r="175840" spans="13:13">
      <c r="M175840" s="10"/>
    </row>
    <row r="175866" spans="13:13">
      <c r="M175866" s="10"/>
    </row>
    <row r="175867" spans="13:13" ht="13">
      <c r="M175867" s="19"/>
    </row>
    <row r="175868" spans="13:13">
      <c r="M175868" s="10"/>
    </row>
    <row r="175894" spans="13:13">
      <c r="M175894" s="10"/>
    </row>
    <row r="175895" spans="13:13" ht="13">
      <c r="M175895" s="19"/>
    </row>
    <row r="175896" spans="13:13">
      <c r="M175896" s="10"/>
    </row>
    <row r="175922" spans="13:13">
      <c r="M175922" s="10"/>
    </row>
    <row r="175923" spans="13:13" ht="13">
      <c r="M175923" s="19"/>
    </row>
    <row r="175924" spans="13:13">
      <c r="M175924" s="10"/>
    </row>
    <row r="175950" spans="13:13">
      <c r="M175950" s="10"/>
    </row>
    <row r="175951" spans="13:13" ht="13">
      <c r="M175951" s="19"/>
    </row>
    <row r="175952" spans="13:13">
      <c r="M175952" s="10"/>
    </row>
    <row r="175978" spans="13:13">
      <c r="M175978" s="10"/>
    </row>
    <row r="175979" spans="13:13" ht="13">
      <c r="M175979" s="19"/>
    </row>
    <row r="175980" spans="13:13">
      <c r="M175980" s="10"/>
    </row>
    <row r="176006" spans="13:13">
      <c r="M176006" s="10"/>
    </row>
    <row r="176007" spans="13:13" ht="13">
      <c r="M176007" s="19"/>
    </row>
    <row r="176008" spans="13:13">
      <c r="M176008" s="10"/>
    </row>
    <row r="176034" spans="13:13">
      <c r="M176034" s="10"/>
    </row>
    <row r="176035" spans="13:13" ht="13">
      <c r="M176035" s="19"/>
    </row>
    <row r="176036" spans="13:13">
      <c r="M176036" s="10"/>
    </row>
    <row r="176062" spans="13:13">
      <c r="M176062" s="10"/>
    </row>
    <row r="176063" spans="13:13" ht="13">
      <c r="M176063" s="19"/>
    </row>
    <row r="176064" spans="13:13">
      <c r="M176064" s="10"/>
    </row>
    <row r="176090" spans="13:13">
      <c r="M176090" s="10"/>
    </row>
    <row r="176091" spans="13:13" ht="13">
      <c r="M176091" s="19"/>
    </row>
    <row r="176092" spans="13:13">
      <c r="M176092" s="10"/>
    </row>
    <row r="176118" spans="13:13">
      <c r="M176118" s="10"/>
    </row>
    <row r="176119" spans="13:13" ht="13">
      <c r="M176119" s="19"/>
    </row>
    <row r="176120" spans="13:13">
      <c r="M176120" s="10"/>
    </row>
    <row r="176146" spans="13:13">
      <c r="M176146" s="10"/>
    </row>
    <row r="176147" spans="13:13" ht="13">
      <c r="M176147" s="19"/>
    </row>
    <row r="176148" spans="13:13">
      <c r="M176148" s="10"/>
    </row>
    <row r="176174" spans="13:13">
      <c r="M176174" s="10"/>
    </row>
    <row r="176175" spans="13:13" ht="13">
      <c r="M176175" s="19"/>
    </row>
    <row r="176176" spans="13:13">
      <c r="M176176" s="10"/>
    </row>
    <row r="176202" spans="13:13">
      <c r="M176202" s="10"/>
    </row>
    <row r="176203" spans="13:13" ht="13">
      <c r="M176203" s="19"/>
    </row>
    <row r="176204" spans="13:13">
      <c r="M176204" s="10"/>
    </row>
    <row r="176230" spans="13:13">
      <c r="M176230" s="10"/>
    </row>
    <row r="176231" spans="13:13" ht="13">
      <c r="M176231" s="19"/>
    </row>
    <row r="176232" spans="13:13">
      <c r="M176232" s="10"/>
    </row>
    <row r="176258" spans="13:13">
      <c r="M176258" s="10"/>
    </row>
    <row r="176259" spans="13:13" ht="13">
      <c r="M176259" s="19"/>
    </row>
    <row r="176260" spans="13:13">
      <c r="M176260" s="10"/>
    </row>
    <row r="176286" spans="13:13">
      <c r="M176286" s="10"/>
    </row>
    <row r="176287" spans="13:13" ht="13">
      <c r="M176287" s="19"/>
    </row>
    <row r="176288" spans="13:13">
      <c r="M176288" s="10"/>
    </row>
    <row r="176314" spans="13:13">
      <c r="M176314" s="10"/>
    </row>
    <row r="176315" spans="13:13" ht="13">
      <c r="M176315" s="19"/>
    </row>
    <row r="176316" spans="13:13">
      <c r="M176316" s="10"/>
    </row>
    <row r="176342" spans="13:13">
      <c r="M176342" s="10"/>
    </row>
    <row r="176343" spans="13:13" ht="13">
      <c r="M176343" s="19"/>
    </row>
    <row r="176344" spans="13:13">
      <c r="M176344" s="10"/>
    </row>
    <row r="176370" spans="13:13">
      <c r="M176370" s="10"/>
    </row>
    <row r="176371" spans="13:13" ht="13">
      <c r="M176371" s="19"/>
    </row>
    <row r="176372" spans="13:13">
      <c r="M176372" s="10"/>
    </row>
    <row r="176398" spans="13:13">
      <c r="M176398" s="10"/>
    </row>
    <row r="176399" spans="13:13" ht="13">
      <c r="M176399" s="19"/>
    </row>
    <row r="176400" spans="13:13">
      <c r="M176400" s="10"/>
    </row>
    <row r="176426" spans="13:13">
      <c r="M176426" s="10"/>
    </row>
    <row r="176427" spans="13:13" ht="13">
      <c r="M176427" s="19"/>
    </row>
    <row r="176428" spans="13:13">
      <c r="M176428" s="10"/>
    </row>
    <row r="176454" spans="13:13">
      <c r="M176454" s="10"/>
    </row>
    <row r="176455" spans="13:13" ht="13">
      <c r="M176455" s="19"/>
    </row>
    <row r="176456" spans="13:13">
      <c r="M176456" s="10"/>
    </row>
    <row r="176482" spans="13:13">
      <c r="M176482" s="10"/>
    </row>
    <row r="176483" spans="13:13" ht="13">
      <c r="M176483" s="19"/>
    </row>
    <row r="176484" spans="13:13">
      <c r="M176484" s="10"/>
    </row>
    <row r="176510" spans="13:13">
      <c r="M176510" s="10"/>
    </row>
    <row r="176511" spans="13:13" ht="13">
      <c r="M176511" s="19"/>
    </row>
    <row r="176512" spans="13:13">
      <c r="M176512" s="10"/>
    </row>
    <row r="176538" spans="13:13">
      <c r="M176538" s="10"/>
    </row>
    <row r="176539" spans="13:13" ht="13">
      <c r="M176539" s="19"/>
    </row>
    <row r="176540" spans="13:13">
      <c r="M176540" s="10"/>
    </row>
    <row r="176566" spans="13:13">
      <c r="M176566" s="10"/>
    </row>
    <row r="176567" spans="13:13" ht="13">
      <c r="M176567" s="19"/>
    </row>
    <row r="176568" spans="13:13">
      <c r="M176568" s="10"/>
    </row>
    <row r="176594" spans="13:13">
      <c r="M176594" s="10"/>
    </row>
    <row r="176595" spans="13:13" ht="13">
      <c r="M176595" s="19"/>
    </row>
    <row r="176596" spans="13:13">
      <c r="M176596" s="10"/>
    </row>
    <row r="176622" spans="13:13">
      <c r="M176622" s="10"/>
    </row>
    <row r="176623" spans="13:13" ht="13">
      <c r="M176623" s="19"/>
    </row>
    <row r="176624" spans="13:13">
      <c r="M176624" s="10"/>
    </row>
    <row r="176650" spans="13:13">
      <c r="M176650" s="10"/>
    </row>
    <row r="176651" spans="13:13" ht="13">
      <c r="M176651" s="19"/>
    </row>
    <row r="176652" spans="13:13">
      <c r="M176652" s="10"/>
    </row>
    <row r="176678" spans="13:13">
      <c r="M176678" s="10"/>
    </row>
    <row r="176679" spans="13:13" ht="13">
      <c r="M176679" s="19"/>
    </row>
    <row r="176680" spans="13:13">
      <c r="M176680" s="10"/>
    </row>
    <row r="176706" spans="13:13">
      <c r="M176706" s="10"/>
    </row>
    <row r="176707" spans="13:13" ht="13">
      <c r="M176707" s="19"/>
    </row>
    <row r="176708" spans="13:13">
      <c r="M176708" s="10"/>
    </row>
    <row r="176734" spans="13:13">
      <c r="M176734" s="10"/>
    </row>
    <row r="176735" spans="13:13" ht="13">
      <c r="M176735" s="19"/>
    </row>
    <row r="176736" spans="13:13">
      <c r="M176736" s="10"/>
    </row>
    <row r="176762" spans="13:13">
      <c r="M176762" s="10"/>
    </row>
    <row r="176763" spans="13:13" ht="13">
      <c r="M176763" s="19"/>
    </row>
    <row r="176764" spans="13:13">
      <c r="M176764" s="10"/>
    </row>
    <row r="176790" spans="13:13">
      <c r="M176790" s="10"/>
    </row>
    <row r="176791" spans="13:13" ht="13">
      <c r="M176791" s="19"/>
    </row>
    <row r="176792" spans="13:13">
      <c r="M176792" s="10"/>
    </row>
    <row r="176818" spans="13:13">
      <c r="M176818" s="10"/>
    </row>
    <row r="176819" spans="13:13" ht="13">
      <c r="M176819" s="19"/>
    </row>
    <row r="176820" spans="13:13">
      <c r="M176820" s="10"/>
    </row>
    <row r="176846" spans="13:13">
      <c r="M176846" s="10"/>
    </row>
    <row r="176847" spans="13:13" ht="13">
      <c r="M176847" s="19"/>
    </row>
    <row r="176848" spans="13:13">
      <c r="M176848" s="10"/>
    </row>
    <row r="176874" spans="13:13">
      <c r="M176874" s="10"/>
    </row>
    <row r="176875" spans="13:13" ht="13">
      <c r="M176875" s="19"/>
    </row>
    <row r="176876" spans="13:13">
      <c r="M176876" s="10"/>
    </row>
    <row r="176902" spans="13:13">
      <c r="M176902" s="10"/>
    </row>
    <row r="176903" spans="13:13" ht="13">
      <c r="M176903" s="19"/>
    </row>
    <row r="176904" spans="13:13">
      <c r="M176904" s="10"/>
    </row>
    <row r="176930" spans="13:13">
      <c r="M176930" s="10"/>
    </row>
    <row r="176931" spans="13:13" ht="13">
      <c r="M176931" s="19"/>
    </row>
    <row r="176932" spans="13:13">
      <c r="M176932" s="10"/>
    </row>
    <row r="176958" spans="13:13">
      <c r="M176958" s="10"/>
    </row>
    <row r="176959" spans="13:13" ht="13">
      <c r="M176959" s="19"/>
    </row>
    <row r="176960" spans="13:13">
      <c r="M176960" s="10"/>
    </row>
    <row r="176986" spans="13:13">
      <c r="M176986" s="10"/>
    </row>
    <row r="176987" spans="13:13" ht="13">
      <c r="M176987" s="19"/>
    </row>
    <row r="176988" spans="13:13">
      <c r="M176988" s="10"/>
    </row>
    <row r="177014" spans="13:13">
      <c r="M177014" s="10"/>
    </row>
    <row r="177015" spans="13:13" ht="13">
      <c r="M177015" s="19"/>
    </row>
    <row r="177016" spans="13:13">
      <c r="M177016" s="10"/>
    </row>
    <row r="177042" spans="13:13">
      <c r="M177042" s="10"/>
    </row>
    <row r="177043" spans="13:13" ht="13">
      <c r="M177043" s="19"/>
    </row>
    <row r="177044" spans="13:13">
      <c r="M177044" s="10"/>
    </row>
    <row r="177070" spans="13:13">
      <c r="M177070" s="10"/>
    </row>
    <row r="177071" spans="13:13" ht="13">
      <c r="M177071" s="19"/>
    </row>
    <row r="177072" spans="13:13">
      <c r="M177072" s="10"/>
    </row>
    <row r="177098" spans="13:13">
      <c r="M177098" s="10"/>
    </row>
    <row r="177099" spans="13:13" ht="13">
      <c r="M177099" s="19"/>
    </row>
    <row r="177100" spans="13:13">
      <c r="M177100" s="10"/>
    </row>
    <row r="177126" spans="13:13">
      <c r="M177126" s="10"/>
    </row>
    <row r="177127" spans="13:13" ht="13">
      <c r="M177127" s="19"/>
    </row>
    <row r="177128" spans="13:13">
      <c r="M177128" s="10"/>
    </row>
    <row r="177154" spans="13:13">
      <c r="M177154" s="10"/>
    </row>
    <row r="177155" spans="13:13" ht="13">
      <c r="M177155" s="19"/>
    </row>
    <row r="177156" spans="13:13">
      <c r="M177156" s="10"/>
    </row>
    <row r="177182" spans="13:13">
      <c r="M177182" s="10"/>
    </row>
    <row r="177183" spans="13:13" ht="13">
      <c r="M177183" s="19"/>
    </row>
    <row r="177184" spans="13:13">
      <c r="M177184" s="10"/>
    </row>
    <row r="177210" spans="13:13">
      <c r="M177210" s="10"/>
    </row>
    <row r="177211" spans="13:13" ht="13">
      <c r="M177211" s="19"/>
    </row>
    <row r="177212" spans="13:13">
      <c r="M177212" s="10"/>
    </row>
    <row r="177238" spans="13:13">
      <c r="M177238" s="10"/>
    </row>
    <row r="177239" spans="13:13" ht="13">
      <c r="M177239" s="19"/>
    </row>
    <row r="177240" spans="13:13">
      <c r="M177240" s="10"/>
    </row>
    <row r="177266" spans="13:13">
      <c r="M177266" s="10"/>
    </row>
    <row r="177267" spans="13:13" ht="13">
      <c r="M177267" s="19"/>
    </row>
    <row r="177268" spans="13:13">
      <c r="M177268" s="10"/>
    </row>
    <row r="177294" spans="13:13">
      <c r="M177294" s="10"/>
    </row>
    <row r="177295" spans="13:13" ht="13">
      <c r="M177295" s="19"/>
    </row>
    <row r="177296" spans="13:13">
      <c r="M177296" s="10"/>
    </row>
    <row r="177322" spans="13:13">
      <c r="M177322" s="10"/>
    </row>
    <row r="177323" spans="13:13" ht="13">
      <c r="M177323" s="19"/>
    </row>
    <row r="177324" spans="13:13">
      <c r="M177324" s="10"/>
    </row>
    <row r="177350" spans="13:13">
      <c r="M177350" s="10"/>
    </row>
    <row r="177351" spans="13:13" ht="13">
      <c r="M177351" s="19"/>
    </row>
    <row r="177352" spans="13:13">
      <c r="M177352" s="10"/>
    </row>
    <row r="177378" spans="13:13">
      <c r="M177378" s="10"/>
    </row>
    <row r="177379" spans="13:13" ht="13">
      <c r="M177379" s="19"/>
    </row>
    <row r="177380" spans="13:13">
      <c r="M177380" s="10"/>
    </row>
    <row r="177406" spans="13:13">
      <c r="M177406" s="10"/>
    </row>
    <row r="177407" spans="13:13" ht="13">
      <c r="M177407" s="19"/>
    </row>
    <row r="177408" spans="13:13">
      <c r="M177408" s="10"/>
    </row>
    <row r="177434" spans="13:13">
      <c r="M177434" s="10"/>
    </row>
    <row r="177435" spans="13:13" ht="13">
      <c r="M177435" s="19"/>
    </row>
    <row r="177436" spans="13:13">
      <c r="M177436" s="10"/>
    </row>
    <row r="177462" spans="13:13">
      <c r="M177462" s="10"/>
    </row>
    <row r="177463" spans="13:13" ht="13">
      <c r="M177463" s="19"/>
    </row>
    <row r="177464" spans="13:13">
      <c r="M177464" s="10"/>
    </row>
    <row r="177490" spans="13:13">
      <c r="M177490" s="10"/>
    </row>
    <row r="177491" spans="13:13" ht="13">
      <c r="M177491" s="19"/>
    </row>
    <row r="177492" spans="13:13">
      <c r="M177492" s="10"/>
    </row>
    <row r="177518" spans="13:13">
      <c r="M177518" s="10"/>
    </row>
    <row r="177519" spans="13:13" ht="13">
      <c r="M177519" s="19"/>
    </row>
    <row r="177520" spans="13:13">
      <c r="M177520" s="10"/>
    </row>
    <row r="177546" spans="13:13">
      <c r="M177546" s="10"/>
    </row>
    <row r="177547" spans="13:13" ht="13">
      <c r="M177547" s="19"/>
    </row>
    <row r="177548" spans="13:13">
      <c r="M177548" s="10"/>
    </row>
    <row r="177574" spans="13:13">
      <c r="M177574" s="10"/>
    </row>
    <row r="177575" spans="13:13" ht="13">
      <c r="M177575" s="19"/>
    </row>
    <row r="177576" spans="13:13">
      <c r="M177576" s="10"/>
    </row>
    <row r="177602" spans="13:13">
      <c r="M177602" s="10"/>
    </row>
    <row r="177603" spans="13:13" ht="13">
      <c r="M177603" s="19"/>
    </row>
    <row r="177604" spans="13:13">
      <c r="M177604" s="10"/>
    </row>
    <row r="177630" spans="13:13">
      <c r="M177630" s="10"/>
    </row>
    <row r="177631" spans="13:13" ht="13">
      <c r="M177631" s="19"/>
    </row>
    <row r="177632" spans="13:13">
      <c r="M177632" s="10"/>
    </row>
    <row r="177658" spans="13:13">
      <c r="M177658" s="10"/>
    </row>
    <row r="177659" spans="13:13" ht="13">
      <c r="M177659" s="19"/>
    </row>
    <row r="177660" spans="13:13">
      <c r="M177660" s="10"/>
    </row>
    <row r="177686" spans="13:13">
      <c r="M177686" s="10"/>
    </row>
    <row r="177687" spans="13:13" ht="13">
      <c r="M177687" s="19"/>
    </row>
    <row r="177688" spans="13:13">
      <c r="M177688" s="10"/>
    </row>
    <row r="177714" spans="13:13">
      <c r="M177714" s="10"/>
    </row>
    <row r="177715" spans="13:13" ht="13">
      <c r="M177715" s="19"/>
    </row>
    <row r="177716" spans="13:13">
      <c r="M177716" s="10"/>
    </row>
    <row r="177742" spans="13:13">
      <c r="M177742" s="10"/>
    </row>
    <row r="177743" spans="13:13" ht="13">
      <c r="M177743" s="19"/>
    </row>
    <row r="177744" spans="13:13">
      <c r="M177744" s="10"/>
    </row>
    <row r="177770" spans="13:13">
      <c r="M177770" s="10"/>
    </row>
    <row r="177771" spans="13:13" ht="13">
      <c r="M177771" s="19"/>
    </row>
    <row r="177772" spans="13:13">
      <c r="M177772" s="10"/>
    </row>
    <row r="177798" spans="13:13">
      <c r="M177798" s="10"/>
    </row>
    <row r="177799" spans="13:13" ht="13">
      <c r="M177799" s="19"/>
    </row>
    <row r="177800" spans="13:13">
      <c r="M177800" s="10"/>
    </row>
    <row r="177826" spans="13:13">
      <c r="M177826" s="10"/>
    </row>
    <row r="177827" spans="13:13" ht="13">
      <c r="M177827" s="19"/>
    </row>
    <row r="177828" spans="13:13">
      <c r="M177828" s="10"/>
    </row>
    <row r="177854" spans="13:13">
      <c r="M177854" s="10"/>
    </row>
    <row r="177855" spans="13:13" ht="13">
      <c r="M177855" s="19"/>
    </row>
    <row r="177856" spans="13:13">
      <c r="M177856" s="10"/>
    </row>
    <row r="177882" spans="13:13">
      <c r="M177882" s="10"/>
    </row>
    <row r="177883" spans="13:13" ht="13">
      <c r="M177883" s="19"/>
    </row>
    <row r="177884" spans="13:13">
      <c r="M177884" s="10"/>
    </row>
    <row r="177910" spans="13:13">
      <c r="M177910" s="10"/>
    </row>
    <row r="177911" spans="13:13" ht="13">
      <c r="M177911" s="19"/>
    </row>
    <row r="177912" spans="13:13">
      <c r="M177912" s="10"/>
    </row>
    <row r="177938" spans="13:13">
      <c r="M177938" s="10"/>
    </row>
    <row r="177939" spans="13:13" ht="13">
      <c r="M177939" s="19"/>
    </row>
    <row r="177940" spans="13:13">
      <c r="M177940" s="10"/>
    </row>
    <row r="177966" spans="13:13">
      <c r="M177966" s="10"/>
    </row>
    <row r="177967" spans="13:13" ht="13">
      <c r="M177967" s="19"/>
    </row>
    <row r="177968" spans="13:13">
      <c r="M177968" s="10"/>
    </row>
    <row r="177994" spans="13:13">
      <c r="M177994" s="10"/>
    </row>
    <row r="177995" spans="13:13" ht="13">
      <c r="M177995" s="19"/>
    </row>
    <row r="177996" spans="13:13">
      <c r="M177996" s="10"/>
    </row>
    <row r="178022" spans="13:13">
      <c r="M178022" s="10"/>
    </row>
    <row r="178023" spans="13:13" ht="13">
      <c r="M178023" s="19"/>
    </row>
    <row r="178024" spans="13:13">
      <c r="M178024" s="10"/>
    </row>
    <row r="178050" spans="13:13">
      <c r="M178050" s="10"/>
    </row>
    <row r="178051" spans="13:13" ht="13">
      <c r="M178051" s="19"/>
    </row>
    <row r="178052" spans="13:13">
      <c r="M178052" s="10"/>
    </row>
    <row r="178078" spans="13:13">
      <c r="M178078" s="10"/>
    </row>
    <row r="178079" spans="13:13" ht="13">
      <c r="M178079" s="19"/>
    </row>
    <row r="178080" spans="13:13">
      <c r="M178080" s="10"/>
    </row>
    <row r="178106" spans="13:13">
      <c r="M178106" s="10"/>
    </row>
    <row r="178107" spans="13:13" ht="13">
      <c r="M178107" s="19"/>
    </row>
    <row r="178108" spans="13:13">
      <c r="M178108" s="10"/>
    </row>
    <row r="178134" spans="13:13">
      <c r="M178134" s="10"/>
    </row>
    <row r="178135" spans="13:13" ht="13">
      <c r="M178135" s="19"/>
    </row>
    <row r="178136" spans="13:13">
      <c r="M178136" s="10"/>
    </row>
    <row r="178162" spans="13:13">
      <c r="M178162" s="10"/>
    </row>
    <row r="178163" spans="13:13" ht="13">
      <c r="M178163" s="19"/>
    </row>
    <row r="178164" spans="13:13">
      <c r="M178164" s="10"/>
    </row>
    <row r="178190" spans="13:13">
      <c r="M178190" s="10"/>
    </row>
    <row r="178191" spans="13:13" ht="13">
      <c r="M178191" s="19"/>
    </row>
    <row r="178192" spans="13:13">
      <c r="M178192" s="10"/>
    </row>
    <row r="178218" spans="13:13">
      <c r="M178218" s="10"/>
    </row>
    <row r="178219" spans="13:13" ht="13">
      <c r="M178219" s="19"/>
    </row>
    <row r="178220" spans="13:13">
      <c r="M178220" s="10"/>
    </row>
    <row r="178246" spans="13:13">
      <c r="M178246" s="10"/>
    </row>
    <row r="178247" spans="13:13" ht="13">
      <c r="M178247" s="19"/>
    </row>
    <row r="178248" spans="13:13">
      <c r="M178248" s="10"/>
    </row>
    <row r="178274" spans="13:13">
      <c r="M178274" s="10"/>
    </row>
    <row r="178275" spans="13:13" ht="13">
      <c r="M178275" s="19"/>
    </row>
    <row r="178276" spans="13:13">
      <c r="M178276" s="10"/>
    </row>
    <row r="178302" spans="13:13">
      <c r="M178302" s="10"/>
    </row>
    <row r="178303" spans="13:13" ht="13">
      <c r="M178303" s="19"/>
    </row>
    <row r="178304" spans="13:13">
      <c r="M178304" s="10"/>
    </row>
    <row r="178330" spans="13:13">
      <c r="M178330" s="10"/>
    </row>
    <row r="178331" spans="13:13" ht="13">
      <c r="M178331" s="19"/>
    </row>
    <row r="178332" spans="13:13">
      <c r="M178332" s="10"/>
    </row>
    <row r="178358" spans="13:13">
      <c r="M178358" s="10"/>
    </row>
    <row r="178359" spans="13:13" ht="13">
      <c r="M178359" s="19"/>
    </row>
    <row r="178360" spans="13:13">
      <c r="M178360" s="10"/>
    </row>
    <row r="178386" spans="13:13">
      <c r="M178386" s="10"/>
    </row>
    <row r="178387" spans="13:13" ht="13">
      <c r="M178387" s="19"/>
    </row>
    <row r="178388" spans="13:13">
      <c r="M178388" s="10"/>
    </row>
    <row r="178414" spans="13:13">
      <c r="M178414" s="10"/>
    </row>
    <row r="178415" spans="13:13" ht="13">
      <c r="M178415" s="19"/>
    </row>
    <row r="178416" spans="13:13">
      <c r="M178416" s="10"/>
    </row>
    <row r="178442" spans="13:13">
      <c r="M178442" s="10"/>
    </row>
    <row r="178443" spans="13:13" ht="13">
      <c r="M178443" s="19"/>
    </row>
    <row r="178444" spans="13:13">
      <c r="M178444" s="10"/>
    </row>
    <row r="178470" spans="13:13">
      <c r="M178470" s="10"/>
    </row>
    <row r="178471" spans="13:13" ht="13">
      <c r="M178471" s="19"/>
    </row>
    <row r="178472" spans="13:13">
      <c r="M178472" s="10"/>
    </row>
    <row r="178498" spans="13:13">
      <c r="M178498" s="10"/>
    </row>
    <row r="178499" spans="13:13" ht="13">
      <c r="M178499" s="19"/>
    </row>
    <row r="178500" spans="13:13">
      <c r="M178500" s="10"/>
    </row>
    <row r="178526" spans="13:13">
      <c r="M178526" s="10"/>
    </row>
    <row r="178527" spans="13:13" ht="13">
      <c r="M178527" s="19"/>
    </row>
    <row r="178528" spans="13:13">
      <c r="M178528" s="10"/>
    </row>
    <row r="178554" spans="13:13">
      <c r="M178554" s="10"/>
    </row>
    <row r="178555" spans="13:13" ht="13">
      <c r="M178555" s="19"/>
    </row>
    <row r="178556" spans="13:13">
      <c r="M178556" s="10"/>
    </row>
    <row r="178582" spans="13:13">
      <c r="M178582" s="10"/>
    </row>
    <row r="178583" spans="13:13" ht="13">
      <c r="M178583" s="19"/>
    </row>
    <row r="178584" spans="13:13">
      <c r="M178584" s="10"/>
    </row>
    <row r="178610" spans="13:13">
      <c r="M178610" s="10"/>
    </row>
    <row r="178611" spans="13:13" ht="13">
      <c r="M178611" s="19"/>
    </row>
    <row r="178612" spans="13:13">
      <c r="M178612" s="10"/>
    </row>
    <row r="178638" spans="13:13">
      <c r="M178638" s="10"/>
    </row>
    <row r="178639" spans="13:13" ht="13">
      <c r="M178639" s="19"/>
    </row>
    <row r="178640" spans="13:13">
      <c r="M178640" s="10"/>
    </row>
    <row r="178666" spans="13:13">
      <c r="M178666" s="10"/>
    </row>
    <row r="178667" spans="13:13" ht="13">
      <c r="M178667" s="19"/>
    </row>
    <row r="178668" spans="13:13">
      <c r="M178668" s="10"/>
    </row>
    <row r="178694" spans="13:13">
      <c r="M178694" s="10"/>
    </row>
    <row r="178695" spans="13:13" ht="13">
      <c r="M178695" s="19"/>
    </row>
    <row r="178696" spans="13:13">
      <c r="M178696" s="10"/>
    </row>
    <row r="178722" spans="13:13">
      <c r="M178722" s="10"/>
    </row>
    <row r="178723" spans="13:13" ht="13">
      <c r="M178723" s="19"/>
    </row>
    <row r="178724" spans="13:13">
      <c r="M178724" s="10"/>
    </row>
    <row r="178750" spans="13:13">
      <c r="M178750" s="10"/>
    </row>
    <row r="178751" spans="13:13" ht="13">
      <c r="M178751" s="19"/>
    </row>
    <row r="178752" spans="13:13">
      <c r="M178752" s="10"/>
    </row>
    <row r="178778" spans="13:13">
      <c r="M178778" s="10"/>
    </row>
    <row r="178779" spans="13:13" ht="13">
      <c r="M178779" s="19"/>
    </row>
    <row r="178780" spans="13:13">
      <c r="M178780" s="10"/>
    </row>
    <row r="178806" spans="13:13">
      <c r="M178806" s="10"/>
    </row>
    <row r="178807" spans="13:13" ht="13">
      <c r="M178807" s="19"/>
    </row>
    <row r="178808" spans="13:13">
      <c r="M178808" s="10"/>
    </row>
    <row r="178834" spans="13:13">
      <c r="M178834" s="10"/>
    </row>
    <row r="178835" spans="13:13" ht="13">
      <c r="M178835" s="19"/>
    </row>
    <row r="178836" spans="13:13">
      <c r="M178836" s="10"/>
    </row>
    <row r="178862" spans="13:13">
      <c r="M178862" s="10"/>
    </row>
    <row r="178863" spans="13:13" ht="13">
      <c r="M178863" s="19"/>
    </row>
    <row r="178864" spans="13:13">
      <c r="M178864" s="10"/>
    </row>
    <row r="178890" spans="13:13">
      <c r="M178890" s="10"/>
    </row>
    <row r="178891" spans="13:13" ht="13">
      <c r="M178891" s="19"/>
    </row>
    <row r="178892" spans="13:13">
      <c r="M178892" s="10"/>
    </row>
    <row r="178918" spans="13:13">
      <c r="M178918" s="10"/>
    </row>
    <row r="178919" spans="13:13" ht="13">
      <c r="M178919" s="19"/>
    </row>
    <row r="178920" spans="13:13">
      <c r="M178920" s="10"/>
    </row>
    <row r="178946" spans="13:13">
      <c r="M178946" s="10"/>
    </row>
    <row r="178947" spans="13:13" ht="13">
      <c r="M178947" s="19"/>
    </row>
    <row r="178948" spans="13:13">
      <c r="M178948" s="10"/>
    </row>
    <row r="178974" spans="13:13">
      <c r="M178974" s="10"/>
    </row>
    <row r="178975" spans="13:13" ht="13">
      <c r="M178975" s="19"/>
    </row>
    <row r="178976" spans="13:13">
      <c r="M178976" s="10"/>
    </row>
    <row r="179002" spans="13:13">
      <c r="M179002" s="10"/>
    </row>
    <row r="179003" spans="13:13" ht="13">
      <c r="M179003" s="19"/>
    </row>
    <row r="179004" spans="13:13">
      <c r="M179004" s="10"/>
    </row>
    <row r="179030" spans="13:13">
      <c r="M179030" s="10"/>
    </row>
    <row r="179031" spans="13:13" ht="13">
      <c r="M179031" s="19"/>
    </row>
    <row r="179032" spans="13:13">
      <c r="M179032" s="10"/>
    </row>
    <row r="179058" spans="13:13">
      <c r="M179058" s="10"/>
    </row>
    <row r="179059" spans="13:13" ht="13">
      <c r="M179059" s="19"/>
    </row>
    <row r="179060" spans="13:13">
      <c r="M179060" s="10"/>
    </row>
    <row r="179086" spans="13:13">
      <c r="M179086" s="10"/>
    </row>
    <row r="179087" spans="13:13" ht="13">
      <c r="M179087" s="19"/>
    </row>
    <row r="179088" spans="13:13">
      <c r="M179088" s="10"/>
    </row>
    <row r="179114" spans="13:13">
      <c r="M179114" s="10"/>
    </row>
    <row r="179115" spans="13:13" ht="13">
      <c r="M179115" s="19"/>
    </row>
    <row r="179116" spans="13:13">
      <c r="M179116" s="10"/>
    </row>
    <row r="179142" spans="13:13">
      <c r="M179142" s="10"/>
    </row>
    <row r="179143" spans="13:13" ht="13">
      <c r="M179143" s="19"/>
    </row>
    <row r="179144" spans="13:13">
      <c r="M179144" s="10"/>
    </row>
    <row r="179170" spans="13:13">
      <c r="M179170" s="10"/>
    </row>
    <row r="179171" spans="13:13" ht="13">
      <c r="M179171" s="19"/>
    </row>
    <row r="179172" spans="13:13">
      <c r="M179172" s="10"/>
    </row>
    <row r="179198" spans="13:13">
      <c r="M179198" s="10"/>
    </row>
    <row r="179199" spans="13:13" ht="13">
      <c r="M179199" s="19"/>
    </row>
    <row r="179200" spans="13:13">
      <c r="M179200" s="10"/>
    </row>
    <row r="179226" spans="13:13">
      <c r="M179226" s="10"/>
    </row>
    <row r="179227" spans="13:13" ht="13">
      <c r="M179227" s="19"/>
    </row>
    <row r="179228" spans="13:13">
      <c r="M179228" s="10"/>
    </row>
    <row r="179254" spans="13:13">
      <c r="M179254" s="10"/>
    </row>
    <row r="179255" spans="13:13" ht="13">
      <c r="M179255" s="19"/>
    </row>
    <row r="179256" spans="13:13">
      <c r="M179256" s="10"/>
    </row>
    <row r="179282" spans="13:13">
      <c r="M179282" s="10"/>
    </row>
    <row r="179283" spans="13:13" ht="13">
      <c r="M179283" s="19"/>
    </row>
    <row r="179284" spans="13:13">
      <c r="M179284" s="10"/>
    </row>
    <row r="179310" spans="13:13">
      <c r="M179310" s="10"/>
    </row>
    <row r="179311" spans="13:13" ht="13">
      <c r="M179311" s="19"/>
    </row>
    <row r="179312" spans="13:13">
      <c r="M179312" s="10"/>
    </row>
    <row r="179338" spans="13:13">
      <c r="M179338" s="10"/>
    </row>
    <row r="179339" spans="13:13" ht="13">
      <c r="M179339" s="19"/>
    </row>
    <row r="179340" spans="13:13">
      <c r="M179340" s="10"/>
    </row>
    <row r="179366" spans="13:13">
      <c r="M179366" s="10"/>
    </row>
    <row r="179367" spans="13:13" ht="13">
      <c r="M179367" s="19"/>
    </row>
    <row r="179368" spans="13:13">
      <c r="M179368" s="10"/>
    </row>
    <row r="179394" spans="13:13">
      <c r="M179394" s="10"/>
    </row>
    <row r="179395" spans="13:13" ht="13">
      <c r="M179395" s="19"/>
    </row>
    <row r="179396" spans="13:13">
      <c r="M179396" s="10"/>
    </row>
    <row r="179422" spans="13:13">
      <c r="M179422" s="10"/>
    </row>
    <row r="179423" spans="13:13" ht="13">
      <c r="M179423" s="19"/>
    </row>
    <row r="179424" spans="13:13">
      <c r="M179424" s="10"/>
    </row>
    <row r="179450" spans="13:13">
      <c r="M179450" s="10"/>
    </row>
    <row r="179451" spans="13:13" ht="13">
      <c r="M179451" s="19"/>
    </row>
    <row r="179452" spans="13:13">
      <c r="M179452" s="10"/>
    </row>
    <row r="179478" spans="13:13">
      <c r="M179478" s="10"/>
    </row>
    <row r="179479" spans="13:13" ht="13">
      <c r="M179479" s="19"/>
    </row>
    <row r="179480" spans="13:13">
      <c r="M179480" s="10"/>
    </row>
    <row r="179506" spans="13:13">
      <c r="M179506" s="10"/>
    </row>
    <row r="179507" spans="13:13" ht="13">
      <c r="M179507" s="19"/>
    </row>
    <row r="179508" spans="13:13">
      <c r="M179508" s="10"/>
    </row>
    <row r="179534" spans="13:13">
      <c r="M179534" s="10"/>
    </row>
    <row r="179535" spans="13:13" ht="13">
      <c r="M179535" s="19"/>
    </row>
    <row r="179536" spans="13:13">
      <c r="M179536" s="10"/>
    </row>
    <row r="179562" spans="13:13">
      <c r="M179562" s="10"/>
    </row>
    <row r="179563" spans="13:13" ht="13">
      <c r="M179563" s="19"/>
    </row>
    <row r="179564" spans="13:13">
      <c r="M179564" s="10"/>
    </row>
    <row r="179590" spans="13:13">
      <c r="M179590" s="10"/>
    </row>
    <row r="179591" spans="13:13" ht="13">
      <c r="M179591" s="19"/>
    </row>
    <row r="179592" spans="13:13">
      <c r="M179592" s="10"/>
    </row>
    <row r="179618" spans="13:13">
      <c r="M179618" s="10"/>
    </row>
    <row r="179619" spans="13:13" ht="13">
      <c r="M179619" s="19"/>
    </row>
    <row r="179620" spans="13:13">
      <c r="M179620" s="10"/>
    </row>
    <row r="179646" spans="13:13">
      <c r="M179646" s="10"/>
    </row>
    <row r="179647" spans="13:13" ht="13">
      <c r="M179647" s="19"/>
    </row>
    <row r="179648" spans="13:13">
      <c r="M179648" s="10"/>
    </row>
    <row r="179674" spans="13:13">
      <c r="M179674" s="10"/>
    </row>
    <row r="179675" spans="13:13" ht="13">
      <c r="M179675" s="19"/>
    </row>
    <row r="179676" spans="13:13">
      <c r="M179676" s="10"/>
    </row>
    <row r="179702" spans="13:13">
      <c r="M179702" s="10"/>
    </row>
    <row r="179703" spans="13:13" ht="13">
      <c r="M179703" s="19"/>
    </row>
    <row r="179704" spans="13:13">
      <c r="M179704" s="10"/>
    </row>
    <row r="179730" spans="13:13">
      <c r="M179730" s="10"/>
    </row>
    <row r="179731" spans="13:13" ht="13">
      <c r="M179731" s="19"/>
    </row>
    <row r="179732" spans="13:13">
      <c r="M179732" s="10"/>
    </row>
    <row r="179758" spans="13:13">
      <c r="M179758" s="10"/>
    </row>
    <row r="179759" spans="13:13" ht="13">
      <c r="M179759" s="19"/>
    </row>
    <row r="179760" spans="13:13">
      <c r="M179760" s="10"/>
    </row>
    <row r="179786" spans="13:13">
      <c r="M179786" s="10"/>
    </row>
    <row r="179787" spans="13:13" ht="13">
      <c r="M179787" s="19"/>
    </row>
    <row r="179788" spans="13:13">
      <c r="M179788" s="10"/>
    </row>
    <row r="179814" spans="13:13">
      <c r="M179814" s="10"/>
    </row>
    <row r="179815" spans="13:13" ht="13">
      <c r="M179815" s="19"/>
    </row>
    <row r="179816" spans="13:13">
      <c r="M179816" s="10"/>
    </row>
    <row r="179842" spans="13:13">
      <c r="M179842" s="10"/>
    </row>
    <row r="179843" spans="13:13" ht="13">
      <c r="M179843" s="19"/>
    </row>
    <row r="179844" spans="13:13">
      <c r="M179844" s="10"/>
    </row>
    <row r="179870" spans="13:13">
      <c r="M179870" s="10"/>
    </row>
    <row r="179871" spans="13:13" ht="13">
      <c r="M179871" s="19"/>
    </row>
    <row r="179872" spans="13:13">
      <c r="M179872" s="10"/>
    </row>
    <row r="179898" spans="13:13">
      <c r="M179898" s="10"/>
    </row>
    <row r="179899" spans="13:13" ht="13">
      <c r="M179899" s="19"/>
    </row>
    <row r="179900" spans="13:13">
      <c r="M179900" s="10"/>
    </row>
    <row r="179926" spans="13:13">
      <c r="M179926" s="10"/>
    </row>
    <row r="179927" spans="13:13" ht="13">
      <c r="M179927" s="19"/>
    </row>
    <row r="179928" spans="13:13">
      <c r="M179928" s="10"/>
    </row>
    <row r="179954" spans="13:13">
      <c r="M179954" s="10"/>
    </row>
    <row r="179955" spans="13:13" ht="13">
      <c r="M179955" s="19"/>
    </row>
    <row r="179956" spans="13:13">
      <c r="M179956" s="10"/>
    </row>
    <row r="179982" spans="13:13">
      <c r="M179982" s="10"/>
    </row>
    <row r="179983" spans="13:13" ht="13">
      <c r="M179983" s="19"/>
    </row>
    <row r="179984" spans="13:13">
      <c r="M179984" s="10"/>
    </row>
    <row r="180010" spans="13:13">
      <c r="M180010" s="10"/>
    </row>
    <row r="180011" spans="13:13" ht="13">
      <c r="M180011" s="19"/>
    </row>
    <row r="180012" spans="13:13">
      <c r="M180012" s="10"/>
    </row>
    <row r="180038" spans="13:13">
      <c r="M180038" s="10"/>
    </row>
    <row r="180039" spans="13:13" ht="13">
      <c r="M180039" s="19"/>
    </row>
    <row r="180040" spans="13:13">
      <c r="M180040" s="10"/>
    </row>
    <row r="180066" spans="13:13">
      <c r="M180066" s="10"/>
    </row>
    <row r="180067" spans="13:13" ht="13">
      <c r="M180067" s="19"/>
    </row>
    <row r="180068" spans="13:13">
      <c r="M180068" s="10"/>
    </row>
    <row r="180094" spans="13:13">
      <c r="M180094" s="10"/>
    </row>
    <row r="180095" spans="13:13" ht="13">
      <c r="M180095" s="19"/>
    </row>
    <row r="180096" spans="13:13">
      <c r="M180096" s="10"/>
    </row>
    <row r="180122" spans="13:13">
      <c r="M180122" s="10"/>
    </row>
    <row r="180123" spans="13:13" ht="13">
      <c r="M180123" s="19"/>
    </row>
    <row r="180124" spans="13:13">
      <c r="M180124" s="10"/>
    </row>
    <row r="180150" spans="13:13">
      <c r="M180150" s="10"/>
    </row>
    <row r="180151" spans="13:13" ht="13">
      <c r="M180151" s="19"/>
    </row>
    <row r="180152" spans="13:13">
      <c r="M180152" s="10"/>
    </row>
    <row r="180178" spans="13:13">
      <c r="M180178" s="10"/>
    </row>
    <row r="180179" spans="13:13" ht="13">
      <c r="M180179" s="19"/>
    </row>
    <row r="180180" spans="13:13">
      <c r="M180180" s="10"/>
    </row>
    <row r="180206" spans="13:13">
      <c r="M180206" s="10"/>
    </row>
    <row r="180207" spans="13:13" ht="13">
      <c r="M180207" s="19"/>
    </row>
    <row r="180208" spans="13:13">
      <c r="M180208" s="10"/>
    </row>
    <row r="180234" spans="13:13">
      <c r="M180234" s="10"/>
    </row>
    <row r="180235" spans="13:13" ht="13">
      <c r="M180235" s="19"/>
    </row>
    <row r="180236" spans="13:13">
      <c r="M180236" s="10"/>
    </row>
    <row r="180262" spans="13:13">
      <c r="M180262" s="10"/>
    </row>
    <row r="180263" spans="13:13" ht="13">
      <c r="M180263" s="19"/>
    </row>
    <row r="180264" spans="13:13">
      <c r="M180264" s="10"/>
    </row>
    <row r="180290" spans="13:13">
      <c r="M180290" s="10"/>
    </row>
    <row r="180291" spans="13:13" ht="13">
      <c r="M180291" s="19"/>
    </row>
    <row r="180292" spans="13:13">
      <c r="M180292" s="10"/>
    </row>
    <row r="180318" spans="13:13">
      <c r="M180318" s="10"/>
    </row>
    <row r="180319" spans="13:13" ht="13">
      <c r="M180319" s="19"/>
    </row>
    <row r="180320" spans="13:13">
      <c r="M180320" s="10"/>
    </row>
    <row r="180346" spans="13:13">
      <c r="M180346" s="10"/>
    </row>
    <row r="180347" spans="13:13" ht="13">
      <c r="M180347" s="19"/>
    </row>
    <row r="180348" spans="13:13">
      <c r="M180348" s="10"/>
    </row>
    <row r="180374" spans="13:13">
      <c r="M180374" s="10"/>
    </row>
    <row r="180375" spans="13:13" ht="13">
      <c r="M180375" s="19"/>
    </row>
    <row r="180376" spans="13:13">
      <c r="M180376" s="10"/>
    </row>
    <row r="180402" spans="13:13">
      <c r="M180402" s="10"/>
    </row>
    <row r="180403" spans="13:13" ht="13">
      <c r="M180403" s="19"/>
    </row>
    <row r="180404" spans="13:13">
      <c r="M180404" s="10"/>
    </row>
    <row r="180430" spans="13:13">
      <c r="M180430" s="10"/>
    </row>
    <row r="180431" spans="13:13" ht="13">
      <c r="M180431" s="19"/>
    </row>
    <row r="180432" spans="13:13">
      <c r="M180432" s="10"/>
    </row>
    <row r="180458" spans="13:13">
      <c r="M180458" s="10"/>
    </row>
    <row r="180459" spans="13:13" ht="13">
      <c r="M180459" s="19"/>
    </row>
    <row r="180460" spans="13:13">
      <c r="M180460" s="10"/>
    </row>
    <row r="180486" spans="13:13">
      <c r="M180486" s="10"/>
    </row>
    <row r="180487" spans="13:13" ht="13">
      <c r="M180487" s="19"/>
    </row>
    <row r="180488" spans="13:13">
      <c r="M180488" s="10"/>
    </row>
    <row r="180514" spans="13:13">
      <c r="M180514" s="10"/>
    </row>
    <row r="180515" spans="13:13" ht="13">
      <c r="M180515" s="19"/>
    </row>
    <row r="180516" spans="13:13">
      <c r="M180516" s="10"/>
    </row>
    <row r="180542" spans="13:13">
      <c r="M180542" s="10"/>
    </row>
    <row r="180543" spans="13:13" ht="13">
      <c r="M180543" s="19"/>
    </row>
    <row r="180544" spans="13:13">
      <c r="M180544" s="10"/>
    </row>
    <row r="180570" spans="13:13">
      <c r="M180570" s="10"/>
    </row>
    <row r="180571" spans="13:13" ht="13">
      <c r="M180571" s="19"/>
    </row>
    <row r="180572" spans="13:13">
      <c r="M180572" s="10"/>
    </row>
    <row r="180598" spans="13:13">
      <c r="M180598" s="10"/>
    </row>
    <row r="180599" spans="13:13" ht="13">
      <c r="M180599" s="19"/>
    </row>
    <row r="180600" spans="13:13">
      <c r="M180600" s="10"/>
    </row>
    <row r="180626" spans="13:13">
      <c r="M180626" s="10"/>
    </row>
    <row r="180627" spans="13:13" ht="13">
      <c r="M180627" s="19"/>
    </row>
    <row r="180628" spans="13:13">
      <c r="M180628" s="10"/>
    </row>
    <row r="180654" spans="13:13">
      <c r="M180654" s="10"/>
    </row>
    <row r="180655" spans="13:13" ht="13">
      <c r="M180655" s="19"/>
    </row>
    <row r="180656" spans="13:13">
      <c r="M180656" s="10"/>
    </row>
    <row r="180682" spans="13:13">
      <c r="M180682" s="10"/>
    </row>
    <row r="180683" spans="13:13" ht="13">
      <c r="M180683" s="19"/>
    </row>
    <row r="180684" spans="13:13">
      <c r="M180684" s="10"/>
    </row>
    <row r="180710" spans="13:13">
      <c r="M180710" s="10"/>
    </row>
    <row r="180711" spans="13:13" ht="13">
      <c r="M180711" s="19"/>
    </row>
    <row r="180712" spans="13:13">
      <c r="M180712" s="10"/>
    </row>
    <row r="180738" spans="13:13">
      <c r="M180738" s="10"/>
    </row>
    <row r="180739" spans="13:13" ht="13">
      <c r="M180739" s="19"/>
    </row>
    <row r="180740" spans="13:13">
      <c r="M180740" s="10"/>
    </row>
    <row r="180766" spans="13:13">
      <c r="M180766" s="10"/>
    </row>
    <row r="180767" spans="13:13" ht="13">
      <c r="M180767" s="19"/>
    </row>
    <row r="180768" spans="13:13">
      <c r="M180768" s="10"/>
    </row>
    <row r="180794" spans="13:13">
      <c r="M180794" s="10"/>
    </row>
    <row r="180795" spans="13:13" ht="13">
      <c r="M180795" s="19"/>
    </row>
    <row r="180796" spans="13:13">
      <c r="M180796" s="10"/>
    </row>
    <row r="180822" spans="13:13">
      <c r="M180822" s="10"/>
    </row>
    <row r="180823" spans="13:13" ht="13">
      <c r="M180823" s="19"/>
    </row>
    <row r="180824" spans="13:13">
      <c r="M180824" s="10"/>
    </row>
    <row r="180850" spans="13:13">
      <c r="M180850" s="10"/>
    </row>
    <row r="180851" spans="13:13" ht="13">
      <c r="M180851" s="19"/>
    </row>
    <row r="180852" spans="13:13">
      <c r="M180852" s="10"/>
    </row>
    <row r="180878" spans="13:13">
      <c r="M180878" s="10"/>
    </row>
    <row r="180879" spans="13:13" ht="13">
      <c r="M180879" s="19"/>
    </row>
    <row r="180880" spans="13:13">
      <c r="M180880" s="10"/>
    </row>
    <row r="180906" spans="13:13">
      <c r="M180906" s="10"/>
    </row>
    <row r="180907" spans="13:13" ht="13">
      <c r="M180907" s="19"/>
    </row>
    <row r="180908" spans="13:13">
      <c r="M180908" s="10"/>
    </row>
    <row r="180934" spans="13:13">
      <c r="M180934" s="10"/>
    </row>
    <row r="180935" spans="13:13" ht="13">
      <c r="M180935" s="19"/>
    </row>
    <row r="180936" spans="13:13">
      <c r="M180936" s="10"/>
    </row>
    <row r="180962" spans="13:13">
      <c r="M180962" s="10"/>
    </row>
    <row r="180963" spans="13:13" ht="13">
      <c r="M180963" s="19"/>
    </row>
    <row r="180964" spans="13:13">
      <c r="M180964" s="10"/>
    </row>
    <row r="180990" spans="13:13">
      <c r="M180990" s="10"/>
    </row>
    <row r="180991" spans="13:13" ht="13">
      <c r="M180991" s="19"/>
    </row>
    <row r="180992" spans="13:13">
      <c r="M180992" s="10"/>
    </row>
    <row r="181018" spans="13:13">
      <c r="M181018" s="10"/>
    </row>
    <row r="181019" spans="13:13" ht="13">
      <c r="M181019" s="19"/>
    </row>
    <row r="181020" spans="13:13">
      <c r="M181020" s="10"/>
    </row>
    <row r="181046" spans="13:13">
      <c r="M181046" s="10"/>
    </row>
    <row r="181047" spans="13:13" ht="13">
      <c r="M181047" s="19"/>
    </row>
    <row r="181048" spans="13:13">
      <c r="M181048" s="10"/>
    </row>
    <row r="181074" spans="13:13">
      <c r="M181074" s="10"/>
    </row>
    <row r="181075" spans="13:13" ht="13">
      <c r="M181075" s="19"/>
    </row>
    <row r="181076" spans="13:13">
      <c r="M181076" s="10"/>
    </row>
    <row r="181102" spans="13:13">
      <c r="M181102" s="10"/>
    </row>
    <row r="181103" spans="13:13" ht="13">
      <c r="M181103" s="19"/>
    </row>
    <row r="181104" spans="13:13">
      <c r="M181104" s="10"/>
    </row>
    <row r="181130" spans="13:13">
      <c r="M181130" s="10"/>
    </row>
    <row r="181131" spans="13:13" ht="13">
      <c r="M181131" s="19"/>
    </row>
    <row r="181132" spans="13:13">
      <c r="M181132" s="10"/>
    </row>
    <row r="181158" spans="13:13">
      <c r="M181158" s="10"/>
    </row>
    <row r="181159" spans="13:13" ht="13">
      <c r="M181159" s="19"/>
    </row>
    <row r="181160" spans="13:13">
      <c r="M181160" s="10"/>
    </row>
    <row r="181186" spans="13:13">
      <c r="M181186" s="10"/>
    </row>
    <row r="181187" spans="13:13" ht="13">
      <c r="M181187" s="19"/>
    </row>
    <row r="181188" spans="13:13">
      <c r="M181188" s="10"/>
    </row>
    <row r="181214" spans="13:13">
      <c r="M181214" s="10"/>
    </row>
    <row r="181215" spans="13:13" ht="13">
      <c r="M181215" s="19"/>
    </row>
    <row r="181216" spans="13:13">
      <c r="M181216" s="10"/>
    </row>
    <row r="181242" spans="13:13">
      <c r="M181242" s="10"/>
    </row>
    <row r="181243" spans="13:13" ht="13">
      <c r="M181243" s="19"/>
    </row>
    <row r="181244" spans="13:13">
      <c r="M181244" s="10"/>
    </row>
    <row r="181270" spans="13:13">
      <c r="M181270" s="10"/>
    </row>
    <row r="181271" spans="13:13" ht="13">
      <c r="M181271" s="19"/>
    </row>
    <row r="181272" spans="13:13">
      <c r="M181272" s="10"/>
    </row>
    <row r="181298" spans="13:13">
      <c r="M181298" s="10"/>
    </row>
    <row r="181299" spans="13:13" ht="13">
      <c r="M181299" s="19"/>
    </row>
    <row r="181300" spans="13:13">
      <c r="M181300" s="10"/>
    </row>
    <row r="181326" spans="13:13">
      <c r="M181326" s="10"/>
    </row>
    <row r="181327" spans="13:13" ht="13">
      <c r="M181327" s="19"/>
    </row>
    <row r="181328" spans="13:13">
      <c r="M181328" s="10"/>
    </row>
    <row r="181354" spans="13:13">
      <c r="M181354" s="10"/>
    </row>
    <row r="181355" spans="13:13" ht="13">
      <c r="M181355" s="19"/>
    </row>
    <row r="181356" spans="13:13">
      <c r="M181356" s="10"/>
    </row>
    <row r="181382" spans="13:13">
      <c r="M181382" s="10"/>
    </row>
    <row r="181383" spans="13:13" ht="13">
      <c r="M181383" s="19"/>
    </row>
    <row r="181384" spans="13:13">
      <c r="M181384" s="10"/>
    </row>
    <row r="181410" spans="13:13">
      <c r="M181410" s="10"/>
    </row>
    <row r="181411" spans="13:13" ht="13">
      <c r="M181411" s="19"/>
    </row>
    <row r="181412" spans="13:13">
      <c r="M181412" s="10"/>
    </row>
    <row r="181438" spans="13:13">
      <c r="M181438" s="10"/>
    </row>
    <row r="181439" spans="13:13" ht="13">
      <c r="M181439" s="19"/>
    </row>
    <row r="181440" spans="13:13">
      <c r="M181440" s="10"/>
    </row>
    <row r="181466" spans="13:13">
      <c r="M181466" s="10"/>
    </row>
    <row r="181467" spans="13:13" ht="13">
      <c r="M181467" s="19"/>
    </row>
    <row r="181468" spans="13:13">
      <c r="M181468" s="10"/>
    </row>
    <row r="181494" spans="13:13">
      <c r="M181494" s="10"/>
    </row>
    <row r="181495" spans="13:13" ht="13">
      <c r="M181495" s="19"/>
    </row>
    <row r="181496" spans="13:13">
      <c r="M181496" s="10"/>
    </row>
    <row r="181522" spans="13:13">
      <c r="M181522" s="10"/>
    </row>
    <row r="181523" spans="13:13" ht="13">
      <c r="M181523" s="19"/>
    </row>
    <row r="181524" spans="13:13">
      <c r="M181524" s="10"/>
    </row>
    <row r="181550" spans="13:13">
      <c r="M181550" s="10"/>
    </row>
    <row r="181551" spans="13:13" ht="13">
      <c r="M181551" s="19"/>
    </row>
    <row r="181552" spans="13:13">
      <c r="M181552" s="10"/>
    </row>
    <row r="181578" spans="13:13">
      <c r="M181578" s="10"/>
    </row>
    <row r="181579" spans="13:13" ht="13">
      <c r="M181579" s="19"/>
    </row>
    <row r="181580" spans="13:13">
      <c r="M181580" s="10"/>
    </row>
    <row r="181606" spans="13:13">
      <c r="M181606" s="10"/>
    </row>
    <row r="181607" spans="13:13" ht="13">
      <c r="M181607" s="19"/>
    </row>
    <row r="181608" spans="13:13">
      <c r="M181608" s="10"/>
    </row>
    <row r="181634" spans="13:13">
      <c r="M181634" s="10"/>
    </row>
    <row r="181635" spans="13:13" ht="13">
      <c r="M181635" s="19"/>
    </row>
    <row r="181636" spans="13:13">
      <c r="M181636" s="10"/>
    </row>
    <row r="181662" spans="13:13">
      <c r="M181662" s="10"/>
    </row>
    <row r="181663" spans="13:13" ht="13">
      <c r="M181663" s="19"/>
    </row>
    <row r="181664" spans="13:13">
      <c r="M181664" s="10"/>
    </row>
    <row r="181690" spans="13:13">
      <c r="M181690" s="10"/>
    </row>
    <row r="181691" spans="13:13" ht="13">
      <c r="M181691" s="19"/>
    </row>
    <row r="181692" spans="13:13">
      <c r="M181692" s="10"/>
    </row>
    <row r="181718" spans="13:13">
      <c r="M181718" s="10"/>
    </row>
    <row r="181719" spans="13:13" ht="13">
      <c r="M181719" s="19"/>
    </row>
    <row r="181720" spans="13:13">
      <c r="M181720" s="10"/>
    </row>
    <row r="181746" spans="13:13">
      <c r="M181746" s="10"/>
    </row>
    <row r="181747" spans="13:13" ht="13">
      <c r="M181747" s="19"/>
    </row>
    <row r="181748" spans="13:13">
      <c r="M181748" s="10"/>
    </row>
    <row r="181774" spans="13:13">
      <c r="M181774" s="10"/>
    </row>
    <row r="181775" spans="13:13" ht="13">
      <c r="M181775" s="19"/>
    </row>
    <row r="181776" spans="13:13">
      <c r="M181776" s="10"/>
    </row>
    <row r="181802" spans="13:13">
      <c r="M181802" s="10"/>
    </row>
    <row r="181803" spans="13:13" ht="13">
      <c r="M181803" s="19"/>
    </row>
    <row r="181804" spans="13:13">
      <c r="M181804" s="10"/>
    </row>
    <row r="181830" spans="13:13">
      <c r="M181830" s="10"/>
    </row>
    <row r="181831" spans="13:13" ht="13">
      <c r="M181831" s="19"/>
    </row>
    <row r="181832" spans="13:13">
      <c r="M181832" s="10"/>
    </row>
    <row r="181858" spans="13:13">
      <c r="M181858" s="10"/>
    </row>
    <row r="181859" spans="13:13" ht="13">
      <c r="M181859" s="19"/>
    </row>
    <row r="181860" spans="13:13">
      <c r="M181860" s="10"/>
    </row>
    <row r="181886" spans="13:13">
      <c r="M181886" s="10"/>
    </row>
    <row r="181887" spans="13:13" ht="13">
      <c r="M181887" s="19"/>
    </row>
    <row r="181888" spans="13:13">
      <c r="M181888" s="10"/>
    </row>
    <row r="181914" spans="13:13">
      <c r="M181914" s="10"/>
    </row>
    <row r="181915" spans="13:13" ht="13">
      <c r="M181915" s="19"/>
    </row>
    <row r="181916" spans="13:13">
      <c r="M181916" s="10"/>
    </row>
    <row r="181942" spans="13:13">
      <c r="M181942" s="10"/>
    </row>
    <row r="181943" spans="13:13" ht="13">
      <c r="M181943" s="19"/>
    </row>
    <row r="181944" spans="13:13">
      <c r="M181944" s="10"/>
    </row>
    <row r="181970" spans="13:13">
      <c r="M181970" s="10"/>
    </row>
    <row r="181971" spans="13:13" ht="13">
      <c r="M181971" s="19"/>
    </row>
    <row r="181972" spans="13:13">
      <c r="M181972" s="10"/>
    </row>
    <row r="181998" spans="13:13">
      <c r="M181998" s="10"/>
    </row>
    <row r="181999" spans="13:13" ht="13">
      <c r="M181999" s="19"/>
    </row>
    <row r="182000" spans="13:13">
      <c r="M182000" s="10"/>
    </row>
    <row r="182026" spans="13:13">
      <c r="M182026" s="10"/>
    </row>
    <row r="182027" spans="13:13" ht="13">
      <c r="M182027" s="19"/>
    </row>
    <row r="182028" spans="13:13">
      <c r="M182028" s="10"/>
    </row>
    <row r="182054" spans="13:13">
      <c r="M182054" s="10"/>
    </row>
    <row r="182055" spans="13:13" ht="13">
      <c r="M182055" s="19"/>
    </row>
    <row r="182056" spans="13:13">
      <c r="M182056" s="10"/>
    </row>
    <row r="182082" spans="13:13">
      <c r="M182082" s="10"/>
    </row>
    <row r="182083" spans="13:13" ht="13">
      <c r="M182083" s="19"/>
    </row>
    <row r="182084" spans="13:13">
      <c r="M182084" s="10"/>
    </row>
    <row r="182110" spans="13:13">
      <c r="M182110" s="10"/>
    </row>
    <row r="182111" spans="13:13" ht="13">
      <c r="M182111" s="19"/>
    </row>
    <row r="182112" spans="13:13">
      <c r="M182112" s="10"/>
    </row>
    <row r="182138" spans="13:13">
      <c r="M182138" s="10"/>
    </row>
    <row r="182139" spans="13:13" ht="13">
      <c r="M182139" s="19"/>
    </row>
    <row r="182140" spans="13:13">
      <c r="M182140" s="10"/>
    </row>
    <row r="182166" spans="13:13">
      <c r="M182166" s="10"/>
    </row>
    <row r="182167" spans="13:13" ht="13">
      <c r="M182167" s="19"/>
    </row>
    <row r="182168" spans="13:13">
      <c r="M182168" s="10"/>
    </row>
    <row r="182194" spans="13:13">
      <c r="M182194" s="10"/>
    </row>
    <row r="182195" spans="13:13" ht="13">
      <c r="M182195" s="19"/>
    </row>
    <row r="182196" spans="13:13">
      <c r="M182196" s="10"/>
    </row>
    <row r="182222" spans="13:13">
      <c r="M182222" s="10"/>
    </row>
    <row r="182223" spans="13:13" ht="13">
      <c r="M182223" s="19"/>
    </row>
    <row r="182224" spans="13:13">
      <c r="M182224" s="10"/>
    </row>
    <row r="182250" spans="13:13">
      <c r="M182250" s="10"/>
    </row>
    <row r="182251" spans="13:13" ht="13">
      <c r="M182251" s="19"/>
    </row>
    <row r="182252" spans="13:13">
      <c r="M182252" s="10"/>
    </row>
    <row r="182278" spans="13:13">
      <c r="M182278" s="10"/>
    </row>
    <row r="182279" spans="13:13" ht="13">
      <c r="M182279" s="19"/>
    </row>
    <row r="182280" spans="13:13">
      <c r="M182280" s="10"/>
    </row>
    <row r="182306" spans="13:13">
      <c r="M182306" s="10"/>
    </row>
    <row r="182307" spans="13:13" ht="13">
      <c r="M182307" s="19"/>
    </row>
    <row r="182308" spans="13:13">
      <c r="M182308" s="10"/>
    </row>
    <row r="182334" spans="13:13">
      <c r="M182334" s="10"/>
    </row>
    <row r="182335" spans="13:13" ht="13">
      <c r="M182335" s="19"/>
    </row>
    <row r="182336" spans="13:13">
      <c r="M182336" s="10"/>
    </row>
    <row r="182362" spans="13:13">
      <c r="M182362" s="10"/>
    </row>
    <row r="182363" spans="13:13" ht="13">
      <c r="M182363" s="19"/>
    </row>
    <row r="182364" spans="13:13">
      <c r="M182364" s="10"/>
    </row>
    <row r="182390" spans="13:13">
      <c r="M182390" s="10"/>
    </row>
    <row r="182391" spans="13:13" ht="13">
      <c r="M182391" s="19"/>
    </row>
    <row r="182392" spans="13:13">
      <c r="M182392" s="10"/>
    </row>
    <row r="182418" spans="13:13">
      <c r="M182418" s="10"/>
    </row>
    <row r="182419" spans="13:13" ht="13">
      <c r="M182419" s="19"/>
    </row>
    <row r="182420" spans="13:13">
      <c r="M182420" s="10"/>
    </row>
    <row r="182446" spans="13:13">
      <c r="M182446" s="10"/>
    </row>
    <row r="182447" spans="13:13" ht="13">
      <c r="M182447" s="19"/>
    </row>
    <row r="182448" spans="13:13">
      <c r="M182448" s="10"/>
    </row>
    <row r="182474" spans="13:13">
      <c r="M182474" s="10"/>
    </row>
    <row r="182475" spans="13:13" ht="13">
      <c r="M182475" s="19"/>
    </row>
    <row r="182476" spans="13:13">
      <c r="M182476" s="10"/>
    </row>
    <row r="182502" spans="13:13">
      <c r="M182502" s="10"/>
    </row>
    <row r="182503" spans="13:13" ht="13">
      <c r="M182503" s="19"/>
    </row>
    <row r="182504" spans="13:13">
      <c r="M182504" s="10"/>
    </row>
    <row r="182530" spans="13:13">
      <c r="M182530" s="10"/>
    </row>
    <row r="182531" spans="13:13" ht="13">
      <c r="M182531" s="19"/>
    </row>
    <row r="182532" spans="13:13">
      <c r="M182532" s="10"/>
    </row>
    <row r="182558" spans="13:13">
      <c r="M182558" s="10"/>
    </row>
    <row r="182559" spans="13:13" ht="13">
      <c r="M182559" s="19"/>
    </row>
    <row r="182560" spans="13:13">
      <c r="M182560" s="10"/>
    </row>
    <row r="182586" spans="13:13">
      <c r="M182586" s="10"/>
    </row>
    <row r="182587" spans="13:13" ht="13">
      <c r="M182587" s="19"/>
    </row>
    <row r="182588" spans="13:13">
      <c r="M182588" s="10"/>
    </row>
    <row r="182614" spans="13:13">
      <c r="M182614" s="10"/>
    </row>
    <row r="182615" spans="13:13" ht="13">
      <c r="M182615" s="19"/>
    </row>
    <row r="182616" spans="13:13">
      <c r="M182616" s="10"/>
    </row>
    <row r="182642" spans="13:13">
      <c r="M182642" s="10"/>
    </row>
    <row r="182643" spans="13:13" ht="13">
      <c r="M182643" s="19"/>
    </row>
    <row r="182644" spans="13:13">
      <c r="M182644" s="10"/>
    </row>
    <row r="182670" spans="13:13">
      <c r="M182670" s="10"/>
    </row>
    <row r="182671" spans="13:13" ht="13">
      <c r="M182671" s="19"/>
    </row>
    <row r="182672" spans="13:13">
      <c r="M182672" s="10"/>
    </row>
    <row r="182698" spans="13:13">
      <c r="M182698" s="10"/>
    </row>
    <row r="182699" spans="13:13" ht="13">
      <c r="M182699" s="19"/>
    </row>
    <row r="182700" spans="13:13">
      <c r="M182700" s="10"/>
    </row>
    <row r="182726" spans="13:13">
      <c r="M182726" s="10"/>
    </row>
    <row r="182727" spans="13:13" ht="13">
      <c r="M182727" s="19"/>
    </row>
    <row r="182728" spans="13:13">
      <c r="M182728" s="10"/>
    </row>
    <row r="182754" spans="13:13">
      <c r="M182754" s="10"/>
    </row>
    <row r="182755" spans="13:13" ht="13">
      <c r="M182755" s="19"/>
    </row>
    <row r="182756" spans="13:13">
      <c r="M182756" s="10"/>
    </row>
    <row r="182782" spans="13:13">
      <c r="M182782" s="10"/>
    </row>
    <row r="182783" spans="13:13" ht="13">
      <c r="M182783" s="19"/>
    </row>
    <row r="182784" spans="13:13">
      <c r="M182784" s="10"/>
    </row>
    <row r="182810" spans="13:13">
      <c r="M182810" s="10"/>
    </row>
    <row r="182811" spans="13:13" ht="13">
      <c r="M182811" s="19"/>
    </row>
    <row r="182812" spans="13:13">
      <c r="M182812" s="10"/>
    </row>
    <row r="182838" spans="13:13">
      <c r="M182838" s="10"/>
    </row>
    <row r="182839" spans="13:13" ht="13">
      <c r="M182839" s="19"/>
    </row>
    <row r="182840" spans="13:13">
      <c r="M182840" s="10"/>
    </row>
    <row r="182866" spans="13:13">
      <c r="M182866" s="10"/>
    </row>
    <row r="182867" spans="13:13" ht="13">
      <c r="M182867" s="19"/>
    </row>
    <row r="182868" spans="13:13">
      <c r="M182868" s="10"/>
    </row>
    <row r="182894" spans="13:13">
      <c r="M182894" s="10"/>
    </row>
    <row r="182895" spans="13:13" ht="13">
      <c r="M182895" s="19"/>
    </row>
    <row r="182896" spans="13:13">
      <c r="M182896" s="10"/>
    </row>
    <row r="182922" spans="13:13">
      <c r="M182922" s="10"/>
    </row>
    <row r="182923" spans="13:13" ht="13">
      <c r="M182923" s="19"/>
    </row>
    <row r="182924" spans="13:13">
      <c r="M182924" s="10"/>
    </row>
    <row r="182950" spans="13:13">
      <c r="M182950" s="10"/>
    </row>
    <row r="182951" spans="13:13" ht="13">
      <c r="M182951" s="19"/>
    </row>
    <row r="182952" spans="13:13">
      <c r="M182952" s="10"/>
    </row>
    <row r="182978" spans="13:13">
      <c r="M182978" s="10"/>
    </row>
    <row r="182979" spans="13:13" ht="13">
      <c r="M182979" s="19"/>
    </row>
    <row r="182980" spans="13:13">
      <c r="M182980" s="10"/>
    </row>
    <row r="183006" spans="13:13">
      <c r="M183006" s="10"/>
    </row>
    <row r="183007" spans="13:13" ht="13">
      <c r="M183007" s="19"/>
    </row>
    <row r="183008" spans="13:13">
      <c r="M183008" s="10"/>
    </row>
    <row r="183034" spans="13:13">
      <c r="M183034" s="10"/>
    </row>
    <row r="183035" spans="13:13" ht="13">
      <c r="M183035" s="19"/>
    </row>
    <row r="183036" spans="13:13">
      <c r="M183036" s="10"/>
    </row>
    <row r="183062" spans="13:13">
      <c r="M183062" s="10"/>
    </row>
    <row r="183063" spans="13:13" ht="13">
      <c r="M183063" s="19"/>
    </row>
    <row r="183064" spans="13:13">
      <c r="M183064" s="10"/>
    </row>
    <row r="183090" spans="13:13">
      <c r="M183090" s="10"/>
    </row>
    <row r="183091" spans="13:13" ht="13">
      <c r="M183091" s="19"/>
    </row>
    <row r="183092" spans="13:13">
      <c r="M183092" s="10"/>
    </row>
    <row r="183118" spans="13:13">
      <c r="M183118" s="10"/>
    </row>
    <row r="183119" spans="13:13" ht="13">
      <c r="M183119" s="19"/>
    </row>
    <row r="183120" spans="13:13">
      <c r="M183120" s="10"/>
    </row>
    <row r="183146" spans="13:13">
      <c r="M183146" s="10"/>
    </row>
    <row r="183147" spans="13:13" ht="13">
      <c r="M183147" s="19"/>
    </row>
    <row r="183148" spans="13:13">
      <c r="M183148" s="10"/>
    </row>
    <row r="183174" spans="13:13">
      <c r="M183174" s="10"/>
    </row>
    <row r="183175" spans="13:13" ht="13">
      <c r="M183175" s="19"/>
    </row>
    <row r="183176" spans="13:13">
      <c r="M183176" s="10"/>
    </row>
    <row r="183202" spans="13:13">
      <c r="M183202" s="10"/>
    </row>
    <row r="183203" spans="13:13" ht="13">
      <c r="M183203" s="19"/>
    </row>
    <row r="183204" spans="13:13">
      <c r="M183204" s="10"/>
    </row>
    <row r="183230" spans="13:13">
      <c r="M183230" s="10"/>
    </row>
    <row r="183231" spans="13:13" ht="13">
      <c r="M183231" s="19"/>
    </row>
    <row r="183232" spans="13:13">
      <c r="M183232" s="10"/>
    </row>
    <row r="183258" spans="13:13">
      <c r="M183258" s="10"/>
    </row>
    <row r="183259" spans="13:13" ht="13">
      <c r="M183259" s="19"/>
    </row>
    <row r="183260" spans="13:13">
      <c r="M183260" s="10"/>
    </row>
    <row r="183286" spans="13:13">
      <c r="M183286" s="10"/>
    </row>
    <row r="183287" spans="13:13" ht="13">
      <c r="M183287" s="19"/>
    </row>
    <row r="183288" spans="13:13">
      <c r="M183288" s="10"/>
    </row>
    <row r="183314" spans="13:13">
      <c r="M183314" s="10"/>
    </row>
    <row r="183315" spans="13:13" ht="13">
      <c r="M183315" s="19"/>
    </row>
    <row r="183316" spans="13:13">
      <c r="M183316" s="10"/>
    </row>
    <row r="183342" spans="13:13">
      <c r="M183342" s="10"/>
    </row>
    <row r="183343" spans="13:13" ht="13">
      <c r="M183343" s="19"/>
    </row>
    <row r="183344" spans="13:13">
      <c r="M183344" s="10"/>
    </row>
    <row r="183370" spans="13:13">
      <c r="M183370" s="10"/>
    </row>
    <row r="183371" spans="13:13" ht="13">
      <c r="M183371" s="19"/>
    </row>
    <row r="183372" spans="13:13">
      <c r="M183372" s="10"/>
    </row>
    <row r="183398" spans="13:13">
      <c r="M183398" s="10"/>
    </row>
    <row r="183399" spans="13:13" ht="13">
      <c r="M183399" s="19"/>
    </row>
    <row r="183400" spans="13:13">
      <c r="M183400" s="10"/>
    </row>
    <row r="183426" spans="13:13">
      <c r="M183426" s="10"/>
    </row>
    <row r="183427" spans="13:13" ht="13">
      <c r="M183427" s="19"/>
    </row>
    <row r="183428" spans="13:13">
      <c r="M183428" s="10"/>
    </row>
    <row r="183454" spans="13:13">
      <c r="M183454" s="10"/>
    </row>
    <row r="183455" spans="13:13" ht="13">
      <c r="M183455" s="19"/>
    </row>
    <row r="183456" spans="13:13">
      <c r="M183456" s="10"/>
    </row>
    <row r="183482" spans="13:13">
      <c r="M183482" s="10"/>
    </row>
    <row r="183483" spans="13:13" ht="13">
      <c r="M183483" s="19"/>
    </row>
    <row r="183484" spans="13:13">
      <c r="M183484" s="10"/>
    </row>
    <row r="183510" spans="13:13">
      <c r="M183510" s="10"/>
    </row>
    <row r="183511" spans="13:13" ht="13">
      <c r="M183511" s="19"/>
    </row>
    <row r="183512" spans="13:13">
      <c r="M183512" s="10"/>
    </row>
    <row r="183538" spans="13:13">
      <c r="M183538" s="10"/>
    </row>
    <row r="183539" spans="13:13" ht="13">
      <c r="M183539" s="19"/>
    </row>
    <row r="183540" spans="13:13">
      <c r="M183540" s="10"/>
    </row>
    <row r="183566" spans="13:13">
      <c r="M183566" s="10"/>
    </row>
    <row r="183567" spans="13:13" ht="13">
      <c r="M183567" s="19"/>
    </row>
    <row r="183568" spans="13:13">
      <c r="M183568" s="10"/>
    </row>
    <row r="183594" spans="13:13">
      <c r="M183594" s="10"/>
    </row>
    <row r="183595" spans="13:13" ht="13">
      <c r="M183595" s="19"/>
    </row>
    <row r="183596" spans="13:13">
      <c r="M183596" s="10"/>
    </row>
    <row r="183622" spans="13:13">
      <c r="M183622" s="10"/>
    </row>
    <row r="183623" spans="13:13" ht="13">
      <c r="M183623" s="19"/>
    </row>
    <row r="183624" spans="13:13">
      <c r="M183624" s="10"/>
    </row>
    <row r="183650" spans="13:13">
      <c r="M183650" s="10"/>
    </row>
    <row r="183651" spans="13:13" ht="13">
      <c r="M183651" s="19"/>
    </row>
    <row r="183652" spans="13:13">
      <c r="M183652" s="10"/>
    </row>
    <row r="183678" spans="13:13">
      <c r="M183678" s="10"/>
    </row>
    <row r="183679" spans="13:13" ht="13">
      <c r="M183679" s="19"/>
    </row>
    <row r="183680" spans="13:13">
      <c r="M183680" s="10"/>
    </row>
    <row r="183706" spans="13:13">
      <c r="M183706" s="10"/>
    </row>
    <row r="183707" spans="13:13" ht="13">
      <c r="M183707" s="19"/>
    </row>
    <row r="183708" spans="13:13">
      <c r="M183708" s="10"/>
    </row>
    <row r="183734" spans="13:13">
      <c r="M183734" s="10"/>
    </row>
    <row r="183735" spans="13:13" ht="13">
      <c r="M183735" s="19"/>
    </row>
    <row r="183736" spans="13:13">
      <c r="M183736" s="10"/>
    </row>
    <row r="183762" spans="13:13">
      <c r="M183762" s="10"/>
    </row>
    <row r="183763" spans="13:13" ht="13">
      <c r="M183763" s="19"/>
    </row>
    <row r="183764" spans="13:13">
      <c r="M183764" s="10"/>
    </row>
    <row r="183790" spans="13:13">
      <c r="M183790" s="10"/>
    </row>
    <row r="183791" spans="13:13" ht="13">
      <c r="M183791" s="19"/>
    </row>
    <row r="183792" spans="13:13">
      <c r="M183792" s="10"/>
    </row>
    <row r="183818" spans="13:13">
      <c r="M183818" s="10"/>
    </row>
    <row r="183819" spans="13:13" ht="13">
      <c r="M183819" s="19"/>
    </row>
    <row r="183820" spans="13:13">
      <c r="M183820" s="10"/>
    </row>
    <row r="183846" spans="13:13">
      <c r="M183846" s="10"/>
    </row>
    <row r="183847" spans="13:13" ht="13">
      <c r="M183847" s="19"/>
    </row>
    <row r="183848" spans="13:13">
      <c r="M183848" s="10"/>
    </row>
    <row r="183874" spans="13:13">
      <c r="M183874" s="10"/>
    </row>
    <row r="183875" spans="13:13" ht="13">
      <c r="M183875" s="19"/>
    </row>
    <row r="183876" spans="13:13">
      <c r="M183876" s="10"/>
    </row>
    <row r="183902" spans="13:13">
      <c r="M183902" s="10"/>
    </row>
    <row r="183903" spans="13:13" ht="13">
      <c r="M183903" s="19"/>
    </row>
    <row r="183904" spans="13:13">
      <c r="M183904" s="10"/>
    </row>
    <row r="183930" spans="13:13">
      <c r="M183930" s="10"/>
    </row>
    <row r="183931" spans="13:13" ht="13">
      <c r="M183931" s="19"/>
    </row>
    <row r="183932" spans="13:13">
      <c r="M183932" s="10"/>
    </row>
    <row r="183958" spans="13:13">
      <c r="M183958" s="10"/>
    </row>
    <row r="183959" spans="13:13" ht="13">
      <c r="M183959" s="19"/>
    </row>
    <row r="183960" spans="13:13">
      <c r="M183960" s="10"/>
    </row>
    <row r="183986" spans="13:13">
      <c r="M183986" s="10"/>
    </row>
    <row r="183987" spans="13:13" ht="13">
      <c r="M183987" s="19"/>
    </row>
    <row r="183988" spans="13:13">
      <c r="M183988" s="10"/>
    </row>
    <row r="184014" spans="13:13">
      <c r="M184014" s="10"/>
    </row>
    <row r="184015" spans="13:13" ht="13">
      <c r="M184015" s="19"/>
    </row>
    <row r="184016" spans="13:13">
      <c r="M184016" s="10"/>
    </row>
    <row r="184042" spans="13:13">
      <c r="M184042" s="10"/>
    </row>
    <row r="184043" spans="13:13" ht="13">
      <c r="M184043" s="19"/>
    </row>
    <row r="184044" spans="13:13">
      <c r="M184044" s="10"/>
    </row>
    <row r="184070" spans="13:13">
      <c r="M184070" s="10"/>
    </row>
    <row r="184071" spans="13:13" ht="13">
      <c r="M184071" s="19"/>
    </row>
    <row r="184072" spans="13:13">
      <c r="M184072" s="10"/>
    </row>
    <row r="184098" spans="13:13">
      <c r="M184098" s="10"/>
    </row>
    <row r="184099" spans="13:13" ht="13">
      <c r="M184099" s="19"/>
    </row>
    <row r="184100" spans="13:13">
      <c r="M184100" s="10"/>
    </row>
    <row r="184126" spans="13:13">
      <c r="M184126" s="10"/>
    </row>
    <row r="184127" spans="13:13" ht="13">
      <c r="M184127" s="19"/>
    </row>
    <row r="184128" spans="13:13">
      <c r="M184128" s="10"/>
    </row>
    <row r="184154" spans="13:13">
      <c r="M184154" s="10"/>
    </row>
    <row r="184155" spans="13:13" ht="13">
      <c r="M184155" s="19"/>
    </row>
    <row r="184156" spans="13:13">
      <c r="M184156" s="10"/>
    </row>
    <row r="184182" spans="13:13">
      <c r="M184182" s="10"/>
    </row>
    <row r="184183" spans="13:13" ht="13">
      <c r="M184183" s="19"/>
    </row>
    <row r="184184" spans="13:13">
      <c r="M184184" s="10"/>
    </row>
    <row r="184210" spans="13:13">
      <c r="M184210" s="10"/>
    </row>
    <row r="184211" spans="13:13" ht="13">
      <c r="M184211" s="19"/>
    </row>
    <row r="184212" spans="13:13">
      <c r="M184212" s="10"/>
    </row>
    <row r="184238" spans="13:13">
      <c r="M184238" s="10"/>
    </row>
    <row r="184239" spans="13:13" ht="13">
      <c r="M184239" s="19"/>
    </row>
    <row r="184240" spans="13:13">
      <c r="M184240" s="10"/>
    </row>
    <row r="184266" spans="13:13">
      <c r="M184266" s="10"/>
    </row>
    <row r="184267" spans="13:13" ht="13">
      <c r="M184267" s="19"/>
    </row>
    <row r="184268" spans="13:13">
      <c r="M184268" s="10"/>
    </row>
    <row r="184294" spans="13:13">
      <c r="M184294" s="10"/>
    </row>
    <row r="184295" spans="13:13" ht="13">
      <c r="M184295" s="19"/>
    </row>
    <row r="184296" spans="13:13">
      <c r="M184296" s="10"/>
    </row>
    <row r="184322" spans="13:13">
      <c r="M184322" s="10"/>
    </row>
    <row r="184323" spans="13:13" ht="13">
      <c r="M184323" s="19"/>
    </row>
    <row r="184324" spans="13:13">
      <c r="M184324" s="10"/>
    </row>
    <row r="184350" spans="13:13">
      <c r="M184350" s="10"/>
    </row>
    <row r="184351" spans="13:13" ht="13">
      <c r="M184351" s="19"/>
    </row>
    <row r="184352" spans="13:13">
      <c r="M184352" s="10"/>
    </row>
    <row r="184378" spans="13:13">
      <c r="M184378" s="10"/>
    </row>
    <row r="184379" spans="13:13" ht="13">
      <c r="M184379" s="19"/>
    </row>
    <row r="184380" spans="13:13">
      <c r="M184380" s="10"/>
    </row>
    <row r="184406" spans="13:13">
      <c r="M184406" s="10"/>
    </row>
    <row r="184407" spans="13:13" ht="13">
      <c r="M184407" s="19"/>
    </row>
    <row r="184408" spans="13:13">
      <c r="M184408" s="10"/>
    </row>
    <row r="184434" spans="13:13">
      <c r="M184434" s="10"/>
    </row>
    <row r="184435" spans="13:13" ht="13">
      <c r="M184435" s="19"/>
    </row>
    <row r="184436" spans="13:13">
      <c r="M184436" s="10"/>
    </row>
    <row r="184462" spans="13:13">
      <c r="M184462" s="10"/>
    </row>
    <row r="184463" spans="13:13" ht="13">
      <c r="M184463" s="19"/>
    </row>
    <row r="184464" spans="13:13">
      <c r="M184464" s="10"/>
    </row>
    <row r="184490" spans="13:13">
      <c r="M184490" s="10"/>
    </row>
    <row r="184491" spans="13:13" ht="13">
      <c r="M184491" s="19"/>
    </row>
    <row r="184492" spans="13:13">
      <c r="M184492" s="10"/>
    </row>
    <row r="184518" spans="13:13">
      <c r="M184518" s="10"/>
    </row>
    <row r="184519" spans="13:13" ht="13">
      <c r="M184519" s="19"/>
    </row>
    <row r="184520" spans="13:13">
      <c r="M184520" s="10"/>
    </row>
    <row r="184546" spans="13:13">
      <c r="M184546" s="10"/>
    </row>
    <row r="184547" spans="13:13" ht="13">
      <c r="M184547" s="19"/>
    </row>
    <row r="184548" spans="13:13">
      <c r="M184548" s="10"/>
    </row>
    <row r="184574" spans="13:13">
      <c r="M184574" s="10"/>
    </row>
    <row r="184575" spans="13:13" ht="13">
      <c r="M184575" s="19"/>
    </row>
    <row r="184576" spans="13:13">
      <c r="M184576" s="10"/>
    </row>
    <row r="184602" spans="13:13">
      <c r="M184602" s="10"/>
    </row>
    <row r="184603" spans="13:13" ht="13">
      <c r="M184603" s="19"/>
    </row>
    <row r="184604" spans="13:13">
      <c r="M184604" s="10"/>
    </row>
    <row r="184630" spans="13:13">
      <c r="M184630" s="10"/>
    </row>
    <row r="184631" spans="13:13" ht="13">
      <c r="M184631" s="19"/>
    </row>
    <row r="184632" spans="13:13">
      <c r="M184632" s="10"/>
    </row>
    <row r="184658" spans="13:13">
      <c r="M184658" s="10"/>
    </row>
    <row r="184659" spans="13:13" ht="13">
      <c r="M184659" s="19"/>
    </row>
    <row r="184660" spans="13:13">
      <c r="M184660" s="10"/>
    </row>
    <row r="184686" spans="13:13">
      <c r="M184686" s="10"/>
    </row>
    <row r="184687" spans="13:13" ht="13">
      <c r="M184687" s="19"/>
    </row>
    <row r="184688" spans="13:13">
      <c r="M184688" s="10"/>
    </row>
    <row r="184714" spans="13:13">
      <c r="M184714" s="10"/>
    </row>
    <row r="184715" spans="13:13" ht="13">
      <c r="M184715" s="19"/>
    </row>
    <row r="184716" spans="13:13">
      <c r="M184716" s="10"/>
    </row>
    <row r="184742" spans="13:13">
      <c r="M184742" s="10"/>
    </row>
    <row r="184743" spans="13:13" ht="13">
      <c r="M184743" s="19"/>
    </row>
    <row r="184744" spans="13:13">
      <c r="M184744" s="10"/>
    </row>
    <row r="184770" spans="13:13">
      <c r="M184770" s="10"/>
    </row>
    <row r="184771" spans="13:13" ht="13">
      <c r="M184771" s="19"/>
    </row>
    <row r="184772" spans="13:13">
      <c r="M184772" s="10"/>
    </row>
    <row r="184798" spans="13:13">
      <c r="M184798" s="10"/>
    </row>
    <row r="184799" spans="13:13" ht="13">
      <c r="M184799" s="19"/>
    </row>
    <row r="184800" spans="13:13">
      <c r="M184800" s="10"/>
    </row>
    <row r="184826" spans="13:13">
      <c r="M184826" s="10"/>
    </row>
    <row r="184827" spans="13:13" ht="13">
      <c r="M184827" s="19"/>
    </row>
    <row r="184828" spans="13:13">
      <c r="M184828" s="10"/>
    </row>
    <row r="184854" spans="13:13">
      <c r="M184854" s="10"/>
    </row>
    <row r="184855" spans="13:13" ht="13">
      <c r="M184855" s="19"/>
    </row>
    <row r="184856" spans="13:13">
      <c r="M184856" s="10"/>
    </row>
    <row r="184882" spans="13:13">
      <c r="M184882" s="10"/>
    </row>
    <row r="184883" spans="13:13" ht="13">
      <c r="M184883" s="19"/>
    </row>
    <row r="184884" spans="13:13">
      <c r="M184884" s="10"/>
    </row>
    <row r="184910" spans="13:13">
      <c r="M184910" s="10"/>
    </row>
    <row r="184911" spans="13:13" ht="13">
      <c r="M184911" s="19"/>
    </row>
    <row r="184912" spans="13:13">
      <c r="M184912" s="10"/>
    </row>
    <row r="184938" spans="13:13">
      <c r="M184938" s="10"/>
    </row>
    <row r="184939" spans="13:13" ht="13">
      <c r="M184939" s="19"/>
    </row>
    <row r="184940" spans="13:13">
      <c r="M184940" s="10"/>
    </row>
    <row r="184966" spans="13:13">
      <c r="M184966" s="10"/>
    </row>
    <row r="184967" spans="13:13" ht="13">
      <c r="M184967" s="19"/>
    </row>
    <row r="184968" spans="13:13">
      <c r="M184968" s="10"/>
    </row>
    <row r="184994" spans="13:13">
      <c r="M184994" s="10"/>
    </row>
    <row r="184995" spans="13:13" ht="13">
      <c r="M184995" s="19"/>
    </row>
    <row r="184996" spans="13:13">
      <c r="M184996" s="10"/>
    </row>
    <row r="185022" spans="13:13">
      <c r="M185022" s="10"/>
    </row>
    <row r="185023" spans="13:13" ht="13">
      <c r="M185023" s="19"/>
    </row>
    <row r="185024" spans="13:13">
      <c r="M185024" s="10"/>
    </row>
    <row r="185050" spans="13:13">
      <c r="M185050" s="10"/>
    </row>
    <row r="185051" spans="13:13" ht="13">
      <c r="M185051" s="19"/>
    </row>
    <row r="185052" spans="13:13">
      <c r="M185052" s="10"/>
    </row>
    <row r="185078" spans="13:13">
      <c r="M185078" s="10"/>
    </row>
    <row r="185079" spans="13:13" ht="13">
      <c r="M185079" s="19"/>
    </row>
    <row r="185080" spans="13:13">
      <c r="M185080" s="10"/>
    </row>
    <row r="185106" spans="13:13">
      <c r="M185106" s="10"/>
    </row>
    <row r="185107" spans="13:13" ht="13">
      <c r="M185107" s="19"/>
    </row>
    <row r="185108" spans="13:13">
      <c r="M185108" s="10"/>
    </row>
    <row r="185134" spans="13:13">
      <c r="M185134" s="10"/>
    </row>
    <row r="185135" spans="13:13" ht="13">
      <c r="M185135" s="19"/>
    </row>
    <row r="185136" spans="13:13">
      <c r="M185136" s="10"/>
    </row>
    <row r="185162" spans="13:13">
      <c r="M185162" s="10"/>
    </row>
    <row r="185163" spans="13:13" ht="13">
      <c r="M185163" s="19"/>
    </row>
    <row r="185164" spans="13:13">
      <c r="M185164" s="10"/>
    </row>
    <row r="185190" spans="13:13">
      <c r="M185190" s="10"/>
    </row>
    <row r="185191" spans="13:13" ht="13">
      <c r="M185191" s="19"/>
    </row>
    <row r="185192" spans="13:13">
      <c r="M185192" s="10"/>
    </row>
    <row r="185218" spans="13:13">
      <c r="M185218" s="10"/>
    </row>
    <row r="185219" spans="13:13" ht="13">
      <c r="M185219" s="19"/>
    </row>
    <row r="185220" spans="13:13">
      <c r="M185220" s="10"/>
    </row>
    <row r="185246" spans="13:13">
      <c r="M185246" s="10"/>
    </row>
    <row r="185247" spans="13:13" ht="13">
      <c r="M185247" s="19"/>
    </row>
    <row r="185248" spans="13:13">
      <c r="M185248" s="10"/>
    </row>
    <row r="185274" spans="13:13">
      <c r="M185274" s="10"/>
    </row>
    <row r="185275" spans="13:13" ht="13">
      <c r="M185275" s="19"/>
    </row>
    <row r="185276" spans="13:13">
      <c r="M185276" s="10"/>
    </row>
    <row r="185302" spans="13:13">
      <c r="M185302" s="10"/>
    </row>
    <row r="185303" spans="13:13" ht="13">
      <c r="M185303" s="19"/>
    </row>
    <row r="185304" spans="13:13">
      <c r="M185304" s="10"/>
    </row>
    <row r="185330" spans="13:13">
      <c r="M185330" s="10"/>
    </row>
    <row r="185331" spans="13:13" ht="13">
      <c r="M185331" s="19"/>
    </row>
    <row r="185332" spans="13:13">
      <c r="M185332" s="10"/>
    </row>
    <row r="185358" spans="13:13">
      <c r="M185358" s="10"/>
    </row>
    <row r="185359" spans="13:13" ht="13">
      <c r="M185359" s="19"/>
    </row>
    <row r="185360" spans="13:13">
      <c r="M185360" s="10"/>
    </row>
    <row r="185386" spans="13:13">
      <c r="M185386" s="10"/>
    </row>
    <row r="185387" spans="13:13" ht="13">
      <c r="M185387" s="19"/>
    </row>
    <row r="185388" spans="13:13">
      <c r="M185388" s="10"/>
    </row>
    <row r="185414" spans="13:13">
      <c r="M185414" s="10"/>
    </row>
    <row r="185415" spans="13:13" ht="13">
      <c r="M185415" s="19"/>
    </row>
    <row r="185416" spans="13:13">
      <c r="M185416" s="10"/>
    </row>
    <row r="185442" spans="13:13">
      <c r="M185442" s="10"/>
    </row>
    <row r="185443" spans="13:13" ht="13">
      <c r="M185443" s="19"/>
    </row>
    <row r="185444" spans="13:13">
      <c r="M185444" s="10"/>
    </row>
    <row r="185470" spans="13:13">
      <c r="M185470" s="10"/>
    </row>
    <row r="185471" spans="13:13" ht="13">
      <c r="M185471" s="19"/>
    </row>
    <row r="185472" spans="13:13">
      <c r="M185472" s="10"/>
    </row>
    <row r="185498" spans="13:13">
      <c r="M185498" s="10"/>
    </row>
    <row r="185499" spans="13:13" ht="13">
      <c r="M185499" s="19"/>
    </row>
    <row r="185500" spans="13:13">
      <c r="M185500" s="10"/>
    </row>
    <row r="185526" spans="13:13">
      <c r="M185526" s="10"/>
    </row>
    <row r="185527" spans="13:13" ht="13">
      <c r="M185527" s="19"/>
    </row>
    <row r="185528" spans="13:13">
      <c r="M185528" s="10"/>
    </row>
    <row r="185554" spans="13:13">
      <c r="M185554" s="10"/>
    </row>
    <row r="185555" spans="13:13" ht="13">
      <c r="M185555" s="19"/>
    </row>
    <row r="185556" spans="13:13">
      <c r="M185556" s="10"/>
    </row>
    <row r="185582" spans="13:13">
      <c r="M185582" s="10"/>
    </row>
    <row r="185583" spans="13:13" ht="13">
      <c r="M185583" s="19"/>
    </row>
    <row r="185584" spans="13:13">
      <c r="M185584" s="10"/>
    </row>
    <row r="185610" spans="13:13">
      <c r="M185610" s="10"/>
    </row>
    <row r="185611" spans="13:13" ht="13">
      <c r="M185611" s="19"/>
    </row>
    <row r="185612" spans="13:13">
      <c r="M185612" s="10"/>
    </row>
    <row r="185638" spans="13:13">
      <c r="M185638" s="10"/>
    </row>
    <row r="185639" spans="13:13" ht="13">
      <c r="M185639" s="19"/>
    </row>
    <row r="185640" spans="13:13">
      <c r="M185640" s="10"/>
    </row>
    <row r="185666" spans="13:13">
      <c r="M185666" s="10"/>
    </row>
    <row r="185667" spans="13:13" ht="13">
      <c r="M185667" s="19"/>
    </row>
    <row r="185668" spans="13:13">
      <c r="M185668" s="10"/>
    </row>
    <row r="185694" spans="13:13">
      <c r="M185694" s="10"/>
    </row>
    <row r="185695" spans="13:13" ht="13">
      <c r="M185695" s="19"/>
    </row>
    <row r="185696" spans="13:13">
      <c r="M185696" s="10"/>
    </row>
    <row r="185722" spans="13:13">
      <c r="M185722" s="10"/>
    </row>
    <row r="185723" spans="13:13" ht="13">
      <c r="M185723" s="19"/>
    </row>
    <row r="185724" spans="13:13">
      <c r="M185724" s="10"/>
    </row>
    <row r="185750" spans="13:13">
      <c r="M185750" s="10"/>
    </row>
    <row r="185751" spans="13:13" ht="13">
      <c r="M185751" s="19"/>
    </row>
    <row r="185752" spans="13:13">
      <c r="M185752" s="10"/>
    </row>
    <row r="185778" spans="13:13">
      <c r="M185778" s="10"/>
    </row>
    <row r="185779" spans="13:13" ht="13">
      <c r="M185779" s="19"/>
    </row>
    <row r="185780" spans="13:13">
      <c r="M185780" s="10"/>
    </row>
    <row r="185806" spans="13:13">
      <c r="M185806" s="10"/>
    </row>
    <row r="185807" spans="13:13" ht="13">
      <c r="M185807" s="19"/>
    </row>
    <row r="185808" spans="13:13">
      <c r="M185808" s="10"/>
    </row>
    <row r="185834" spans="13:13">
      <c r="M185834" s="10"/>
    </row>
    <row r="185835" spans="13:13" ht="13">
      <c r="M185835" s="19"/>
    </row>
    <row r="185836" spans="13:13">
      <c r="M185836" s="10"/>
    </row>
    <row r="185862" spans="13:13">
      <c r="M185862" s="10"/>
    </row>
    <row r="185863" spans="13:13" ht="13">
      <c r="M185863" s="19"/>
    </row>
    <row r="185864" spans="13:13">
      <c r="M185864" s="10"/>
    </row>
    <row r="185890" spans="13:13">
      <c r="M185890" s="10"/>
    </row>
    <row r="185891" spans="13:13" ht="13">
      <c r="M185891" s="19"/>
    </row>
    <row r="185892" spans="13:13">
      <c r="M185892" s="10"/>
    </row>
    <row r="185918" spans="13:13">
      <c r="M185918" s="10"/>
    </row>
    <row r="185919" spans="13:13" ht="13">
      <c r="M185919" s="19"/>
    </row>
    <row r="185920" spans="13:13">
      <c r="M185920" s="10"/>
    </row>
    <row r="185946" spans="13:13">
      <c r="M185946" s="10"/>
    </row>
    <row r="185947" spans="13:13" ht="13">
      <c r="M185947" s="19"/>
    </row>
    <row r="185948" spans="13:13">
      <c r="M185948" s="10"/>
    </row>
    <row r="185974" spans="13:13">
      <c r="M185974" s="10"/>
    </row>
    <row r="185975" spans="13:13" ht="13">
      <c r="M185975" s="19"/>
    </row>
    <row r="185976" spans="13:13">
      <c r="M185976" s="10"/>
    </row>
    <row r="186002" spans="13:13">
      <c r="M186002" s="10"/>
    </row>
    <row r="186003" spans="13:13" ht="13">
      <c r="M186003" s="19"/>
    </row>
    <row r="186004" spans="13:13">
      <c r="M186004" s="10"/>
    </row>
    <row r="186030" spans="13:13">
      <c r="M186030" s="10"/>
    </row>
    <row r="186031" spans="13:13" ht="13">
      <c r="M186031" s="19"/>
    </row>
    <row r="186032" spans="13:13">
      <c r="M186032" s="10"/>
    </row>
    <row r="186058" spans="13:13">
      <c r="M186058" s="10"/>
    </row>
    <row r="186059" spans="13:13" ht="13">
      <c r="M186059" s="19"/>
    </row>
    <row r="186060" spans="13:13">
      <c r="M186060" s="10"/>
    </row>
    <row r="186086" spans="13:13">
      <c r="M186086" s="10"/>
    </row>
    <row r="186087" spans="13:13" ht="13">
      <c r="M186087" s="19"/>
    </row>
    <row r="186088" spans="13:13">
      <c r="M186088" s="10"/>
    </row>
    <row r="186114" spans="13:13">
      <c r="M186114" s="10"/>
    </row>
    <row r="186115" spans="13:13" ht="13">
      <c r="M186115" s="19"/>
    </row>
    <row r="186116" spans="13:13">
      <c r="M186116" s="10"/>
    </row>
    <row r="186142" spans="13:13">
      <c r="M186142" s="10"/>
    </row>
    <row r="186143" spans="13:13" ht="13">
      <c r="M186143" s="19"/>
    </row>
    <row r="186144" spans="13:13">
      <c r="M186144" s="10"/>
    </row>
    <row r="186170" spans="13:13">
      <c r="M186170" s="10"/>
    </row>
    <row r="186171" spans="13:13" ht="13">
      <c r="M186171" s="19"/>
    </row>
    <row r="186172" spans="13:13">
      <c r="M186172" s="10"/>
    </row>
    <row r="186198" spans="13:13">
      <c r="M186198" s="10"/>
    </row>
    <row r="186199" spans="13:13" ht="13">
      <c r="M186199" s="19"/>
    </row>
    <row r="186200" spans="13:13">
      <c r="M186200" s="10"/>
    </row>
    <row r="186226" spans="13:13">
      <c r="M186226" s="10"/>
    </row>
    <row r="186227" spans="13:13" ht="13">
      <c r="M186227" s="19"/>
    </row>
    <row r="186228" spans="13:13">
      <c r="M186228" s="10"/>
    </row>
    <row r="186254" spans="13:13">
      <c r="M186254" s="10"/>
    </row>
    <row r="186255" spans="13:13" ht="13">
      <c r="M186255" s="19"/>
    </row>
    <row r="186256" spans="13:13">
      <c r="M186256" s="10"/>
    </row>
    <row r="186282" spans="13:13">
      <c r="M186282" s="10"/>
    </row>
    <row r="186283" spans="13:13" ht="13">
      <c r="M186283" s="19"/>
    </row>
    <row r="186284" spans="13:13">
      <c r="M186284" s="10"/>
    </row>
    <row r="186310" spans="13:13">
      <c r="M186310" s="10"/>
    </row>
    <row r="186311" spans="13:13" ht="13">
      <c r="M186311" s="19"/>
    </row>
    <row r="186312" spans="13:13">
      <c r="M186312" s="10"/>
    </row>
    <row r="186338" spans="13:13">
      <c r="M186338" s="10"/>
    </row>
    <row r="186339" spans="13:13" ht="13">
      <c r="M186339" s="19"/>
    </row>
    <row r="186340" spans="13:13">
      <c r="M186340" s="10"/>
    </row>
    <row r="186366" spans="13:13">
      <c r="M186366" s="10"/>
    </row>
    <row r="186367" spans="13:13" ht="13">
      <c r="M186367" s="19"/>
    </row>
    <row r="186368" spans="13:13">
      <c r="M186368" s="10"/>
    </row>
    <row r="186394" spans="13:13">
      <c r="M186394" s="10"/>
    </row>
    <row r="186395" spans="13:13" ht="13">
      <c r="M186395" s="19"/>
    </row>
    <row r="186396" spans="13:13">
      <c r="M186396" s="10"/>
    </row>
    <row r="186422" spans="13:13">
      <c r="M186422" s="10"/>
    </row>
    <row r="186423" spans="13:13" ht="13">
      <c r="M186423" s="19"/>
    </row>
    <row r="186424" spans="13:13">
      <c r="M186424" s="10"/>
    </row>
    <row r="186450" spans="13:13">
      <c r="M186450" s="10"/>
    </row>
    <row r="186451" spans="13:13" ht="13">
      <c r="M186451" s="19"/>
    </row>
    <row r="186452" spans="13:13">
      <c r="M186452" s="10"/>
    </row>
    <row r="186478" spans="13:13">
      <c r="M186478" s="10"/>
    </row>
    <row r="186479" spans="13:13" ht="13">
      <c r="M186479" s="19"/>
    </row>
    <row r="186480" spans="13:13">
      <c r="M186480" s="10"/>
    </row>
    <row r="186506" spans="13:13">
      <c r="M186506" s="10"/>
    </row>
    <row r="186507" spans="13:13" ht="13">
      <c r="M186507" s="19"/>
    </row>
    <row r="186508" spans="13:13">
      <c r="M186508" s="10"/>
    </row>
    <row r="186534" spans="13:13">
      <c r="M186534" s="10"/>
    </row>
    <row r="186535" spans="13:13" ht="13">
      <c r="M186535" s="19"/>
    </row>
    <row r="186536" spans="13:13">
      <c r="M186536" s="10"/>
    </row>
    <row r="186562" spans="13:13">
      <c r="M186562" s="10"/>
    </row>
    <row r="186563" spans="13:13" ht="13">
      <c r="M186563" s="19"/>
    </row>
    <row r="186564" spans="13:13">
      <c r="M186564" s="10"/>
    </row>
    <row r="186590" spans="13:13">
      <c r="M186590" s="10"/>
    </row>
    <row r="186591" spans="13:13" ht="13">
      <c r="M186591" s="19"/>
    </row>
    <row r="186592" spans="13:13">
      <c r="M186592" s="10"/>
    </row>
    <row r="186618" spans="13:13">
      <c r="M186618" s="10"/>
    </row>
    <row r="186619" spans="13:13" ht="13">
      <c r="M186619" s="19"/>
    </row>
    <row r="186620" spans="13:13">
      <c r="M186620" s="10"/>
    </row>
    <row r="186646" spans="13:13">
      <c r="M186646" s="10"/>
    </row>
    <row r="186647" spans="13:13" ht="13">
      <c r="M186647" s="19"/>
    </row>
    <row r="186648" spans="13:13">
      <c r="M186648" s="10"/>
    </row>
    <row r="186674" spans="13:13">
      <c r="M186674" s="10"/>
    </row>
    <row r="186675" spans="13:13" ht="13">
      <c r="M186675" s="19"/>
    </row>
    <row r="186676" spans="13:13">
      <c r="M186676" s="10"/>
    </row>
    <row r="186702" spans="13:13">
      <c r="M186702" s="10"/>
    </row>
    <row r="186703" spans="13:13" ht="13">
      <c r="M186703" s="19"/>
    </row>
    <row r="186704" spans="13:13">
      <c r="M186704" s="10"/>
    </row>
    <row r="186730" spans="13:13">
      <c r="M186730" s="10"/>
    </row>
    <row r="186731" spans="13:13" ht="13">
      <c r="M186731" s="19"/>
    </row>
    <row r="186732" spans="13:13">
      <c r="M186732" s="10"/>
    </row>
    <row r="186758" spans="13:13">
      <c r="M186758" s="10"/>
    </row>
    <row r="186759" spans="13:13" ht="13">
      <c r="M186759" s="19"/>
    </row>
    <row r="186760" spans="13:13">
      <c r="M186760" s="10"/>
    </row>
    <row r="186786" spans="13:13">
      <c r="M186786" s="10"/>
    </row>
    <row r="186787" spans="13:13" ht="13">
      <c r="M186787" s="19"/>
    </row>
    <row r="186788" spans="13:13">
      <c r="M186788" s="10"/>
    </row>
    <row r="186814" spans="13:13">
      <c r="M186814" s="10"/>
    </row>
    <row r="186815" spans="13:13" ht="13">
      <c r="M186815" s="19"/>
    </row>
    <row r="186816" spans="13:13">
      <c r="M186816" s="10"/>
    </row>
    <row r="186842" spans="13:13">
      <c r="M186842" s="10"/>
    </row>
    <row r="186843" spans="13:13" ht="13">
      <c r="M186843" s="19"/>
    </row>
    <row r="186844" spans="13:13">
      <c r="M186844" s="10"/>
    </row>
    <row r="186870" spans="13:13">
      <c r="M186870" s="10"/>
    </row>
    <row r="186871" spans="13:13" ht="13">
      <c r="M186871" s="19"/>
    </row>
    <row r="186872" spans="13:13">
      <c r="M186872" s="10"/>
    </row>
    <row r="186898" spans="13:13">
      <c r="M186898" s="10"/>
    </row>
    <row r="186899" spans="13:13" ht="13">
      <c r="M186899" s="19"/>
    </row>
    <row r="186900" spans="13:13">
      <c r="M186900" s="10"/>
    </row>
    <row r="186926" spans="13:13">
      <c r="M186926" s="10"/>
    </row>
    <row r="186927" spans="13:13" ht="13">
      <c r="M186927" s="19"/>
    </row>
    <row r="186928" spans="13:13">
      <c r="M186928" s="10"/>
    </row>
    <row r="186954" spans="13:13">
      <c r="M186954" s="10"/>
    </row>
    <row r="186955" spans="13:13" ht="13">
      <c r="M186955" s="19"/>
    </row>
    <row r="186956" spans="13:13">
      <c r="M186956" s="10"/>
    </row>
    <row r="186982" spans="13:13">
      <c r="M186982" s="10"/>
    </row>
    <row r="186983" spans="13:13" ht="13">
      <c r="M186983" s="19"/>
    </row>
    <row r="186984" spans="13:13">
      <c r="M186984" s="10"/>
    </row>
    <row r="187010" spans="13:13">
      <c r="M187010" s="10"/>
    </row>
    <row r="187011" spans="13:13" ht="13">
      <c r="M187011" s="19"/>
    </row>
    <row r="187012" spans="13:13">
      <c r="M187012" s="10"/>
    </row>
    <row r="187038" spans="13:13">
      <c r="M187038" s="10"/>
    </row>
    <row r="187039" spans="13:13" ht="13">
      <c r="M187039" s="19"/>
    </row>
    <row r="187040" spans="13:13">
      <c r="M187040" s="10"/>
    </row>
    <row r="187066" spans="13:13">
      <c r="M187066" s="10"/>
    </row>
    <row r="187067" spans="13:13" ht="13">
      <c r="M187067" s="19"/>
    </row>
    <row r="187068" spans="13:13">
      <c r="M187068" s="10"/>
    </row>
    <row r="187094" spans="13:13">
      <c r="M187094" s="10"/>
    </row>
    <row r="187095" spans="13:13" ht="13">
      <c r="M187095" s="19"/>
    </row>
    <row r="187096" spans="13:13">
      <c r="M187096" s="10"/>
    </row>
    <row r="187122" spans="13:13">
      <c r="M187122" s="10"/>
    </row>
    <row r="187123" spans="13:13" ht="13">
      <c r="M187123" s="19"/>
    </row>
    <row r="187124" spans="13:13">
      <c r="M187124" s="10"/>
    </row>
    <row r="187150" spans="13:13">
      <c r="M187150" s="10"/>
    </row>
    <row r="187151" spans="13:13" ht="13">
      <c r="M187151" s="19"/>
    </row>
    <row r="187152" spans="13:13">
      <c r="M187152" s="10"/>
    </row>
    <row r="187178" spans="13:13">
      <c r="M187178" s="10"/>
    </row>
    <row r="187179" spans="13:13" ht="13">
      <c r="M187179" s="19"/>
    </row>
    <row r="187180" spans="13:13">
      <c r="M187180" s="10"/>
    </row>
    <row r="187206" spans="13:13">
      <c r="M187206" s="10"/>
    </row>
    <row r="187207" spans="13:13" ht="13">
      <c r="M187207" s="19"/>
    </row>
    <row r="187208" spans="13:13">
      <c r="M187208" s="10"/>
    </row>
    <row r="187234" spans="13:13">
      <c r="M187234" s="10"/>
    </row>
    <row r="187235" spans="13:13" ht="13">
      <c r="M187235" s="19"/>
    </row>
    <row r="187236" spans="13:13">
      <c r="M187236" s="10"/>
    </row>
    <row r="187262" spans="13:13">
      <c r="M187262" s="10"/>
    </row>
    <row r="187263" spans="13:13" ht="13">
      <c r="M187263" s="19"/>
    </row>
    <row r="187264" spans="13:13">
      <c r="M187264" s="10"/>
    </row>
    <row r="187290" spans="13:13">
      <c r="M187290" s="10"/>
    </row>
    <row r="187291" spans="13:13" ht="13">
      <c r="M187291" s="19"/>
    </row>
    <row r="187292" spans="13:13">
      <c r="M187292" s="10"/>
    </row>
    <row r="187318" spans="13:13">
      <c r="M187318" s="10"/>
    </row>
    <row r="187319" spans="13:13" ht="13">
      <c r="M187319" s="19"/>
    </row>
    <row r="187320" spans="13:13">
      <c r="M187320" s="10"/>
    </row>
    <row r="187346" spans="13:13">
      <c r="M187346" s="10"/>
    </row>
    <row r="187347" spans="13:13" ht="13">
      <c r="M187347" s="19"/>
    </row>
    <row r="187348" spans="13:13">
      <c r="M187348" s="10"/>
    </row>
    <row r="187374" spans="13:13">
      <c r="M187374" s="10"/>
    </row>
    <row r="187375" spans="13:13" ht="13">
      <c r="M187375" s="19"/>
    </row>
    <row r="187376" spans="13:13">
      <c r="M187376" s="10"/>
    </row>
    <row r="187402" spans="13:13">
      <c r="M187402" s="10"/>
    </row>
    <row r="187403" spans="13:13" ht="13">
      <c r="M187403" s="19"/>
    </row>
    <row r="187404" spans="13:13">
      <c r="M187404" s="10"/>
    </row>
    <row r="187430" spans="13:13">
      <c r="M187430" s="10"/>
    </row>
    <row r="187431" spans="13:13" ht="13">
      <c r="M187431" s="19"/>
    </row>
    <row r="187432" spans="13:13">
      <c r="M187432" s="10"/>
    </row>
    <row r="187458" spans="13:13">
      <c r="M187458" s="10"/>
    </row>
    <row r="187459" spans="13:13" ht="13">
      <c r="M187459" s="19"/>
    </row>
    <row r="187460" spans="13:13">
      <c r="M187460" s="10"/>
    </row>
    <row r="187486" spans="13:13">
      <c r="M187486" s="10"/>
    </row>
    <row r="187487" spans="13:13" ht="13">
      <c r="M187487" s="19"/>
    </row>
    <row r="187488" spans="13:13">
      <c r="M187488" s="10"/>
    </row>
    <row r="187514" spans="13:13">
      <c r="M187514" s="10"/>
    </row>
    <row r="187515" spans="13:13" ht="13">
      <c r="M187515" s="19"/>
    </row>
    <row r="187516" spans="13:13">
      <c r="M187516" s="10"/>
    </row>
    <row r="187542" spans="13:13">
      <c r="M187542" s="10"/>
    </row>
    <row r="187543" spans="13:13" ht="13">
      <c r="M187543" s="19"/>
    </row>
    <row r="187544" spans="13:13">
      <c r="M187544" s="10"/>
    </row>
    <row r="187570" spans="13:13">
      <c r="M187570" s="10"/>
    </row>
    <row r="187571" spans="13:13" ht="13">
      <c r="M187571" s="19"/>
    </row>
    <row r="187572" spans="13:13">
      <c r="M187572" s="10"/>
    </row>
    <row r="187598" spans="13:13">
      <c r="M187598" s="10"/>
    </row>
    <row r="187599" spans="13:13" ht="13">
      <c r="M187599" s="19"/>
    </row>
    <row r="187600" spans="13:13">
      <c r="M187600" s="10"/>
    </row>
    <row r="187626" spans="13:13">
      <c r="M187626" s="10"/>
    </row>
    <row r="187627" spans="13:13" ht="13">
      <c r="M187627" s="19"/>
    </row>
    <row r="187628" spans="13:13">
      <c r="M187628" s="10"/>
    </row>
    <row r="187654" spans="13:13">
      <c r="M187654" s="10"/>
    </row>
    <row r="187655" spans="13:13" ht="13">
      <c r="M187655" s="19"/>
    </row>
    <row r="187656" spans="13:13">
      <c r="M187656" s="10"/>
    </row>
    <row r="187682" spans="13:13">
      <c r="M187682" s="10"/>
    </row>
    <row r="187683" spans="13:13" ht="13">
      <c r="M187683" s="19"/>
    </row>
    <row r="187684" spans="13:13">
      <c r="M187684" s="10"/>
    </row>
    <row r="187710" spans="13:13">
      <c r="M187710" s="10"/>
    </row>
    <row r="187711" spans="13:13" ht="13">
      <c r="M187711" s="19"/>
    </row>
    <row r="187712" spans="13:13">
      <c r="M187712" s="10"/>
    </row>
    <row r="187738" spans="13:13">
      <c r="M187738" s="10"/>
    </row>
    <row r="187739" spans="13:13" ht="13">
      <c r="M187739" s="19"/>
    </row>
    <row r="187740" spans="13:13">
      <c r="M187740" s="10"/>
    </row>
    <row r="187766" spans="13:13">
      <c r="M187766" s="10"/>
    </row>
    <row r="187767" spans="13:13" ht="13">
      <c r="M187767" s="19"/>
    </row>
    <row r="187768" spans="13:13">
      <c r="M187768" s="10"/>
    </row>
    <row r="187794" spans="13:13">
      <c r="M187794" s="10"/>
    </row>
    <row r="187795" spans="13:13" ht="13">
      <c r="M187795" s="19"/>
    </row>
    <row r="187796" spans="13:13">
      <c r="M187796" s="10"/>
    </row>
    <row r="187822" spans="13:13">
      <c r="M187822" s="10"/>
    </row>
    <row r="187823" spans="13:13" ht="13">
      <c r="M187823" s="19"/>
    </row>
    <row r="187824" spans="13:13">
      <c r="M187824" s="10"/>
    </row>
    <row r="187850" spans="13:13">
      <c r="M187850" s="10"/>
    </row>
    <row r="187851" spans="13:13" ht="13">
      <c r="M187851" s="19"/>
    </row>
    <row r="187852" spans="13:13">
      <c r="M187852" s="10"/>
    </row>
    <row r="187878" spans="13:13">
      <c r="M187878" s="10"/>
    </row>
    <row r="187879" spans="13:13" ht="13">
      <c r="M187879" s="19"/>
    </row>
    <row r="187880" spans="13:13">
      <c r="M187880" s="10"/>
    </row>
    <row r="187906" spans="13:13">
      <c r="M187906" s="10"/>
    </row>
    <row r="187907" spans="13:13" ht="13">
      <c r="M187907" s="19"/>
    </row>
    <row r="187908" spans="13:13">
      <c r="M187908" s="10"/>
    </row>
    <row r="187934" spans="13:13">
      <c r="M187934" s="10"/>
    </row>
    <row r="187935" spans="13:13" ht="13">
      <c r="M187935" s="19"/>
    </row>
    <row r="187936" spans="13:13">
      <c r="M187936" s="10"/>
    </row>
    <row r="187962" spans="13:13">
      <c r="M187962" s="10"/>
    </row>
    <row r="187963" spans="13:13" ht="13">
      <c r="M187963" s="19"/>
    </row>
    <row r="187964" spans="13:13">
      <c r="M187964" s="10"/>
    </row>
    <row r="187990" spans="13:13">
      <c r="M187990" s="10"/>
    </row>
    <row r="187991" spans="13:13" ht="13">
      <c r="M187991" s="19"/>
    </row>
    <row r="187992" spans="13:13">
      <c r="M187992" s="10"/>
    </row>
    <row r="188018" spans="13:13">
      <c r="M188018" s="10"/>
    </row>
    <row r="188019" spans="13:13" ht="13">
      <c r="M188019" s="19"/>
    </row>
    <row r="188020" spans="13:13">
      <c r="M188020" s="10"/>
    </row>
    <row r="188046" spans="13:13">
      <c r="M188046" s="10"/>
    </row>
    <row r="188047" spans="13:13" ht="13">
      <c r="M188047" s="19"/>
    </row>
    <row r="188048" spans="13:13">
      <c r="M188048" s="10"/>
    </row>
    <row r="188074" spans="13:13">
      <c r="M188074" s="10"/>
    </row>
    <row r="188075" spans="13:13" ht="13">
      <c r="M188075" s="19"/>
    </row>
    <row r="188076" spans="13:13">
      <c r="M188076" s="10"/>
    </row>
    <row r="188102" spans="13:13">
      <c r="M188102" s="10"/>
    </row>
    <row r="188103" spans="13:13" ht="13">
      <c r="M188103" s="19"/>
    </row>
    <row r="188104" spans="13:13">
      <c r="M188104" s="10"/>
    </row>
    <row r="188130" spans="13:13">
      <c r="M188130" s="10"/>
    </row>
    <row r="188131" spans="13:13" ht="13">
      <c r="M188131" s="19"/>
    </row>
    <row r="188132" spans="13:13">
      <c r="M188132" s="10"/>
    </row>
    <row r="188158" spans="13:13">
      <c r="M188158" s="10"/>
    </row>
    <row r="188159" spans="13:13" ht="13">
      <c r="M188159" s="19"/>
    </row>
    <row r="188160" spans="13:13">
      <c r="M188160" s="10"/>
    </row>
    <row r="188186" spans="13:13">
      <c r="M188186" s="10"/>
    </row>
    <row r="188187" spans="13:13" ht="13">
      <c r="M188187" s="19"/>
    </row>
    <row r="188188" spans="13:13">
      <c r="M188188" s="10"/>
    </row>
    <row r="188214" spans="13:13">
      <c r="M188214" s="10"/>
    </row>
    <row r="188215" spans="13:13" ht="13">
      <c r="M188215" s="19"/>
    </row>
    <row r="188216" spans="13:13">
      <c r="M188216" s="10"/>
    </row>
    <row r="188242" spans="13:13">
      <c r="M188242" s="10"/>
    </row>
    <row r="188243" spans="13:13" ht="13">
      <c r="M188243" s="19"/>
    </row>
    <row r="188244" spans="13:13">
      <c r="M188244" s="10"/>
    </row>
    <row r="188270" spans="13:13">
      <c r="M188270" s="10"/>
    </row>
    <row r="188271" spans="13:13" ht="13">
      <c r="M188271" s="19"/>
    </row>
    <row r="188272" spans="13:13">
      <c r="M188272" s="10"/>
    </row>
    <row r="188298" spans="13:13">
      <c r="M188298" s="10"/>
    </row>
    <row r="188299" spans="13:13" ht="13">
      <c r="M188299" s="19"/>
    </row>
    <row r="188300" spans="13:13">
      <c r="M188300" s="10"/>
    </row>
    <row r="188326" spans="13:13">
      <c r="M188326" s="10"/>
    </row>
    <row r="188327" spans="13:13" ht="13">
      <c r="M188327" s="19"/>
    </row>
    <row r="188328" spans="13:13">
      <c r="M188328" s="10"/>
    </row>
    <row r="188354" spans="13:13">
      <c r="M188354" s="10"/>
    </row>
    <row r="188355" spans="13:13" ht="13">
      <c r="M188355" s="19"/>
    </row>
    <row r="188356" spans="13:13">
      <c r="M188356" s="10"/>
    </row>
    <row r="188382" spans="13:13">
      <c r="M188382" s="10"/>
    </row>
    <row r="188383" spans="13:13" ht="13">
      <c r="M188383" s="19"/>
    </row>
    <row r="188384" spans="13:13">
      <c r="M188384" s="10"/>
    </row>
    <row r="188410" spans="13:13">
      <c r="M188410" s="10"/>
    </row>
    <row r="188411" spans="13:13" ht="13">
      <c r="M188411" s="19"/>
    </row>
    <row r="188412" spans="13:13">
      <c r="M188412" s="10"/>
    </row>
    <row r="188438" spans="13:13">
      <c r="M188438" s="10"/>
    </row>
    <row r="188439" spans="13:13" ht="13">
      <c r="M188439" s="19"/>
    </row>
    <row r="188440" spans="13:13">
      <c r="M188440" s="10"/>
    </row>
    <row r="188466" spans="13:13">
      <c r="M188466" s="10"/>
    </row>
    <row r="188467" spans="13:13" ht="13">
      <c r="M188467" s="19"/>
    </row>
    <row r="188468" spans="13:13">
      <c r="M188468" s="10"/>
    </row>
    <row r="188494" spans="13:13">
      <c r="M188494" s="10"/>
    </row>
    <row r="188495" spans="13:13" ht="13">
      <c r="M188495" s="19"/>
    </row>
    <row r="188496" spans="13:13">
      <c r="M188496" s="10"/>
    </row>
    <row r="188522" spans="13:13">
      <c r="M188522" s="10"/>
    </row>
    <row r="188523" spans="13:13" ht="13">
      <c r="M188523" s="19"/>
    </row>
    <row r="188524" spans="13:13">
      <c r="M188524" s="10"/>
    </row>
    <row r="188550" spans="13:13">
      <c r="M188550" s="10"/>
    </row>
    <row r="188551" spans="13:13" ht="13">
      <c r="M188551" s="19"/>
    </row>
    <row r="188552" spans="13:13">
      <c r="M188552" s="10"/>
    </row>
    <row r="188578" spans="13:13">
      <c r="M188578" s="10"/>
    </row>
    <row r="188579" spans="13:13" ht="13">
      <c r="M188579" s="19"/>
    </row>
    <row r="188580" spans="13:13">
      <c r="M188580" s="10"/>
    </row>
    <row r="188606" spans="13:13">
      <c r="M188606" s="10"/>
    </row>
    <row r="188607" spans="13:13" ht="13">
      <c r="M188607" s="19"/>
    </row>
    <row r="188608" spans="13:13">
      <c r="M188608" s="10"/>
    </row>
    <row r="188634" spans="13:13">
      <c r="M188634" s="10"/>
    </row>
    <row r="188635" spans="13:13" ht="13">
      <c r="M188635" s="19"/>
    </row>
    <row r="188636" spans="13:13">
      <c r="M188636" s="10"/>
    </row>
    <row r="188662" spans="13:13">
      <c r="M188662" s="10"/>
    </row>
    <row r="188663" spans="13:13" ht="13">
      <c r="M188663" s="19"/>
    </row>
    <row r="188664" spans="13:13">
      <c r="M188664" s="10"/>
    </row>
    <row r="188690" spans="13:13">
      <c r="M188690" s="10"/>
    </row>
    <row r="188691" spans="13:13" ht="13">
      <c r="M188691" s="19"/>
    </row>
    <row r="188692" spans="13:13">
      <c r="M188692" s="10"/>
    </row>
    <row r="188718" spans="13:13">
      <c r="M188718" s="10"/>
    </row>
    <row r="188719" spans="13:13" ht="13">
      <c r="M188719" s="19"/>
    </row>
    <row r="188720" spans="13:13">
      <c r="M188720" s="10"/>
    </row>
    <row r="188746" spans="13:13">
      <c r="M188746" s="10"/>
    </row>
    <row r="188747" spans="13:13" ht="13">
      <c r="M188747" s="19"/>
    </row>
    <row r="188748" spans="13:13">
      <c r="M188748" s="10"/>
    </row>
    <row r="188774" spans="13:13">
      <c r="M188774" s="10"/>
    </row>
    <row r="188775" spans="13:13" ht="13">
      <c r="M188775" s="19"/>
    </row>
    <row r="188776" spans="13:13">
      <c r="M188776" s="10"/>
    </row>
    <row r="188802" spans="13:13">
      <c r="M188802" s="10"/>
    </row>
    <row r="188803" spans="13:13" ht="13">
      <c r="M188803" s="19"/>
    </row>
    <row r="188804" spans="13:13">
      <c r="M188804" s="10"/>
    </row>
    <row r="188830" spans="13:13">
      <c r="M188830" s="10"/>
    </row>
    <row r="188831" spans="13:13" ht="13">
      <c r="M188831" s="19"/>
    </row>
    <row r="188832" spans="13:13">
      <c r="M188832" s="10"/>
    </row>
    <row r="188858" spans="13:13">
      <c r="M188858" s="10"/>
    </row>
    <row r="188859" spans="13:13" ht="13">
      <c r="M188859" s="19"/>
    </row>
    <row r="188860" spans="13:13">
      <c r="M188860" s="10"/>
    </row>
    <row r="188886" spans="13:13">
      <c r="M188886" s="10"/>
    </row>
    <row r="188887" spans="13:13" ht="13">
      <c r="M188887" s="19"/>
    </row>
    <row r="188888" spans="13:13">
      <c r="M188888" s="10"/>
    </row>
    <row r="188914" spans="13:13">
      <c r="M188914" s="10"/>
    </row>
    <row r="188915" spans="13:13" ht="13">
      <c r="M188915" s="19"/>
    </row>
    <row r="188916" spans="13:13">
      <c r="M188916" s="10"/>
    </row>
    <row r="188942" spans="13:13">
      <c r="M188942" s="10"/>
    </row>
    <row r="188943" spans="13:13" ht="13">
      <c r="M188943" s="19"/>
    </row>
    <row r="188944" spans="13:13">
      <c r="M188944" s="10"/>
    </row>
    <row r="188970" spans="13:13">
      <c r="M188970" s="10"/>
    </row>
    <row r="188971" spans="13:13" ht="13">
      <c r="M188971" s="19"/>
    </row>
    <row r="188972" spans="13:13">
      <c r="M188972" s="10"/>
    </row>
    <row r="188998" spans="13:13">
      <c r="M188998" s="10"/>
    </row>
    <row r="188999" spans="13:13" ht="13">
      <c r="M188999" s="19"/>
    </row>
    <row r="189000" spans="13:13">
      <c r="M189000" s="10"/>
    </row>
    <row r="189026" spans="13:13">
      <c r="M189026" s="10"/>
    </row>
    <row r="189027" spans="13:13" ht="13">
      <c r="M189027" s="19"/>
    </row>
    <row r="189028" spans="13:13">
      <c r="M189028" s="10"/>
    </row>
    <row r="189054" spans="13:13">
      <c r="M189054" s="10"/>
    </row>
    <row r="189055" spans="13:13" ht="13">
      <c r="M189055" s="19"/>
    </row>
    <row r="189056" spans="13:13">
      <c r="M189056" s="10"/>
    </row>
    <row r="189082" spans="13:13">
      <c r="M189082" s="10"/>
    </row>
    <row r="189083" spans="13:13" ht="13">
      <c r="M189083" s="19"/>
    </row>
    <row r="189084" spans="13:13">
      <c r="M189084" s="10"/>
    </row>
    <row r="189110" spans="13:13">
      <c r="M189110" s="10"/>
    </row>
    <row r="189111" spans="13:13" ht="13">
      <c r="M189111" s="19"/>
    </row>
    <row r="189112" spans="13:13">
      <c r="M189112" s="10"/>
    </row>
    <row r="189138" spans="13:13">
      <c r="M189138" s="10"/>
    </row>
    <row r="189139" spans="13:13" ht="13">
      <c r="M189139" s="19"/>
    </row>
    <row r="189140" spans="13:13">
      <c r="M189140" s="10"/>
    </row>
    <row r="189166" spans="13:13">
      <c r="M189166" s="10"/>
    </row>
    <row r="189167" spans="13:13" ht="13">
      <c r="M189167" s="19"/>
    </row>
    <row r="189168" spans="13:13">
      <c r="M189168" s="10"/>
    </row>
    <row r="189194" spans="13:13">
      <c r="M189194" s="10"/>
    </row>
    <row r="189195" spans="13:13" ht="13">
      <c r="M189195" s="19"/>
    </row>
    <row r="189196" spans="13:13">
      <c r="M189196" s="10"/>
    </row>
    <row r="189222" spans="13:13">
      <c r="M189222" s="10"/>
    </row>
    <row r="189223" spans="13:13" ht="13">
      <c r="M189223" s="19"/>
    </row>
    <row r="189224" spans="13:13">
      <c r="M189224" s="10"/>
    </row>
    <row r="189250" spans="13:13">
      <c r="M189250" s="10"/>
    </row>
    <row r="189251" spans="13:13" ht="13">
      <c r="M189251" s="19"/>
    </row>
    <row r="189252" spans="13:13">
      <c r="M189252" s="10"/>
    </row>
    <row r="189278" spans="13:13">
      <c r="M189278" s="10"/>
    </row>
    <row r="189279" spans="13:13" ht="13">
      <c r="M189279" s="19"/>
    </row>
    <row r="189280" spans="13:13">
      <c r="M189280" s="10"/>
    </row>
    <row r="189306" spans="13:13">
      <c r="M189306" s="10"/>
    </row>
    <row r="189307" spans="13:13" ht="13">
      <c r="M189307" s="19"/>
    </row>
    <row r="189308" spans="13:13">
      <c r="M189308" s="10"/>
    </row>
    <row r="189334" spans="13:13">
      <c r="M189334" s="10"/>
    </row>
    <row r="189335" spans="13:13" ht="13">
      <c r="M189335" s="19"/>
    </row>
    <row r="189336" spans="13:13">
      <c r="M189336" s="10"/>
    </row>
    <row r="189362" spans="13:13">
      <c r="M189362" s="10"/>
    </row>
    <row r="189363" spans="13:13" ht="13">
      <c r="M189363" s="19"/>
    </row>
    <row r="189364" spans="13:13">
      <c r="M189364" s="10"/>
    </row>
    <row r="189390" spans="13:13">
      <c r="M189390" s="10"/>
    </row>
    <row r="189391" spans="13:13" ht="13">
      <c r="M189391" s="19"/>
    </row>
    <row r="189392" spans="13:13">
      <c r="M189392" s="10"/>
    </row>
    <row r="189418" spans="13:13">
      <c r="M189418" s="10"/>
    </row>
    <row r="189419" spans="13:13" ht="13">
      <c r="M189419" s="19"/>
    </row>
    <row r="189420" spans="13:13">
      <c r="M189420" s="10"/>
    </row>
    <row r="189446" spans="13:13">
      <c r="M189446" s="10"/>
    </row>
    <row r="189447" spans="13:13" ht="13">
      <c r="M189447" s="19"/>
    </row>
    <row r="189448" spans="13:13">
      <c r="M189448" s="10"/>
    </row>
    <row r="189474" spans="13:13">
      <c r="M189474" s="10"/>
    </row>
    <row r="189475" spans="13:13" ht="13">
      <c r="M189475" s="19"/>
    </row>
    <row r="189476" spans="13:13">
      <c r="M189476" s="10"/>
    </row>
    <row r="189502" spans="13:13">
      <c r="M189502" s="10"/>
    </row>
    <row r="189503" spans="13:13" ht="13">
      <c r="M189503" s="19"/>
    </row>
    <row r="189504" spans="13:13">
      <c r="M189504" s="10"/>
    </row>
    <row r="189530" spans="13:13">
      <c r="M189530" s="10"/>
    </row>
    <row r="189531" spans="13:13" ht="13">
      <c r="M189531" s="19"/>
    </row>
    <row r="189532" spans="13:13">
      <c r="M189532" s="10"/>
    </row>
    <row r="189558" spans="13:13">
      <c r="M189558" s="10"/>
    </row>
    <row r="189559" spans="13:13" ht="13">
      <c r="M189559" s="19"/>
    </row>
    <row r="189560" spans="13:13">
      <c r="M189560" s="10"/>
    </row>
    <row r="189586" spans="13:13">
      <c r="M189586" s="10"/>
    </row>
    <row r="189587" spans="13:13" ht="13">
      <c r="M189587" s="19"/>
    </row>
    <row r="189588" spans="13:13">
      <c r="M189588" s="10"/>
    </row>
    <row r="189614" spans="13:13">
      <c r="M189614" s="10"/>
    </row>
    <row r="189615" spans="13:13" ht="13">
      <c r="M189615" s="19"/>
    </row>
    <row r="189616" spans="13:13">
      <c r="M189616" s="10"/>
    </row>
    <row r="189642" spans="13:13">
      <c r="M189642" s="10"/>
    </row>
    <row r="189643" spans="13:13" ht="13">
      <c r="M189643" s="19"/>
    </row>
    <row r="189644" spans="13:13">
      <c r="M189644" s="10"/>
    </row>
    <row r="189670" spans="13:13">
      <c r="M189670" s="10"/>
    </row>
    <row r="189671" spans="13:13" ht="13">
      <c r="M189671" s="19"/>
    </row>
    <row r="189672" spans="13:13">
      <c r="M189672" s="10"/>
    </row>
    <row r="189698" spans="13:13">
      <c r="M189698" s="10"/>
    </row>
    <row r="189699" spans="13:13" ht="13">
      <c r="M189699" s="19"/>
    </row>
    <row r="189700" spans="13:13">
      <c r="M189700" s="10"/>
    </row>
    <row r="189726" spans="13:13">
      <c r="M189726" s="10"/>
    </row>
    <row r="189727" spans="13:13" ht="13">
      <c r="M189727" s="19"/>
    </row>
    <row r="189728" spans="13:13">
      <c r="M189728" s="10"/>
    </row>
    <row r="189754" spans="13:13">
      <c r="M189754" s="10"/>
    </row>
    <row r="189755" spans="13:13" ht="13">
      <c r="M189755" s="19"/>
    </row>
    <row r="189756" spans="13:13">
      <c r="M189756" s="10"/>
    </row>
    <row r="189782" spans="13:13">
      <c r="M189782" s="10"/>
    </row>
    <row r="189783" spans="13:13" ht="13">
      <c r="M189783" s="19"/>
    </row>
    <row r="189784" spans="13:13">
      <c r="M189784" s="10"/>
    </row>
    <row r="189810" spans="13:13">
      <c r="M189810" s="10"/>
    </row>
    <row r="189811" spans="13:13" ht="13">
      <c r="M189811" s="19"/>
    </row>
    <row r="189812" spans="13:13">
      <c r="M189812" s="10"/>
    </row>
    <row r="189838" spans="13:13">
      <c r="M189838" s="10"/>
    </row>
    <row r="189839" spans="13:13" ht="13">
      <c r="M189839" s="19"/>
    </row>
    <row r="189840" spans="13:13">
      <c r="M189840" s="10"/>
    </row>
    <row r="189866" spans="13:13">
      <c r="M189866" s="10"/>
    </row>
    <row r="189867" spans="13:13" ht="13">
      <c r="M189867" s="19"/>
    </row>
    <row r="189868" spans="13:13">
      <c r="M189868" s="10"/>
    </row>
    <row r="189894" spans="13:13">
      <c r="M189894" s="10"/>
    </row>
    <row r="189895" spans="13:13" ht="13">
      <c r="M189895" s="19"/>
    </row>
    <row r="189896" spans="13:13">
      <c r="M189896" s="10"/>
    </row>
    <row r="189922" spans="13:13">
      <c r="M189922" s="10"/>
    </row>
    <row r="189923" spans="13:13" ht="13">
      <c r="M189923" s="19"/>
    </row>
    <row r="189924" spans="13:13">
      <c r="M189924" s="10"/>
    </row>
    <row r="189950" spans="13:13">
      <c r="M189950" s="10"/>
    </row>
    <row r="189951" spans="13:13" ht="13">
      <c r="M189951" s="19"/>
    </row>
    <row r="189952" spans="13:13">
      <c r="M189952" s="10"/>
    </row>
    <row r="189978" spans="13:13">
      <c r="M189978" s="10"/>
    </row>
    <row r="189979" spans="13:13" ht="13">
      <c r="M189979" s="19"/>
    </row>
    <row r="189980" spans="13:13">
      <c r="M189980" s="10"/>
    </row>
    <row r="190006" spans="13:13">
      <c r="M190006" s="10"/>
    </row>
    <row r="190007" spans="13:13" ht="13">
      <c r="M190007" s="19"/>
    </row>
    <row r="190008" spans="13:13">
      <c r="M190008" s="10"/>
    </row>
    <row r="190034" spans="13:13">
      <c r="M190034" s="10"/>
    </row>
    <row r="190035" spans="13:13" ht="13">
      <c r="M190035" s="19"/>
    </row>
    <row r="190036" spans="13:13">
      <c r="M190036" s="10"/>
    </row>
    <row r="190062" spans="13:13">
      <c r="M190062" s="10"/>
    </row>
    <row r="190063" spans="13:13" ht="13">
      <c r="M190063" s="19"/>
    </row>
    <row r="190064" spans="13:13">
      <c r="M190064" s="10"/>
    </row>
    <row r="190090" spans="13:13">
      <c r="M190090" s="10"/>
    </row>
    <row r="190091" spans="13:13" ht="13">
      <c r="M190091" s="19"/>
    </row>
    <row r="190092" spans="13:13">
      <c r="M190092" s="10"/>
    </row>
    <row r="190118" spans="13:13">
      <c r="M190118" s="10"/>
    </row>
    <row r="190119" spans="13:13" ht="13">
      <c r="M190119" s="19"/>
    </row>
    <row r="190120" spans="13:13">
      <c r="M190120" s="10"/>
    </row>
    <row r="190146" spans="13:13">
      <c r="M190146" s="10"/>
    </row>
    <row r="190147" spans="13:13" ht="13">
      <c r="M190147" s="19"/>
    </row>
    <row r="190148" spans="13:13">
      <c r="M190148" s="10"/>
    </row>
    <row r="190174" spans="13:13">
      <c r="M190174" s="10"/>
    </row>
    <row r="190175" spans="13:13" ht="13">
      <c r="M190175" s="19"/>
    </row>
    <row r="190176" spans="13:13">
      <c r="M190176" s="10"/>
    </row>
    <row r="190202" spans="13:13">
      <c r="M190202" s="10"/>
    </row>
    <row r="190203" spans="13:13" ht="13">
      <c r="M190203" s="19"/>
    </row>
    <row r="190204" spans="13:13">
      <c r="M190204" s="10"/>
    </row>
    <row r="190230" spans="13:13">
      <c r="M190230" s="10"/>
    </row>
    <row r="190231" spans="13:13" ht="13">
      <c r="M190231" s="19"/>
    </row>
    <row r="190232" spans="13:13">
      <c r="M190232" s="10"/>
    </row>
    <row r="190258" spans="13:13">
      <c r="M190258" s="10"/>
    </row>
    <row r="190259" spans="13:13" ht="13">
      <c r="M190259" s="19"/>
    </row>
    <row r="190260" spans="13:13">
      <c r="M190260" s="10"/>
    </row>
    <row r="190286" spans="13:13">
      <c r="M190286" s="10"/>
    </row>
    <row r="190287" spans="13:13" ht="13">
      <c r="M190287" s="19"/>
    </row>
    <row r="190288" spans="13:13">
      <c r="M190288" s="10"/>
    </row>
    <row r="190314" spans="13:13">
      <c r="M190314" s="10"/>
    </row>
    <row r="190315" spans="13:13" ht="13">
      <c r="M190315" s="19"/>
    </row>
    <row r="190316" spans="13:13">
      <c r="M190316" s="10"/>
    </row>
    <row r="190342" spans="13:13">
      <c r="M190342" s="10"/>
    </row>
    <row r="190343" spans="13:13" ht="13">
      <c r="M190343" s="19"/>
    </row>
    <row r="190344" spans="13:13">
      <c r="M190344" s="10"/>
    </row>
    <row r="190370" spans="13:13">
      <c r="M190370" s="10"/>
    </row>
    <row r="190371" spans="13:13" ht="13">
      <c r="M190371" s="19"/>
    </row>
    <row r="190372" spans="13:13">
      <c r="M190372" s="10"/>
    </row>
    <row r="190398" spans="13:13">
      <c r="M190398" s="10"/>
    </row>
    <row r="190399" spans="13:13" ht="13">
      <c r="M190399" s="19"/>
    </row>
    <row r="190400" spans="13:13">
      <c r="M190400" s="10"/>
    </row>
    <row r="190426" spans="13:13">
      <c r="M190426" s="10"/>
    </row>
    <row r="190427" spans="13:13" ht="13">
      <c r="M190427" s="19"/>
    </row>
    <row r="190428" spans="13:13">
      <c r="M190428" s="10"/>
    </row>
    <row r="190454" spans="13:13">
      <c r="M190454" s="10"/>
    </row>
    <row r="190455" spans="13:13" ht="13">
      <c r="M190455" s="19"/>
    </row>
    <row r="190456" spans="13:13">
      <c r="M190456" s="10"/>
    </row>
    <row r="190482" spans="13:13">
      <c r="M190482" s="10"/>
    </row>
    <row r="190483" spans="13:13" ht="13">
      <c r="M190483" s="19"/>
    </row>
    <row r="190484" spans="13:13">
      <c r="M190484" s="10"/>
    </row>
    <row r="190510" spans="13:13">
      <c r="M190510" s="10"/>
    </row>
    <row r="190511" spans="13:13" ht="13">
      <c r="M190511" s="19"/>
    </row>
    <row r="190512" spans="13:13">
      <c r="M190512" s="10"/>
    </row>
    <row r="190538" spans="13:13">
      <c r="M190538" s="10"/>
    </row>
    <row r="190539" spans="13:13" ht="13">
      <c r="M190539" s="19"/>
    </row>
    <row r="190540" spans="13:13">
      <c r="M190540" s="10"/>
    </row>
    <row r="190566" spans="13:13">
      <c r="M190566" s="10"/>
    </row>
    <row r="190567" spans="13:13" ht="13">
      <c r="M190567" s="19"/>
    </row>
    <row r="190568" spans="13:13">
      <c r="M190568" s="10"/>
    </row>
    <row r="190594" spans="13:13">
      <c r="M190594" s="10"/>
    </row>
    <row r="190595" spans="13:13" ht="13">
      <c r="M190595" s="19"/>
    </row>
    <row r="190596" spans="13:13">
      <c r="M190596" s="10"/>
    </row>
    <row r="190622" spans="13:13">
      <c r="M190622" s="10"/>
    </row>
    <row r="190623" spans="13:13" ht="13">
      <c r="M190623" s="19"/>
    </row>
    <row r="190624" spans="13:13">
      <c r="M190624" s="10"/>
    </row>
    <row r="190650" spans="13:13">
      <c r="M190650" s="10"/>
    </row>
    <row r="190651" spans="13:13" ht="13">
      <c r="M190651" s="19"/>
    </row>
    <row r="190652" spans="13:13">
      <c r="M190652" s="10"/>
    </row>
    <row r="190678" spans="13:13">
      <c r="M190678" s="10"/>
    </row>
    <row r="190679" spans="13:13" ht="13">
      <c r="M190679" s="19"/>
    </row>
    <row r="190680" spans="13:13">
      <c r="M190680" s="10"/>
    </row>
    <row r="190706" spans="13:13">
      <c r="M190706" s="10"/>
    </row>
    <row r="190707" spans="13:13" ht="13">
      <c r="M190707" s="19"/>
    </row>
    <row r="190708" spans="13:13">
      <c r="M190708" s="10"/>
    </row>
    <row r="190734" spans="13:13">
      <c r="M190734" s="10"/>
    </row>
    <row r="190735" spans="13:13" ht="13">
      <c r="M190735" s="19"/>
    </row>
    <row r="190736" spans="13:13">
      <c r="M190736" s="10"/>
    </row>
    <row r="190762" spans="13:13">
      <c r="M190762" s="10"/>
    </row>
    <row r="190763" spans="13:13" ht="13">
      <c r="M190763" s="19"/>
    </row>
    <row r="190764" spans="13:13">
      <c r="M190764" s="10"/>
    </row>
    <row r="190790" spans="13:13">
      <c r="M190790" s="10"/>
    </row>
    <row r="190791" spans="13:13" ht="13">
      <c r="M190791" s="19"/>
    </row>
    <row r="190792" spans="13:13">
      <c r="M190792" s="10"/>
    </row>
    <row r="190818" spans="13:13">
      <c r="M190818" s="10"/>
    </row>
    <row r="190819" spans="13:13" ht="13">
      <c r="M190819" s="19"/>
    </row>
    <row r="190820" spans="13:13">
      <c r="M190820" s="10"/>
    </row>
    <row r="190846" spans="13:13">
      <c r="M190846" s="10"/>
    </row>
    <row r="190847" spans="13:13" ht="13">
      <c r="M190847" s="19"/>
    </row>
    <row r="190848" spans="13:13">
      <c r="M190848" s="10"/>
    </row>
    <row r="190874" spans="13:13">
      <c r="M190874" s="10"/>
    </row>
    <row r="190875" spans="13:13" ht="13">
      <c r="M190875" s="19"/>
    </row>
    <row r="190876" spans="13:13">
      <c r="M190876" s="10"/>
    </row>
    <row r="190902" spans="13:13">
      <c r="M190902" s="10"/>
    </row>
    <row r="190903" spans="13:13" ht="13">
      <c r="M190903" s="19"/>
    </row>
    <row r="190904" spans="13:13">
      <c r="M190904" s="10"/>
    </row>
    <row r="190930" spans="13:13">
      <c r="M190930" s="10"/>
    </row>
    <row r="190931" spans="13:13" ht="13">
      <c r="M190931" s="19"/>
    </row>
    <row r="190932" spans="13:13">
      <c r="M190932" s="10"/>
    </row>
    <row r="190958" spans="13:13">
      <c r="M190958" s="10"/>
    </row>
    <row r="190959" spans="13:13" ht="13">
      <c r="M190959" s="19"/>
    </row>
    <row r="190960" spans="13:13">
      <c r="M190960" s="10"/>
    </row>
    <row r="190986" spans="13:13">
      <c r="M190986" s="10"/>
    </row>
    <row r="190987" spans="13:13" ht="13">
      <c r="M190987" s="19"/>
    </row>
    <row r="190988" spans="13:13">
      <c r="M190988" s="10"/>
    </row>
    <row r="191014" spans="13:13">
      <c r="M191014" s="10"/>
    </row>
    <row r="191015" spans="13:13" ht="13">
      <c r="M191015" s="19"/>
    </row>
    <row r="191016" spans="13:13">
      <c r="M191016" s="10"/>
    </row>
    <row r="191042" spans="13:13">
      <c r="M191042" s="10"/>
    </row>
    <row r="191043" spans="13:13" ht="13">
      <c r="M191043" s="19"/>
    </row>
    <row r="191044" spans="13:13">
      <c r="M191044" s="10"/>
    </row>
    <row r="191070" spans="13:13">
      <c r="M191070" s="10"/>
    </row>
    <row r="191071" spans="13:13" ht="13">
      <c r="M191071" s="19"/>
    </row>
    <row r="191072" spans="13:13">
      <c r="M191072" s="10"/>
    </row>
    <row r="191098" spans="13:13">
      <c r="M191098" s="10"/>
    </row>
    <row r="191099" spans="13:13" ht="13">
      <c r="M191099" s="19"/>
    </row>
    <row r="191100" spans="13:13">
      <c r="M191100" s="10"/>
    </row>
    <row r="191126" spans="13:13">
      <c r="M191126" s="10"/>
    </row>
    <row r="191127" spans="13:13" ht="13">
      <c r="M191127" s="19"/>
    </row>
    <row r="191128" spans="13:13">
      <c r="M191128" s="10"/>
    </row>
    <row r="191154" spans="13:13">
      <c r="M191154" s="10"/>
    </row>
    <row r="191155" spans="13:13" ht="13">
      <c r="M191155" s="19"/>
    </row>
    <row r="191156" spans="13:13">
      <c r="M191156" s="10"/>
    </row>
    <row r="191182" spans="13:13">
      <c r="M191182" s="10"/>
    </row>
    <row r="191183" spans="13:13" ht="13">
      <c r="M191183" s="19"/>
    </row>
    <row r="191184" spans="13:13">
      <c r="M191184" s="10"/>
    </row>
    <row r="191210" spans="13:13">
      <c r="M191210" s="10"/>
    </row>
    <row r="191211" spans="13:13" ht="13">
      <c r="M191211" s="19"/>
    </row>
    <row r="191212" spans="13:13">
      <c r="M191212" s="10"/>
    </row>
    <row r="191238" spans="13:13">
      <c r="M191238" s="10"/>
    </row>
    <row r="191239" spans="13:13" ht="13">
      <c r="M191239" s="19"/>
    </row>
    <row r="191240" spans="13:13">
      <c r="M191240" s="10"/>
    </row>
    <row r="191266" spans="13:13">
      <c r="M191266" s="10"/>
    </row>
    <row r="191267" spans="13:13" ht="13">
      <c r="M191267" s="19"/>
    </row>
    <row r="191268" spans="13:13">
      <c r="M191268" s="10"/>
    </row>
    <row r="191294" spans="13:13">
      <c r="M191294" s="10"/>
    </row>
    <row r="191295" spans="13:13" ht="13">
      <c r="M191295" s="19"/>
    </row>
    <row r="191296" spans="13:13">
      <c r="M191296" s="10"/>
    </row>
    <row r="191322" spans="13:13">
      <c r="M191322" s="10"/>
    </row>
    <row r="191323" spans="13:13" ht="13">
      <c r="M191323" s="19"/>
    </row>
    <row r="191324" spans="13:13">
      <c r="M191324" s="10"/>
    </row>
    <row r="191350" spans="13:13">
      <c r="M191350" s="10"/>
    </row>
    <row r="191351" spans="13:13" ht="13">
      <c r="M191351" s="19"/>
    </row>
    <row r="191352" spans="13:13">
      <c r="M191352" s="10"/>
    </row>
    <row r="191378" spans="13:13">
      <c r="M191378" s="10"/>
    </row>
    <row r="191379" spans="13:13" ht="13">
      <c r="M191379" s="19"/>
    </row>
    <row r="191380" spans="13:13">
      <c r="M191380" s="10"/>
    </row>
    <row r="191406" spans="13:13">
      <c r="M191406" s="10"/>
    </row>
    <row r="191407" spans="13:13" ht="13">
      <c r="M191407" s="19"/>
    </row>
    <row r="191408" spans="13:13">
      <c r="M191408" s="10"/>
    </row>
    <row r="191434" spans="13:13">
      <c r="M191434" s="10"/>
    </row>
    <row r="191435" spans="13:13" ht="13">
      <c r="M191435" s="19"/>
    </row>
    <row r="191436" spans="13:13">
      <c r="M191436" s="10"/>
    </row>
    <row r="191462" spans="13:13">
      <c r="M191462" s="10"/>
    </row>
    <row r="191463" spans="13:13" ht="13">
      <c r="M191463" s="19"/>
    </row>
    <row r="191464" spans="13:13">
      <c r="M191464" s="10"/>
    </row>
    <row r="191490" spans="13:13">
      <c r="M191490" s="10"/>
    </row>
    <row r="191491" spans="13:13" ht="13">
      <c r="M191491" s="19"/>
    </row>
    <row r="191492" spans="13:13">
      <c r="M191492" s="10"/>
    </row>
    <row r="191518" spans="13:13">
      <c r="M191518" s="10"/>
    </row>
    <row r="191519" spans="13:13" ht="13">
      <c r="M191519" s="19"/>
    </row>
    <row r="191520" spans="13:13">
      <c r="M191520" s="10"/>
    </row>
    <row r="191546" spans="13:13">
      <c r="M191546" s="10"/>
    </row>
    <row r="191547" spans="13:13" ht="13">
      <c r="M191547" s="19"/>
    </row>
    <row r="191548" spans="13:13">
      <c r="M191548" s="10"/>
    </row>
    <row r="191574" spans="13:13">
      <c r="M191574" s="10"/>
    </row>
    <row r="191575" spans="13:13" ht="13">
      <c r="M191575" s="19"/>
    </row>
    <row r="191576" spans="13:13">
      <c r="M191576" s="10"/>
    </row>
    <row r="191602" spans="13:13">
      <c r="M191602" s="10"/>
    </row>
    <row r="191603" spans="13:13" ht="13">
      <c r="M191603" s="19"/>
    </row>
    <row r="191604" spans="13:13">
      <c r="M191604" s="10"/>
    </row>
    <row r="191630" spans="13:13">
      <c r="M191630" s="10"/>
    </row>
    <row r="191631" spans="13:13" ht="13">
      <c r="M191631" s="19"/>
    </row>
    <row r="191632" spans="13:13">
      <c r="M191632" s="10"/>
    </row>
    <row r="191658" spans="13:13">
      <c r="M191658" s="10"/>
    </row>
    <row r="191659" spans="13:13" ht="13">
      <c r="M191659" s="19"/>
    </row>
    <row r="191660" spans="13:13">
      <c r="M191660" s="10"/>
    </row>
    <row r="191686" spans="13:13">
      <c r="M191686" s="10"/>
    </row>
    <row r="191687" spans="13:13" ht="13">
      <c r="M191687" s="19"/>
    </row>
    <row r="191688" spans="13:13">
      <c r="M191688" s="10"/>
    </row>
    <row r="191714" spans="13:13">
      <c r="M191714" s="10"/>
    </row>
    <row r="191715" spans="13:13" ht="13">
      <c r="M191715" s="19"/>
    </row>
    <row r="191716" spans="13:13">
      <c r="M191716" s="10"/>
    </row>
    <row r="191742" spans="13:13">
      <c r="M191742" s="10"/>
    </row>
    <row r="191743" spans="13:13" ht="13">
      <c r="M191743" s="19"/>
    </row>
    <row r="191744" spans="13:13">
      <c r="M191744" s="10"/>
    </row>
    <row r="191770" spans="13:13">
      <c r="M191770" s="10"/>
    </row>
    <row r="191771" spans="13:13" ht="13">
      <c r="M191771" s="19"/>
    </row>
    <row r="191772" spans="13:13">
      <c r="M191772" s="10"/>
    </row>
    <row r="191798" spans="13:13">
      <c r="M191798" s="10"/>
    </row>
    <row r="191799" spans="13:13" ht="13">
      <c r="M191799" s="19"/>
    </row>
    <row r="191800" spans="13:13">
      <c r="M191800" s="10"/>
    </row>
    <row r="191826" spans="13:13">
      <c r="M191826" s="10"/>
    </row>
    <row r="191827" spans="13:13" ht="13">
      <c r="M191827" s="19"/>
    </row>
    <row r="191828" spans="13:13">
      <c r="M191828" s="10"/>
    </row>
    <row r="191854" spans="13:13">
      <c r="M191854" s="10"/>
    </row>
    <row r="191855" spans="13:13" ht="13">
      <c r="M191855" s="19"/>
    </row>
    <row r="191856" spans="13:13">
      <c r="M191856" s="10"/>
    </row>
    <row r="191882" spans="13:13">
      <c r="M191882" s="10"/>
    </row>
    <row r="191883" spans="13:13" ht="13">
      <c r="M191883" s="19"/>
    </row>
    <row r="191884" spans="13:13">
      <c r="M191884" s="10"/>
    </row>
    <row r="191910" spans="13:13">
      <c r="M191910" s="10"/>
    </row>
    <row r="191911" spans="13:13" ht="13">
      <c r="M191911" s="19"/>
    </row>
    <row r="191912" spans="13:13">
      <c r="M191912" s="10"/>
    </row>
    <row r="191938" spans="13:13">
      <c r="M191938" s="10"/>
    </row>
    <row r="191939" spans="13:13" ht="13">
      <c r="M191939" s="19"/>
    </row>
    <row r="191940" spans="13:13">
      <c r="M191940" s="10"/>
    </row>
    <row r="191966" spans="13:13">
      <c r="M191966" s="10"/>
    </row>
    <row r="191967" spans="13:13" ht="13">
      <c r="M191967" s="19"/>
    </row>
    <row r="191968" spans="13:13">
      <c r="M191968" s="10"/>
    </row>
    <row r="191994" spans="13:13">
      <c r="M191994" s="10"/>
    </row>
    <row r="191995" spans="13:13" ht="13">
      <c r="M191995" s="19"/>
    </row>
    <row r="191996" spans="13:13">
      <c r="M191996" s="10"/>
    </row>
    <row r="192022" spans="13:13">
      <c r="M192022" s="10"/>
    </row>
    <row r="192023" spans="13:13" ht="13">
      <c r="M192023" s="19"/>
    </row>
    <row r="192024" spans="13:13">
      <c r="M192024" s="10"/>
    </row>
    <row r="192050" spans="13:13">
      <c r="M192050" s="10"/>
    </row>
    <row r="192051" spans="13:13" ht="13">
      <c r="M192051" s="19"/>
    </row>
    <row r="192052" spans="13:13">
      <c r="M192052" s="10"/>
    </row>
    <row r="192078" spans="13:13">
      <c r="M192078" s="10"/>
    </row>
    <row r="192079" spans="13:13" ht="13">
      <c r="M192079" s="19"/>
    </row>
    <row r="192080" spans="13:13">
      <c r="M192080" s="10"/>
    </row>
    <row r="192106" spans="13:13">
      <c r="M192106" s="10"/>
    </row>
    <row r="192107" spans="13:13" ht="13">
      <c r="M192107" s="19"/>
    </row>
    <row r="192108" spans="13:13">
      <c r="M192108" s="10"/>
    </row>
    <row r="192134" spans="13:13">
      <c r="M192134" s="10"/>
    </row>
    <row r="192135" spans="13:13" ht="13">
      <c r="M192135" s="19"/>
    </row>
    <row r="192136" spans="13:13">
      <c r="M192136" s="10"/>
    </row>
    <row r="192162" spans="13:13">
      <c r="M192162" s="10"/>
    </row>
    <row r="192163" spans="13:13" ht="13">
      <c r="M192163" s="19"/>
    </row>
    <row r="192164" spans="13:13">
      <c r="M192164" s="10"/>
    </row>
    <row r="192190" spans="13:13">
      <c r="M192190" s="10"/>
    </row>
    <row r="192191" spans="13:13" ht="13">
      <c r="M192191" s="19"/>
    </row>
    <row r="192192" spans="13:13">
      <c r="M192192" s="10"/>
    </row>
    <row r="192218" spans="13:13">
      <c r="M192218" s="10"/>
    </row>
    <row r="192219" spans="13:13" ht="13">
      <c r="M192219" s="19"/>
    </row>
    <row r="192220" spans="13:13">
      <c r="M192220" s="10"/>
    </row>
    <row r="192246" spans="13:13">
      <c r="M192246" s="10"/>
    </row>
    <row r="192247" spans="13:13" ht="13">
      <c r="M192247" s="19"/>
    </row>
    <row r="192248" spans="13:13">
      <c r="M192248" s="10"/>
    </row>
    <row r="192274" spans="13:13">
      <c r="M192274" s="10"/>
    </row>
    <row r="192275" spans="13:13" ht="13">
      <c r="M192275" s="19"/>
    </row>
    <row r="192276" spans="13:13">
      <c r="M192276" s="10"/>
    </row>
    <row r="192302" spans="13:13">
      <c r="M192302" s="10"/>
    </row>
    <row r="192303" spans="13:13" ht="13">
      <c r="M192303" s="19"/>
    </row>
    <row r="192304" spans="13:13">
      <c r="M192304" s="10"/>
    </row>
    <row r="192330" spans="13:13">
      <c r="M192330" s="10"/>
    </row>
    <row r="192331" spans="13:13" ht="13">
      <c r="M192331" s="19"/>
    </row>
    <row r="192332" spans="13:13">
      <c r="M192332" s="10"/>
    </row>
    <row r="192358" spans="13:13">
      <c r="M192358" s="10"/>
    </row>
    <row r="192359" spans="13:13" ht="13">
      <c r="M192359" s="19"/>
    </row>
    <row r="192360" spans="13:13">
      <c r="M192360" s="10"/>
    </row>
    <row r="192386" spans="13:13">
      <c r="M192386" s="10"/>
    </row>
    <row r="192387" spans="13:13" ht="13">
      <c r="M192387" s="19"/>
    </row>
    <row r="192388" spans="13:13">
      <c r="M192388" s="10"/>
    </row>
    <row r="192414" spans="13:13">
      <c r="M192414" s="10"/>
    </row>
    <row r="192415" spans="13:13" ht="13">
      <c r="M192415" s="19"/>
    </row>
    <row r="192416" spans="13:13">
      <c r="M192416" s="10"/>
    </row>
    <row r="192442" spans="13:13">
      <c r="M192442" s="10"/>
    </row>
    <row r="192443" spans="13:13" ht="13">
      <c r="M192443" s="19"/>
    </row>
    <row r="192444" spans="13:13">
      <c r="M192444" s="10"/>
    </row>
    <row r="192470" spans="13:13">
      <c r="M192470" s="10"/>
    </row>
    <row r="192471" spans="13:13" ht="13">
      <c r="M192471" s="19"/>
    </row>
    <row r="192472" spans="13:13">
      <c r="M192472" s="10"/>
    </row>
    <row r="192498" spans="13:13">
      <c r="M192498" s="10"/>
    </row>
    <row r="192499" spans="13:13" ht="13">
      <c r="M192499" s="19"/>
    </row>
    <row r="192500" spans="13:13">
      <c r="M192500" s="10"/>
    </row>
    <row r="192526" spans="13:13">
      <c r="M192526" s="10"/>
    </row>
    <row r="192527" spans="13:13" ht="13">
      <c r="M192527" s="19"/>
    </row>
    <row r="192528" spans="13:13">
      <c r="M192528" s="10"/>
    </row>
    <row r="192554" spans="13:13">
      <c r="M192554" s="10"/>
    </row>
    <row r="192555" spans="13:13" ht="13">
      <c r="M192555" s="19"/>
    </row>
    <row r="192556" spans="13:13">
      <c r="M192556" s="10"/>
    </row>
    <row r="192582" spans="13:13">
      <c r="M192582" s="10"/>
    </row>
    <row r="192583" spans="13:13" ht="13">
      <c r="M192583" s="19"/>
    </row>
    <row r="192584" spans="13:13">
      <c r="M192584" s="10"/>
    </row>
    <row r="192610" spans="13:13">
      <c r="M192610" s="10"/>
    </row>
    <row r="192611" spans="13:13" ht="13">
      <c r="M192611" s="19"/>
    </row>
    <row r="192612" spans="13:13">
      <c r="M192612" s="10"/>
    </row>
    <row r="192638" spans="13:13">
      <c r="M192638" s="10"/>
    </row>
    <row r="192639" spans="13:13" ht="13">
      <c r="M192639" s="19"/>
    </row>
    <row r="192640" spans="13:13">
      <c r="M192640" s="10"/>
    </row>
    <row r="192666" spans="13:13">
      <c r="M192666" s="10"/>
    </row>
    <row r="192667" spans="13:13" ht="13">
      <c r="M192667" s="19"/>
    </row>
    <row r="192668" spans="13:13">
      <c r="M192668" s="10"/>
    </row>
    <row r="192694" spans="13:13">
      <c r="M192694" s="10"/>
    </row>
    <row r="192695" spans="13:13" ht="13">
      <c r="M192695" s="19"/>
    </row>
    <row r="192696" spans="13:13">
      <c r="M192696" s="10"/>
    </row>
    <row r="192722" spans="13:13">
      <c r="M192722" s="10"/>
    </row>
    <row r="192723" spans="13:13" ht="13">
      <c r="M192723" s="19"/>
    </row>
    <row r="192724" spans="13:13">
      <c r="M192724" s="10"/>
    </row>
    <row r="192750" spans="13:13">
      <c r="M192750" s="10"/>
    </row>
    <row r="192751" spans="13:13" ht="13">
      <c r="M192751" s="19"/>
    </row>
    <row r="192752" spans="13:13">
      <c r="M192752" s="10"/>
    </row>
    <row r="192778" spans="13:13">
      <c r="M192778" s="10"/>
    </row>
    <row r="192779" spans="13:13" ht="13">
      <c r="M192779" s="19"/>
    </row>
    <row r="192780" spans="13:13">
      <c r="M192780" s="10"/>
    </row>
    <row r="192806" spans="13:13">
      <c r="M192806" s="10"/>
    </row>
    <row r="192807" spans="13:13" ht="13">
      <c r="M192807" s="19"/>
    </row>
    <row r="192808" spans="13:13">
      <c r="M192808" s="10"/>
    </row>
    <row r="192834" spans="13:13">
      <c r="M192834" s="10"/>
    </row>
    <row r="192835" spans="13:13" ht="13">
      <c r="M192835" s="19"/>
    </row>
    <row r="192836" spans="13:13">
      <c r="M192836" s="10"/>
    </row>
    <row r="192862" spans="13:13">
      <c r="M192862" s="10"/>
    </row>
    <row r="192863" spans="13:13" ht="13">
      <c r="M192863" s="19"/>
    </row>
    <row r="192864" spans="13:13">
      <c r="M192864" s="10"/>
    </row>
    <row r="192890" spans="13:13">
      <c r="M192890" s="10"/>
    </row>
    <row r="192891" spans="13:13" ht="13">
      <c r="M192891" s="19"/>
    </row>
    <row r="192892" spans="13:13">
      <c r="M192892" s="10"/>
    </row>
    <row r="192918" spans="13:13">
      <c r="M192918" s="10"/>
    </row>
    <row r="192919" spans="13:13" ht="13">
      <c r="M192919" s="19"/>
    </row>
    <row r="192920" spans="13:13">
      <c r="M192920" s="10"/>
    </row>
    <row r="192946" spans="13:13">
      <c r="M192946" s="10"/>
    </row>
    <row r="192947" spans="13:13" ht="13">
      <c r="M192947" s="19"/>
    </row>
    <row r="192948" spans="13:13">
      <c r="M192948" s="10"/>
    </row>
    <row r="192974" spans="13:13">
      <c r="M192974" s="10"/>
    </row>
    <row r="192975" spans="13:13" ht="13">
      <c r="M192975" s="19"/>
    </row>
    <row r="192976" spans="13:13">
      <c r="M192976" s="10"/>
    </row>
    <row r="193002" spans="13:13">
      <c r="M193002" s="10"/>
    </row>
    <row r="193003" spans="13:13" ht="13">
      <c r="M193003" s="19"/>
    </row>
    <row r="193004" spans="13:13">
      <c r="M193004" s="10"/>
    </row>
    <row r="193030" spans="13:13">
      <c r="M193030" s="10"/>
    </row>
    <row r="193031" spans="13:13" ht="13">
      <c r="M193031" s="19"/>
    </row>
    <row r="193032" spans="13:13">
      <c r="M193032" s="10"/>
    </row>
    <row r="193058" spans="13:13">
      <c r="M193058" s="10"/>
    </row>
    <row r="193059" spans="13:13" ht="13">
      <c r="M193059" s="19"/>
    </row>
    <row r="193060" spans="13:13">
      <c r="M193060" s="10"/>
    </row>
    <row r="193086" spans="13:13">
      <c r="M193086" s="10"/>
    </row>
    <row r="193087" spans="13:13" ht="13">
      <c r="M193087" s="19"/>
    </row>
    <row r="193088" spans="13:13">
      <c r="M193088" s="10"/>
    </row>
    <row r="193114" spans="13:13">
      <c r="M193114" s="10"/>
    </row>
    <row r="193115" spans="13:13" ht="13">
      <c r="M193115" s="19"/>
    </row>
    <row r="193116" spans="13:13">
      <c r="M193116" s="10"/>
    </row>
    <row r="193142" spans="13:13">
      <c r="M193142" s="10"/>
    </row>
    <row r="193143" spans="13:13" ht="13">
      <c r="M193143" s="19"/>
    </row>
    <row r="193144" spans="13:13">
      <c r="M193144" s="10"/>
    </row>
    <row r="193170" spans="13:13">
      <c r="M193170" s="10"/>
    </row>
    <row r="193171" spans="13:13" ht="13">
      <c r="M193171" s="19"/>
    </row>
    <row r="193172" spans="13:13">
      <c r="M193172" s="10"/>
    </row>
    <row r="193198" spans="13:13">
      <c r="M193198" s="10"/>
    </row>
    <row r="193199" spans="13:13" ht="13">
      <c r="M193199" s="19"/>
    </row>
    <row r="193200" spans="13:13">
      <c r="M193200" s="10"/>
    </row>
    <row r="193226" spans="13:13">
      <c r="M193226" s="10"/>
    </row>
    <row r="193227" spans="13:13" ht="13">
      <c r="M193227" s="19"/>
    </row>
    <row r="193228" spans="13:13">
      <c r="M193228" s="10"/>
    </row>
    <row r="193254" spans="13:13">
      <c r="M193254" s="10"/>
    </row>
    <row r="193255" spans="13:13" ht="13">
      <c r="M193255" s="19"/>
    </row>
    <row r="193256" spans="13:13">
      <c r="M193256" s="10"/>
    </row>
    <row r="193282" spans="13:13">
      <c r="M193282" s="10"/>
    </row>
    <row r="193283" spans="13:13" ht="13">
      <c r="M193283" s="19"/>
    </row>
    <row r="193284" spans="13:13">
      <c r="M193284" s="10"/>
    </row>
    <row r="193310" spans="13:13">
      <c r="M193310" s="10"/>
    </row>
    <row r="193311" spans="13:13" ht="13">
      <c r="M193311" s="19"/>
    </row>
    <row r="193312" spans="13:13">
      <c r="M193312" s="10"/>
    </row>
    <row r="193338" spans="13:13">
      <c r="M193338" s="10"/>
    </row>
    <row r="193339" spans="13:13" ht="13">
      <c r="M193339" s="19"/>
    </row>
    <row r="193340" spans="13:13">
      <c r="M193340" s="10"/>
    </row>
    <row r="193366" spans="13:13">
      <c r="M193366" s="10"/>
    </row>
    <row r="193367" spans="13:13" ht="13">
      <c r="M193367" s="19"/>
    </row>
    <row r="193368" spans="13:13">
      <c r="M193368" s="10"/>
    </row>
    <row r="193394" spans="13:13">
      <c r="M193394" s="10"/>
    </row>
    <row r="193395" spans="13:13" ht="13">
      <c r="M193395" s="19"/>
    </row>
    <row r="193396" spans="13:13">
      <c r="M193396" s="10"/>
    </row>
    <row r="193422" spans="13:13">
      <c r="M193422" s="10"/>
    </row>
    <row r="193423" spans="13:13" ht="13">
      <c r="M193423" s="19"/>
    </row>
    <row r="193424" spans="13:13">
      <c r="M193424" s="10"/>
    </row>
    <row r="193450" spans="13:13">
      <c r="M193450" s="10"/>
    </row>
    <row r="193451" spans="13:13" ht="13">
      <c r="M193451" s="19"/>
    </row>
    <row r="193452" spans="13:13">
      <c r="M193452" s="10"/>
    </row>
    <row r="193478" spans="13:13">
      <c r="M193478" s="10"/>
    </row>
    <row r="193479" spans="13:13" ht="13">
      <c r="M193479" s="19"/>
    </row>
    <row r="193480" spans="13:13">
      <c r="M193480" s="10"/>
    </row>
    <row r="193506" spans="13:13">
      <c r="M193506" s="10"/>
    </row>
    <row r="193507" spans="13:13" ht="13">
      <c r="M193507" s="19"/>
    </row>
    <row r="193508" spans="13:13">
      <c r="M193508" s="10"/>
    </row>
    <row r="193534" spans="13:13">
      <c r="M193534" s="10"/>
    </row>
    <row r="193535" spans="13:13" ht="13">
      <c r="M193535" s="19"/>
    </row>
    <row r="193536" spans="13:13">
      <c r="M193536" s="10"/>
    </row>
    <row r="193562" spans="13:13">
      <c r="M193562" s="10"/>
    </row>
    <row r="193563" spans="13:13" ht="13">
      <c r="M193563" s="19"/>
    </row>
    <row r="193564" spans="13:13">
      <c r="M193564" s="10"/>
    </row>
    <row r="193590" spans="13:13">
      <c r="M193590" s="10"/>
    </row>
    <row r="193591" spans="13:13" ht="13">
      <c r="M193591" s="19"/>
    </row>
    <row r="193592" spans="13:13">
      <c r="M193592" s="10"/>
    </row>
    <row r="193618" spans="13:13">
      <c r="M193618" s="10"/>
    </row>
    <row r="193619" spans="13:13" ht="13">
      <c r="M193619" s="19"/>
    </row>
    <row r="193620" spans="13:13">
      <c r="M193620" s="10"/>
    </row>
    <row r="193646" spans="13:13">
      <c r="M193646" s="10"/>
    </row>
    <row r="193647" spans="13:13" ht="13">
      <c r="M193647" s="19"/>
    </row>
    <row r="193648" spans="13:13">
      <c r="M193648" s="10"/>
    </row>
    <row r="193674" spans="13:13">
      <c r="M193674" s="10"/>
    </row>
    <row r="193675" spans="13:13" ht="13">
      <c r="M193675" s="19"/>
    </row>
    <row r="193676" spans="13:13">
      <c r="M193676" s="10"/>
    </row>
    <row r="193702" spans="13:13">
      <c r="M193702" s="10"/>
    </row>
    <row r="193703" spans="13:13" ht="13">
      <c r="M193703" s="19"/>
    </row>
    <row r="193704" spans="13:13">
      <c r="M193704" s="10"/>
    </row>
    <row r="193730" spans="13:13">
      <c r="M193730" s="10"/>
    </row>
    <row r="193731" spans="13:13" ht="13">
      <c r="M193731" s="19"/>
    </row>
    <row r="193732" spans="13:13">
      <c r="M193732" s="10"/>
    </row>
    <row r="193758" spans="13:13">
      <c r="M193758" s="10"/>
    </row>
    <row r="193759" spans="13:13" ht="13">
      <c r="M193759" s="19"/>
    </row>
    <row r="193760" spans="13:13">
      <c r="M193760" s="10"/>
    </row>
    <row r="193786" spans="13:13">
      <c r="M193786" s="10"/>
    </row>
    <row r="193787" spans="13:13" ht="13">
      <c r="M193787" s="19"/>
    </row>
    <row r="193788" spans="13:13">
      <c r="M193788" s="10"/>
    </row>
    <row r="193814" spans="13:13">
      <c r="M193814" s="10"/>
    </row>
    <row r="193815" spans="13:13" ht="13">
      <c r="M193815" s="19"/>
    </row>
    <row r="193816" spans="13:13">
      <c r="M193816" s="10"/>
    </row>
    <row r="193842" spans="13:13">
      <c r="M193842" s="10"/>
    </row>
    <row r="193843" spans="13:13" ht="13">
      <c r="M193843" s="19"/>
    </row>
    <row r="193844" spans="13:13">
      <c r="M193844" s="10"/>
    </row>
    <row r="193870" spans="13:13">
      <c r="M193870" s="10"/>
    </row>
    <row r="193871" spans="13:13" ht="13">
      <c r="M193871" s="19"/>
    </row>
    <row r="193872" spans="13:13">
      <c r="M193872" s="10"/>
    </row>
    <row r="193898" spans="13:13">
      <c r="M193898" s="10"/>
    </row>
    <row r="193899" spans="13:13" ht="13">
      <c r="M193899" s="19"/>
    </row>
    <row r="193900" spans="13:13">
      <c r="M193900" s="10"/>
    </row>
    <row r="193926" spans="13:13">
      <c r="M193926" s="10"/>
    </row>
    <row r="193927" spans="13:13" ht="13">
      <c r="M193927" s="19"/>
    </row>
    <row r="193928" spans="13:13">
      <c r="M193928" s="10"/>
    </row>
    <row r="193954" spans="13:13">
      <c r="M193954" s="10"/>
    </row>
    <row r="193955" spans="13:13" ht="13">
      <c r="M193955" s="19"/>
    </row>
    <row r="193956" spans="13:13">
      <c r="M193956" s="10"/>
    </row>
    <row r="193982" spans="13:13">
      <c r="M193982" s="10"/>
    </row>
    <row r="193983" spans="13:13" ht="13">
      <c r="M193983" s="19"/>
    </row>
    <row r="193984" spans="13:13">
      <c r="M193984" s="10"/>
    </row>
    <row r="194010" spans="13:13">
      <c r="M194010" s="10"/>
    </row>
    <row r="194011" spans="13:13" ht="13">
      <c r="M194011" s="19"/>
    </row>
    <row r="194012" spans="13:13">
      <c r="M194012" s="10"/>
    </row>
    <row r="194038" spans="13:13">
      <c r="M194038" s="10"/>
    </row>
    <row r="194039" spans="13:13" ht="13">
      <c r="M194039" s="19"/>
    </row>
    <row r="194040" spans="13:13">
      <c r="M194040" s="10"/>
    </row>
    <row r="194066" spans="13:13">
      <c r="M194066" s="10"/>
    </row>
    <row r="194067" spans="13:13" ht="13">
      <c r="M194067" s="19"/>
    </row>
    <row r="194068" spans="13:13">
      <c r="M194068" s="10"/>
    </row>
    <row r="194094" spans="13:13">
      <c r="M194094" s="10"/>
    </row>
    <row r="194095" spans="13:13" ht="13">
      <c r="M194095" s="19"/>
    </row>
    <row r="194096" spans="13:13">
      <c r="M194096" s="10"/>
    </row>
    <row r="194122" spans="13:13">
      <c r="M194122" s="10"/>
    </row>
    <row r="194123" spans="13:13" ht="13">
      <c r="M194123" s="19"/>
    </row>
    <row r="194124" spans="13:13">
      <c r="M194124" s="10"/>
    </row>
    <row r="194150" spans="13:13">
      <c r="M194150" s="10"/>
    </row>
    <row r="194151" spans="13:13" ht="13">
      <c r="M194151" s="19"/>
    </row>
    <row r="194152" spans="13:13">
      <c r="M194152" s="10"/>
    </row>
    <row r="194178" spans="13:13">
      <c r="M194178" s="10"/>
    </row>
    <row r="194179" spans="13:13" ht="13">
      <c r="M194179" s="19"/>
    </row>
    <row r="194180" spans="13:13">
      <c r="M194180" s="10"/>
    </row>
    <row r="194206" spans="13:13">
      <c r="M194206" s="10"/>
    </row>
    <row r="194207" spans="13:13" ht="13">
      <c r="M194207" s="19"/>
    </row>
    <row r="194208" spans="13:13">
      <c r="M194208" s="10"/>
    </row>
    <row r="194234" spans="13:13">
      <c r="M194234" s="10"/>
    </row>
    <row r="194235" spans="13:13" ht="13">
      <c r="M194235" s="19"/>
    </row>
    <row r="194236" spans="13:13">
      <c r="M194236" s="10"/>
    </row>
    <row r="194262" spans="13:13">
      <c r="M194262" s="10"/>
    </row>
    <row r="194263" spans="13:13" ht="13">
      <c r="M194263" s="19"/>
    </row>
    <row r="194264" spans="13:13">
      <c r="M194264" s="10"/>
    </row>
    <row r="194290" spans="13:13">
      <c r="M194290" s="10"/>
    </row>
    <row r="194291" spans="13:13" ht="13">
      <c r="M194291" s="19"/>
    </row>
    <row r="194292" spans="13:13">
      <c r="M194292" s="10"/>
    </row>
    <row r="194318" spans="13:13">
      <c r="M194318" s="10"/>
    </row>
    <row r="194319" spans="13:13" ht="13">
      <c r="M194319" s="19"/>
    </row>
    <row r="194320" spans="13:13">
      <c r="M194320" s="10"/>
    </row>
    <row r="194346" spans="13:13">
      <c r="M194346" s="10"/>
    </row>
    <row r="194347" spans="13:13" ht="13">
      <c r="M194347" s="19"/>
    </row>
    <row r="194348" spans="13:13">
      <c r="M194348" s="10"/>
    </row>
    <row r="194374" spans="13:13">
      <c r="M194374" s="10"/>
    </row>
    <row r="194375" spans="13:13" ht="13">
      <c r="M194375" s="19"/>
    </row>
    <row r="194376" spans="13:13">
      <c r="M194376" s="10"/>
    </row>
    <row r="194402" spans="13:13">
      <c r="M194402" s="10"/>
    </row>
    <row r="194403" spans="13:13" ht="13">
      <c r="M194403" s="19"/>
    </row>
    <row r="194404" spans="13:13">
      <c r="M194404" s="10"/>
    </row>
    <row r="194430" spans="13:13">
      <c r="M194430" s="10"/>
    </row>
    <row r="194431" spans="13:13" ht="13">
      <c r="M194431" s="19"/>
    </row>
    <row r="194432" spans="13:13">
      <c r="M194432" s="10"/>
    </row>
    <row r="194458" spans="13:13">
      <c r="M194458" s="10"/>
    </row>
    <row r="194459" spans="13:13" ht="13">
      <c r="M194459" s="19"/>
    </row>
    <row r="194460" spans="13:13">
      <c r="M194460" s="10"/>
    </row>
    <row r="194486" spans="13:13">
      <c r="M194486" s="10"/>
    </row>
    <row r="194487" spans="13:13" ht="13">
      <c r="M194487" s="19"/>
    </row>
    <row r="194488" spans="13:13">
      <c r="M194488" s="10"/>
    </row>
    <row r="194514" spans="13:13">
      <c r="M194514" s="10"/>
    </row>
    <row r="194515" spans="13:13" ht="13">
      <c r="M194515" s="19"/>
    </row>
    <row r="194516" spans="13:13">
      <c r="M194516" s="10"/>
    </row>
    <row r="194542" spans="13:13">
      <c r="M194542" s="10"/>
    </row>
    <row r="194543" spans="13:13" ht="13">
      <c r="M194543" s="19"/>
    </row>
    <row r="194544" spans="13:13">
      <c r="M194544" s="10"/>
    </row>
    <row r="194570" spans="13:13">
      <c r="M194570" s="10"/>
    </row>
    <row r="194571" spans="13:13" ht="13">
      <c r="M194571" s="19"/>
    </row>
    <row r="194572" spans="13:13">
      <c r="M194572" s="10"/>
    </row>
    <row r="194598" spans="13:13">
      <c r="M194598" s="10"/>
    </row>
    <row r="194599" spans="13:13" ht="13">
      <c r="M194599" s="19"/>
    </row>
    <row r="194600" spans="13:13">
      <c r="M194600" s="10"/>
    </row>
    <row r="194626" spans="13:13">
      <c r="M194626" s="10"/>
    </row>
    <row r="194627" spans="13:13" ht="13">
      <c r="M194627" s="19"/>
    </row>
    <row r="194628" spans="13:13">
      <c r="M194628" s="10"/>
    </row>
    <row r="194654" spans="13:13">
      <c r="M194654" s="10"/>
    </row>
    <row r="194655" spans="13:13" ht="13">
      <c r="M194655" s="19"/>
    </row>
    <row r="194656" spans="13:13">
      <c r="M194656" s="10"/>
    </row>
    <row r="194682" spans="13:13">
      <c r="M194682" s="10"/>
    </row>
    <row r="194683" spans="13:13" ht="13">
      <c r="M194683" s="19"/>
    </row>
    <row r="194684" spans="13:13">
      <c r="M194684" s="10"/>
    </row>
    <row r="194710" spans="13:13">
      <c r="M194710" s="10"/>
    </row>
    <row r="194711" spans="13:13" ht="13">
      <c r="M194711" s="19"/>
    </row>
    <row r="194712" spans="13:13">
      <c r="M194712" s="10"/>
    </row>
    <row r="194738" spans="13:13">
      <c r="M194738" s="10"/>
    </row>
    <row r="194739" spans="13:13" ht="13">
      <c r="M194739" s="19"/>
    </row>
    <row r="194740" spans="13:13">
      <c r="M194740" s="10"/>
    </row>
    <row r="194766" spans="13:13">
      <c r="M194766" s="10"/>
    </row>
    <row r="194767" spans="13:13" ht="13">
      <c r="M194767" s="19"/>
    </row>
    <row r="194768" spans="13:13">
      <c r="M194768" s="10"/>
    </row>
    <row r="194794" spans="13:13">
      <c r="M194794" s="10"/>
    </row>
    <row r="194795" spans="13:13" ht="13">
      <c r="M194795" s="19"/>
    </row>
    <row r="194796" spans="13:13">
      <c r="M194796" s="10"/>
    </row>
    <row r="194822" spans="13:13">
      <c r="M194822" s="10"/>
    </row>
    <row r="194823" spans="13:13" ht="13">
      <c r="M194823" s="19"/>
    </row>
    <row r="194824" spans="13:13">
      <c r="M194824" s="10"/>
    </row>
    <row r="194850" spans="13:13">
      <c r="M194850" s="10"/>
    </row>
    <row r="194851" spans="13:13" ht="13">
      <c r="M194851" s="19"/>
    </row>
    <row r="194852" spans="13:13">
      <c r="M194852" s="10"/>
    </row>
    <row r="194878" spans="13:13">
      <c r="M194878" s="10"/>
    </row>
    <row r="194879" spans="13:13" ht="13">
      <c r="M194879" s="19"/>
    </row>
    <row r="194880" spans="13:13">
      <c r="M194880" s="10"/>
    </row>
    <row r="194906" spans="13:13">
      <c r="M194906" s="10"/>
    </row>
    <row r="194907" spans="13:13" ht="13">
      <c r="M194907" s="19"/>
    </row>
    <row r="194908" spans="13:13">
      <c r="M194908" s="10"/>
    </row>
    <row r="194934" spans="13:13">
      <c r="M194934" s="10"/>
    </row>
    <row r="194935" spans="13:13" ht="13">
      <c r="M194935" s="19"/>
    </row>
    <row r="194936" spans="13:13">
      <c r="M194936" s="10"/>
    </row>
    <row r="194962" spans="13:13">
      <c r="M194962" s="10"/>
    </row>
    <row r="194963" spans="13:13" ht="13">
      <c r="M194963" s="19"/>
    </row>
    <row r="194964" spans="13:13">
      <c r="M194964" s="10"/>
    </row>
    <row r="194990" spans="13:13">
      <c r="M194990" s="10"/>
    </row>
    <row r="194991" spans="13:13" ht="13">
      <c r="M194991" s="19"/>
    </row>
    <row r="194992" spans="13:13">
      <c r="M194992" s="10"/>
    </row>
    <row r="195018" spans="13:13">
      <c r="M195018" s="10"/>
    </row>
    <row r="195019" spans="13:13" ht="13">
      <c r="M195019" s="19"/>
    </row>
    <row r="195020" spans="13:13">
      <c r="M195020" s="10"/>
    </row>
    <row r="195046" spans="13:13">
      <c r="M195046" s="10"/>
    </row>
    <row r="195047" spans="13:13" ht="13">
      <c r="M195047" s="19"/>
    </row>
    <row r="195048" spans="13:13">
      <c r="M195048" s="10"/>
    </row>
    <row r="195074" spans="13:13">
      <c r="M195074" s="10"/>
    </row>
    <row r="195075" spans="13:13" ht="13">
      <c r="M195075" s="19"/>
    </row>
    <row r="195076" spans="13:13">
      <c r="M195076" s="10"/>
    </row>
    <row r="195102" spans="13:13">
      <c r="M195102" s="10"/>
    </row>
    <row r="195103" spans="13:13" ht="13">
      <c r="M195103" s="19"/>
    </row>
    <row r="195104" spans="13:13">
      <c r="M195104" s="10"/>
    </row>
    <row r="195130" spans="13:13">
      <c r="M195130" s="10"/>
    </row>
    <row r="195131" spans="13:13" ht="13">
      <c r="M195131" s="19"/>
    </row>
    <row r="195132" spans="13:13">
      <c r="M195132" s="10"/>
    </row>
    <row r="195158" spans="13:13">
      <c r="M195158" s="10"/>
    </row>
    <row r="195159" spans="13:13" ht="13">
      <c r="M195159" s="19"/>
    </row>
    <row r="195160" spans="13:13">
      <c r="M195160" s="10"/>
    </row>
    <row r="195186" spans="13:13">
      <c r="M195186" s="10"/>
    </row>
    <row r="195187" spans="13:13" ht="13">
      <c r="M195187" s="19"/>
    </row>
    <row r="195188" spans="13:13">
      <c r="M195188" s="10"/>
    </row>
    <row r="195214" spans="13:13">
      <c r="M195214" s="10"/>
    </row>
    <row r="195215" spans="13:13" ht="13">
      <c r="M195215" s="19"/>
    </row>
    <row r="195216" spans="13:13">
      <c r="M195216" s="10"/>
    </row>
    <row r="195242" spans="13:13">
      <c r="M195242" s="10"/>
    </row>
    <row r="195243" spans="13:13" ht="13">
      <c r="M195243" s="19"/>
    </row>
    <row r="195244" spans="13:13">
      <c r="M195244" s="10"/>
    </row>
    <row r="195270" spans="13:13">
      <c r="M195270" s="10"/>
    </row>
    <row r="195271" spans="13:13" ht="13">
      <c r="M195271" s="19"/>
    </row>
    <row r="195272" spans="13:13">
      <c r="M195272" s="10"/>
    </row>
    <row r="195298" spans="13:13">
      <c r="M195298" s="10"/>
    </row>
    <row r="195299" spans="13:13" ht="13">
      <c r="M195299" s="19"/>
    </row>
    <row r="195300" spans="13:13">
      <c r="M195300" s="10"/>
    </row>
    <row r="195326" spans="13:13">
      <c r="M195326" s="10"/>
    </row>
    <row r="195327" spans="13:13" ht="13">
      <c r="M195327" s="19"/>
    </row>
    <row r="195328" spans="13:13">
      <c r="M195328" s="10"/>
    </row>
    <row r="195354" spans="13:13">
      <c r="M195354" s="10"/>
    </row>
    <row r="195355" spans="13:13" ht="13">
      <c r="M195355" s="19"/>
    </row>
    <row r="195356" spans="13:13">
      <c r="M195356" s="10"/>
    </row>
    <row r="195382" spans="13:13">
      <c r="M195382" s="10"/>
    </row>
    <row r="195383" spans="13:13" ht="13">
      <c r="M195383" s="19"/>
    </row>
    <row r="195384" spans="13:13">
      <c r="M195384" s="10"/>
    </row>
    <row r="195410" spans="13:13">
      <c r="M195410" s="10"/>
    </row>
    <row r="195411" spans="13:13" ht="13">
      <c r="M195411" s="19"/>
    </row>
    <row r="195412" spans="13:13">
      <c r="M195412" s="10"/>
    </row>
    <row r="195438" spans="13:13">
      <c r="M195438" s="10"/>
    </row>
    <row r="195439" spans="13:13" ht="13">
      <c r="M195439" s="19"/>
    </row>
    <row r="195440" spans="13:13">
      <c r="M195440" s="10"/>
    </row>
    <row r="195466" spans="13:13">
      <c r="M195466" s="10"/>
    </row>
    <row r="195467" spans="13:13" ht="13">
      <c r="M195467" s="19"/>
    </row>
    <row r="195468" spans="13:13">
      <c r="M195468" s="10"/>
    </row>
    <row r="195494" spans="13:13">
      <c r="M195494" s="10"/>
    </row>
    <row r="195495" spans="13:13" ht="13">
      <c r="M195495" s="19"/>
    </row>
    <row r="195496" spans="13:13">
      <c r="M195496" s="10"/>
    </row>
    <row r="195522" spans="13:13">
      <c r="M195522" s="10"/>
    </row>
    <row r="195523" spans="13:13" ht="13">
      <c r="M195523" s="19"/>
    </row>
    <row r="195524" spans="13:13">
      <c r="M195524" s="10"/>
    </row>
    <row r="195550" spans="13:13">
      <c r="M195550" s="10"/>
    </row>
    <row r="195551" spans="13:13" ht="13">
      <c r="M195551" s="19"/>
    </row>
    <row r="195552" spans="13:13">
      <c r="M195552" s="10"/>
    </row>
    <row r="195578" spans="13:13">
      <c r="M195578" s="10"/>
    </row>
    <row r="195579" spans="13:13" ht="13">
      <c r="M195579" s="19"/>
    </row>
    <row r="195580" spans="13:13">
      <c r="M195580" s="10"/>
    </row>
    <row r="195606" spans="13:13">
      <c r="M195606" s="10"/>
    </row>
    <row r="195607" spans="13:13" ht="13">
      <c r="M195607" s="19"/>
    </row>
    <row r="195608" spans="13:13">
      <c r="M195608" s="10"/>
    </row>
    <row r="195634" spans="13:13">
      <c r="M195634" s="10"/>
    </row>
    <row r="195635" spans="13:13" ht="13">
      <c r="M195635" s="19"/>
    </row>
    <row r="195636" spans="13:13">
      <c r="M195636" s="10"/>
    </row>
    <row r="195662" spans="13:13">
      <c r="M195662" s="10"/>
    </row>
    <row r="195663" spans="13:13" ht="13">
      <c r="M195663" s="19"/>
    </row>
    <row r="195664" spans="13:13">
      <c r="M195664" s="10"/>
    </row>
    <row r="195690" spans="13:13">
      <c r="M195690" s="10"/>
    </row>
    <row r="195691" spans="13:13" ht="13">
      <c r="M195691" s="19"/>
    </row>
    <row r="195692" spans="13:13">
      <c r="M195692" s="10"/>
    </row>
    <row r="195718" spans="13:13">
      <c r="M195718" s="10"/>
    </row>
    <row r="195719" spans="13:13" ht="13">
      <c r="M195719" s="19"/>
    </row>
    <row r="195720" spans="13:13">
      <c r="M195720" s="10"/>
    </row>
    <row r="195746" spans="13:13">
      <c r="M195746" s="10"/>
    </row>
    <row r="195747" spans="13:13" ht="13">
      <c r="M195747" s="19"/>
    </row>
    <row r="195748" spans="13:13">
      <c r="M195748" s="10"/>
    </row>
    <row r="195774" spans="13:13">
      <c r="M195774" s="10"/>
    </row>
    <row r="195775" spans="13:13" ht="13">
      <c r="M195775" s="19"/>
    </row>
    <row r="195776" spans="13:13">
      <c r="M195776" s="10"/>
    </row>
    <row r="195802" spans="13:13">
      <c r="M195802" s="10"/>
    </row>
    <row r="195803" spans="13:13" ht="13">
      <c r="M195803" s="19"/>
    </row>
    <row r="195804" spans="13:13">
      <c r="M195804" s="10"/>
    </row>
    <row r="195830" spans="13:13">
      <c r="M195830" s="10"/>
    </row>
    <row r="195831" spans="13:13" ht="13">
      <c r="M195831" s="19"/>
    </row>
    <row r="195832" spans="13:13">
      <c r="M195832" s="10"/>
    </row>
    <row r="195858" spans="13:13">
      <c r="M195858" s="10"/>
    </row>
    <row r="195859" spans="13:13" ht="13">
      <c r="M195859" s="19"/>
    </row>
    <row r="195860" spans="13:13">
      <c r="M195860" s="10"/>
    </row>
    <row r="195886" spans="13:13">
      <c r="M195886" s="10"/>
    </row>
    <row r="195887" spans="13:13" ht="13">
      <c r="M195887" s="19"/>
    </row>
    <row r="195888" spans="13:13">
      <c r="M195888" s="10"/>
    </row>
    <row r="195914" spans="13:13">
      <c r="M195914" s="10"/>
    </row>
    <row r="195915" spans="13:13" ht="13">
      <c r="M195915" s="19"/>
    </row>
    <row r="195916" spans="13:13">
      <c r="M195916" s="10"/>
    </row>
    <row r="195942" spans="13:13">
      <c r="M195942" s="10"/>
    </row>
    <row r="195943" spans="13:13" ht="13">
      <c r="M195943" s="19"/>
    </row>
    <row r="195944" spans="13:13">
      <c r="M195944" s="10"/>
    </row>
    <row r="195970" spans="13:13">
      <c r="M195970" s="10"/>
    </row>
    <row r="195971" spans="13:13" ht="13">
      <c r="M195971" s="19"/>
    </row>
    <row r="195972" spans="13:13">
      <c r="M195972" s="10"/>
    </row>
    <row r="195998" spans="13:13">
      <c r="M195998" s="10"/>
    </row>
    <row r="195999" spans="13:13" ht="13">
      <c r="M195999" s="19"/>
    </row>
    <row r="196000" spans="13:13">
      <c r="M196000" s="10"/>
    </row>
    <row r="196026" spans="13:13">
      <c r="M196026" s="10"/>
    </row>
    <row r="196027" spans="13:13" ht="13">
      <c r="M196027" s="19"/>
    </row>
    <row r="196028" spans="13:13">
      <c r="M196028" s="10"/>
    </row>
    <row r="196054" spans="13:13">
      <c r="M196054" s="10"/>
    </row>
    <row r="196055" spans="13:13" ht="13">
      <c r="M196055" s="19"/>
    </row>
    <row r="196056" spans="13:13">
      <c r="M196056" s="10"/>
    </row>
    <row r="196082" spans="13:13">
      <c r="M196082" s="10"/>
    </row>
    <row r="196083" spans="13:13" ht="13">
      <c r="M196083" s="19"/>
    </row>
    <row r="196084" spans="13:13">
      <c r="M196084" s="10"/>
    </row>
    <row r="196110" spans="13:13">
      <c r="M196110" s="10"/>
    </row>
    <row r="196111" spans="13:13" ht="13">
      <c r="M196111" s="19"/>
    </row>
    <row r="196112" spans="13:13">
      <c r="M196112" s="10"/>
    </row>
    <row r="196138" spans="13:13">
      <c r="M196138" s="10"/>
    </row>
    <row r="196139" spans="13:13" ht="13">
      <c r="M196139" s="19"/>
    </row>
    <row r="196140" spans="13:13">
      <c r="M196140" s="10"/>
    </row>
    <row r="196166" spans="13:13">
      <c r="M196166" s="10"/>
    </row>
    <row r="196167" spans="13:13" ht="13">
      <c r="M196167" s="19"/>
    </row>
    <row r="196168" spans="13:13">
      <c r="M196168" s="10"/>
    </row>
    <row r="196194" spans="13:13">
      <c r="M196194" s="10"/>
    </row>
    <row r="196195" spans="13:13" ht="13">
      <c r="M196195" s="19"/>
    </row>
    <row r="196196" spans="13:13">
      <c r="M196196" s="10"/>
    </row>
    <row r="196222" spans="13:13">
      <c r="M196222" s="10"/>
    </row>
    <row r="196223" spans="13:13" ht="13">
      <c r="M196223" s="19"/>
    </row>
    <row r="196224" spans="13:13">
      <c r="M196224" s="10"/>
    </row>
    <row r="196250" spans="13:13">
      <c r="M196250" s="10"/>
    </row>
    <row r="196251" spans="13:13" ht="13">
      <c r="M196251" s="19"/>
    </row>
    <row r="196252" spans="13:13">
      <c r="M196252" s="10"/>
    </row>
    <row r="196278" spans="13:13">
      <c r="M196278" s="10"/>
    </row>
    <row r="196279" spans="13:13" ht="13">
      <c r="M196279" s="19"/>
    </row>
    <row r="196280" spans="13:13">
      <c r="M196280" s="10"/>
    </row>
    <row r="196306" spans="13:13">
      <c r="M196306" s="10"/>
    </row>
    <row r="196307" spans="13:13" ht="13">
      <c r="M196307" s="19"/>
    </row>
    <row r="196308" spans="13:13">
      <c r="M196308" s="10"/>
    </row>
    <row r="196334" spans="13:13">
      <c r="M196334" s="10"/>
    </row>
    <row r="196335" spans="13:13" ht="13">
      <c r="M196335" s="19"/>
    </row>
    <row r="196336" spans="13:13">
      <c r="M196336" s="10"/>
    </row>
    <row r="196362" spans="13:13">
      <c r="M196362" s="10"/>
    </row>
    <row r="196363" spans="13:13" ht="13">
      <c r="M196363" s="19"/>
    </row>
    <row r="196364" spans="13:13">
      <c r="M196364" s="10"/>
    </row>
    <row r="196390" spans="13:13">
      <c r="M196390" s="10"/>
    </row>
    <row r="196391" spans="13:13" ht="13">
      <c r="M196391" s="19"/>
    </row>
    <row r="196392" spans="13:13">
      <c r="M196392" s="10"/>
    </row>
    <row r="196418" spans="13:13">
      <c r="M196418" s="10"/>
    </row>
    <row r="196419" spans="13:13" ht="13">
      <c r="M196419" s="19"/>
    </row>
    <row r="196420" spans="13:13">
      <c r="M196420" s="10"/>
    </row>
    <row r="196446" spans="13:13">
      <c r="M196446" s="10"/>
    </row>
    <row r="196447" spans="13:13" ht="13">
      <c r="M196447" s="19"/>
    </row>
    <row r="196448" spans="13:13">
      <c r="M196448" s="10"/>
    </row>
    <row r="196474" spans="13:13">
      <c r="M196474" s="10"/>
    </row>
    <row r="196475" spans="13:13" ht="13">
      <c r="M196475" s="19"/>
    </row>
    <row r="196476" spans="13:13">
      <c r="M196476" s="10"/>
    </row>
    <row r="196502" spans="13:13">
      <c r="M196502" s="10"/>
    </row>
    <row r="196503" spans="13:13" ht="13">
      <c r="M196503" s="19"/>
    </row>
    <row r="196504" spans="13:13">
      <c r="M196504" s="10"/>
    </row>
    <row r="196530" spans="13:13">
      <c r="M196530" s="10"/>
    </row>
    <row r="196531" spans="13:13" ht="13">
      <c r="M196531" s="19"/>
    </row>
    <row r="196532" spans="13:13">
      <c r="M196532" s="10"/>
    </row>
    <row r="196558" spans="13:13">
      <c r="M196558" s="10"/>
    </row>
    <row r="196559" spans="13:13" ht="13">
      <c r="M196559" s="19"/>
    </row>
    <row r="196560" spans="13:13">
      <c r="M196560" s="10"/>
    </row>
    <row r="196586" spans="13:13">
      <c r="M196586" s="10"/>
    </row>
    <row r="196587" spans="13:13" ht="13">
      <c r="M196587" s="19"/>
    </row>
    <row r="196588" spans="13:13">
      <c r="M196588" s="10"/>
    </row>
    <row r="196614" spans="13:13">
      <c r="M196614" s="10"/>
    </row>
    <row r="196615" spans="13:13" ht="13">
      <c r="M196615" s="19"/>
    </row>
    <row r="196616" spans="13:13">
      <c r="M196616" s="10"/>
    </row>
    <row r="196642" spans="13:13">
      <c r="M196642" s="10"/>
    </row>
    <row r="196643" spans="13:13" ht="13">
      <c r="M196643" s="19"/>
    </row>
    <row r="196644" spans="13:13">
      <c r="M196644" s="10"/>
    </row>
    <row r="196670" spans="13:13">
      <c r="M196670" s="10"/>
    </row>
    <row r="196671" spans="13:13" ht="13">
      <c r="M196671" s="19"/>
    </row>
    <row r="196672" spans="13:13">
      <c r="M196672" s="10"/>
    </row>
    <row r="196698" spans="13:13">
      <c r="M196698" s="10"/>
    </row>
    <row r="196699" spans="13:13" ht="13">
      <c r="M196699" s="19"/>
    </row>
    <row r="196700" spans="13:13">
      <c r="M196700" s="10"/>
    </row>
    <row r="196726" spans="13:13">
      <c r="M196726" s="10"/>
    </row>
    <row r="196727" spans="13:13" ht="13">
      <c r="M196727" s="19"/>
    </row>
    <row r="196728" spans="13:13">
      <c r="M196728" s="10"/>
    </row>
    <row r="196754" spans="13:13">
      <c r="M196754" s="10"/>
    </row>
    <row r="196755" spans="13:13" ht="13">
      <c r="M196755" s="19"/>
    </row>
    <row r="196756" spans="13:13">
      <c r="M196756" s="10"/>
    </row>
    <row r="196782" spans="13:13">
      <c r="M196782" s="10"/>
    </row>
    <row r="196783" spans="13:13" ht="13">
      <c r="M196783" s="19"/>
    </row>
    <row r="196784" spans="13:13">
      <c r="M196784" s="10"/>
    </row>
    <row r="196810" spans="13:13">
      <c r="M196810" s="10"/>
    </row>
    <row r="196811" spans="13:13" ht="13">
      <c r="M196811" s="19"/>
    </row>
    <row r="196812" spans="13:13">
      <c r="M196812" s="10"/>
    </row>
    <row r="196838" spans="13:13">
      <c r="M196838" s="10"/>
    </row>
    <row r="196839" spans="13:13" ht="13">
      <c r="M196839" s="19"/>
    </row>
    <row r="196840" spans="13:13">
      <c r="M196840" s="10"/>
    </row>
    <row r="196866" spans="13:13">
      <c r="M196866" s="10"/>
    </row>
    <row r="196867" spans="13:13" ht="13">
      <c r="M196867" s="19"/>
    </row>
    <row r="196868" spans="13:13">
      <c r="M196868" s="10"/>
    </row>
    <row r="196894" spans="13:13">
      <c r="M196894" s="10"/>
    </row>
    <row r="196895" spans="13:13" ht="13">
      <c r="M196895" s="19"/>
    </row>
    <row r="196896" spans="13:13">
      <c r="M196896" s="10"/>
    </row>
    <row r="196922" spans="13:13">
      <c r="M196922" s="10"/>
    </row>
    <row r="196923" spans="13:13" ht="13">
      <c r="M196923" s="19"/>
    </row>
    <row r="196924" spans="13:13">
      <c r="M196924" s="10"/>
    </row>
    <row r="196950" spans="13:13">
      <c r="M196950" s="10"/>
    </row>
    <row r="196951" spans="13:13" ht="13">
      <c r="M196951" s="19"/>
    </row>
    <row r="196952" spans="13:13">
      <c r="M196952" s="10"/>
    </row>
    <row r="196978" spans="13:13">
      <c r="M196978" s="10"/>
    </row>
    <row r="196979" spans="13:13" ht="13">
      <c r="M196979" s="19"/>
    </row>
    <row r="196980" spans="13:13">
      <c r="M196980" s="10"/>
    </row>
    <row r="197006" spans="13:13">
      <c r="M197006" s="10"/>
    </row>
    <row r="197007" spans="13:13" ht="13">
      <c r="M197007" s="19"/>
    </row>
    <row r="197008" spans="13:13">
      <c r="M197008" s="10"/>
    </row>
    <row r="197034" spans="13:13">
      <c r="M197034" s="10"/>
    </row>
    <row r="197035" spans="13:13" ht="13">
      <c r="M197035" s="19"/>
    </row>
    <row r="197036" spans="13:13">
      <c r="M197036" s="10"/>
    </row>
    <row r="197062" spans="13:13">
      <c r="M197062" s="10"/>
    </row>
    <row r="197063" spans="13:13" ht="13">
      <c r="M197063" s="19"/>
    </row>
    <row r="197064" spans="13:13">
      <c r="M197064" s="10"/>
    </row>
    <row r="197090" spans="13:13">
      <c r="M197090" s="10"/>
    </row>
    <row r="197091" spans="13:13" ht="13">
      <c r="M197091" s="19"/>
    </row>
    <row r="197092" spans="13:13">
      <c r="M197092" s="10"/>
    </row>
    <row r="197118" spans="13:13">
      <c r="M197118" s="10"/>
    </row>
    <row r="197119" spans="13:13" ht="13">
      <c r="M197119" s="19"/>
    </row>
    <row r="197120" spans="13:13">
      <c r="M197120" s="10"/>
    </row>
    <row r="197146" spans="13:13">
      <c r="M197146" s="10"/>
    </row>
    <row r="197147" spans="13:13" ht="13">
      <c r="M197147" s="19"/>
    </row>
    <row r="197148" spans="13:13">
      <c r="M197148" s="10"/>
    </row>
    <row r="197174" spans="13:13">
      <c r="M197174" s="10"/>
    </row>
    <row r="197175" spans="13:13" ht="13">
      <c r="M197175" s="19"/>
    </row>
    <row r="197176" spans="13:13">
      <c r="M197176" s="10"/>
    </row>
    <row r="197202" spans="13:13">
      <c r="M197202" s="10"/>
    </row>
    <row r="197203" spans="13:13" ht="13">
      <c r="M197203" s="19"/>
    </row>
    <row r="197204" spans="13:13">
      <c r="M197204" s="10"/>
    </row>
    <row r="197230" spans="13:13">
      <c r="M197230" s="10"/>
    </row>
    <row r="197231" spans="13:13" ht="13">
      <c r="M197231" s="19"/>
    </row>
    <row r="197232" spans="13:13">
      <c r="M197232" s="10"/>
    </row>
    <row r="197258" spans="13:13">
      <c r="M197258" s="10"/>
    </row>
    <row r="197259" spans="13:13" ht="13">
      <c r="M197259" s="19"/>
    </row>
    <row r="197260" spans="13:13">
      <c r="M197260" s="10"/>
    </row>
    <row r="197286" spans="13:13">
      <c r="M197286" s="10"/>
    </row>
    <row r="197287" spans="13:13" ht="13">
      <c r="M197287" s="19"/>
    </row>
    <row r="197288" spans="13:13">
      <c r="M197288" s="10"/>
    </row>
    <row r="197314" spans="13:13">
      <c r="M197314" s="10"/>
    </row>
    <row r="197315" spans="13:13" ht="13">
      <c r="M197315" s="19"/>
    </row>
    <row r="197316" spans="13:13">
      <c r="M197316" s="10"/>
    </row>
    <row r="197342" spans="13:13">
      <c r="M197342" s="10"/>
    </row>
    <row r="197343" spans="13:13" ht="13">
      <c r="M197343" s="19"/>
    </row>
    <row r="197344" spans="13:13">
      <c r="M197344" s="10"/>
    </row>
    <row r="197370" spans="13:13">
      <c r="M197370" s="10"/>
    </row>
    <row r="197371" spans="13:13" ht="13">
      <c r="M197371" s="19"/>
    </row>
    <row r="197372" spans="13:13">
      <c r="M197372" s="10"/>
    </row>
    <row r="197398" spans="13:13">
      <c r="M197398" s="10"/>
    </row>
    <row r="197399" spans="13:13" ht="13">
      <c r="M197399" s="19"/>
    </row>
    <row r="197400" spans="13:13">
      <c r="M197400" s="10"/>
    </row>
    <row r="197426" spans="13:13">
      <c r="M197426" s="10"/>
    </row>
    <row r="197427" spans="13:13" ht="13">
      <c r="M197427" s="19"/>
    </row>
    <row r="197428" spans="13:13">
      <c r="M197428" s="10"/>
    </row>
    <row r="197454" spans="13:13">
      <c r="M197454" s="10"/>
    </row>
    <row r="197455" spans="13:13" ht="13">
      <c r="M197455" s="19"/>
    </row>
    <row r="197456" spans="13:13">
      <c r="M197456" s="10"/>
    </row>
    <row r="197482" spans="13:13">
      <c r="M197482" s="10"/>
    </row>
    <row r="197483" spans="13:13" ht="13">
      <c r="M197483" s="19"/>
    </row>
    <row r="197484" spans="13:13">
      <c r="M197484" s="10"/>
    </row>
    <row r="197510" spans="13:13">
      <c r="M197510" s="10"/>
    </row>
    <row r="197511" spans="13:13" ht="13">
      <c r="M197511" s="19"/>
    </row>
    <row r="197512" spans="13:13">
      <c r="M197512" s="10"/>
    </row>
    <row r="197538" spans="13:13">
      <c r="M197538" s="10"/>
    </row>
    <row r="197539" spans="13:13" ht="13">
      <c r="M197539" s="19"/>
    </row>
    <row r="197540" spans="13:13">
      <c r="M197540" s="10"/>
    </row>
    <row r="197566" spans="13:13">
      <c r="M197566" s="10"/>
    </row>
    <row r="197567" spans="13:13" ht="13">
      <c r="M197567" s="19"/>
    </row>
    <row r="197568" spans="13:13">
      <c r="M197568" s="10"/>
    </row>
    <row r="197594" spans="13:13">
      <c r="M197594" s="10"/>
    </row>
    <row r="197595" spans="13:13" ht="13">
      <c r="M197595" s="19"/>
    </row>
    <row r="197596" spans="13:13">
      <c r="M197596" s="10"/>
    </row>
    <row r="197622" spans="13:13">
      <c r="M197622" s="10"/>
    </row>
    <row r="197623" spans="13:13" ht="13">
      <c r="M197623" s="19"/>
    </row>
    <row r="197624" spans="13:13">
      <c r="M197624" s="10"/>
    </row>
    <row r="197650" spans="13:13">
      <c r="M197650" s="10"/>
    </row>
    <row r="197651" spans="13:13" ht="13">
      <c r="M197651" s="19"/>
    </row>
    <row r="197652" spans="13:13">
      <c r="M197652" s="10"/>
    </row>
    <row r="197678" spans="13:13">
      <c r="M197678" s="10"/>
    </row>
    <row r="197679" spans="13:13" ht="13">
      <c r="M197679" s="19"/>
    </row>
    <row r="197680" spans="13:13">
      <c r="M197680" s="10"/>
    </row>
    <row r="197706" spans="13:13">
      <c r="M197706" s="10"/>
    </row>
    <row r="197707" spans="13:13" ht="13">
      <c r="M197707" s="19"/>
    </row>
    <row r="197708" spans="13:13">
      <c r="M197708" s="10"/>
    </row>
    <row r="197734" spans="13:13">
      <c r="M197734" s="10"/>
    </row>
    <row r="197735" spans="13:13" ht="13">
      <c r="M197735" s="19"/>
    </row>
    <row r="197736" spans="13:13">
      <c r="M197736" s="10"/>
    </row>
    <row r="197762" spans="13:13">
      <c r="M197762" s="10"/>
    </row>
    <row r="197763" spans="13:13" ht="13">
      <c r="M197763" s="19"/>
    </row>
    <row r="197764" spans="13:13">
      <c r="M197764" s="10"/>
    </row>
    <row r="197790" spans="13:13">
      <c r="M197790" s="10"/>
    </row>
    <row r="197791" spans="13:13" ht="13">
      <c r="M197791" s="19"/>
    </row>
    <row r="197792" spans="13:13">
      <c r="M197792" s="10"/>
    </row>
    <row r="197818" spans="13:13">
      <c r="M197818" s="10"/>
    </row>
    <row r="197819" spans="13:13" ht="13">
      <c r="M197819" s="19"/>
    </row>
    <row r="197820" spans="13:13">
      <c r="M197820" s="10"/>
    </row>
    <row r="197846" spans="13:13">
      <c r="M197846" s="10"/>
    </row>
    <row r="197847" spans="13:13" ht="13">
      <c r="M197847" s="19"/>
    </row>
    <row r="197848" spans="13:13">
      <c r="M197848" s="10"/>
    </row>
    <row r="197874" spans="13:13">
      <c r="M197874" s="10"/>
    </row>
    <row r="197875" spans="13:13" ht="13">
      <c r="M197875" s="19"/>
    </row>
    <row r="197876" spans="13:13">
      <c r="M197876" s="10"/>
    </row>
    <row r="197902" spans="13:13">
      <c r="M197902" s="10"/>
    </row>
    <row r="197903" spans="13:13" ht="13">
      <c r="M197903" s="19"/>
    </row>
    <row r="197904" spans="13:13">
      <c r="M197904" s="10"/>
    </row>
    <row r="197930" spans="13:13">
      <c r="M197930" s="10"/>
    </row>
    <row r="197931" spans="13:13" ht="13">
      <c r="M197931" s="19"/>
    </row>
    <row r="197932" spans="13:13">
      <c r="M197932" s="10"/>
    </row>
    <row r="197958" spans="13:13">
      <c r="M197958" s="10"/>
    </row>
    <row r="197959" spans="13:13" ht="13">
      <c r="M197959" s="19"/>
    </row>
    <row r="197960" spans="13:13">
      <c r="M197960" s="10"/>
    </row>
    <row r="197986" spans="13:13">
      <c r="M197986" s="10"/>
    </row>
    <row r="197987" spans="13:13" ht="13">
      <c r="M197987" s="19"/>
    </row>
    <row r="197988" spans="13:13">
      <c r="M197988" s="10"/>
    </row>
    <row r="198014" spans="13:13">
      <c r="M198014" s="10"/>
    </row>
    <row r="198015" spans="13:13" ht="13">
      <c r="M198015" s="19"/>
    </row>
    <row r="198016" spans="13:13">
      <c r="M198016" s="10"/>
    </row>
    <row r="198042" spans="13:13">
      <c r="M198042" s="10"/>
    </row>
    <row r="198043" spans="13:13" ht="13">
      <c r="M198043" s="19"/>
    </row>
    <row r="198044" spans="13:13">
      <c r="M198044" s="10"/>
    </row>
    <row r="198070" spans="13:13">
      <c r="M198070" s="10"/>
    </row>
    <row r="198071" spans="13:13" ht="13">
      <c r="M198071" s="19"/>
    </row>
    <row r="198072" spans="13:13">
      <c r="M198072" s="10"/>
    </row>
    <row r="198098" spans="13:13">
      <c r="M198098" s="10"/>
    </row>
    <row r="198099" spans="13:13" ht="13">
      <c r="M198099" s="19"/>
    </row>
    <row r="198100" spans="13:13">
      <c r="M198100" s="10"/>
    </row>
    <row r="198126" spans="13:13">
      <c r="M198126" s="10"/>
    </row>
    <row r="198127" spans="13:13" ht="13">
      <c r="M198127" s="19"/>
    </row>
    <row r="198128" spans="13:13">
      <c r="M198128" s="10"/>
    </row>
    <row r="198154" spans="13:13">
      <c r="M198154" s="10"/>
    </row>
    <row r="198155" spans="13:13" ht="13">
      <c r="M198155" s="19"/>
    </row>
    <row r="198156" spans="13:13">
      <c r="M198156" s="10"/>
    </row>
    <row r="198182" spans="13:13">
      <c r="M198182" s="10"/>
    </row>
    <row r="198183" spans="13:13" ht="13">
      <c r="M198183" s="19"/>
    </row>
    <row r="198184" spans="13:13">
      <c r="M198184" s="10"/>
    </row>
    <row r="198210" spans="13:13">
      <c r="M198210" s="10"/>
    </row>
    <row r="198211" spans="13:13" ht="13">
      <c r="M198211" s="19"/>
    </row>
    <row r="198212" spans="13:13">
      <c r="M198212" s="10"/>
    </row>
    <row r="198238" spans="13:13">
      <c r="M198238" s="10"/>
    </row>
    <row r="198239" spans="13:13" ht="13">
      <c r="M198239" s="19"/>
    </row>
    <row r="198240" spans="13:13">
      <c r="M198240" s="10"/>
    </row>
    <row r="198266" spans="13:13">
      <c r="M198266" s="10"/>
    </row>
    <row r="198267" spans="13:13" ht="13">
      <c r="M198267" s="19"/>
    </row>
    <row r="198268" spans="13:13">
      <c r="M198268" s="10"/>
    </row>
    <row r="198294" spans="13:13">
      <c r="M198294" s="10"/>
    </row>
    <row r="198295" spans="13:13" ht="13">
      <c r="M198295" s="19"/>
    </row>
    <row r="198296" spans="13:13">
      <c r="M198296" s="10"/>
    </row>
    <row r="198322" spans="13:13">
      <c r="M198322" s="10"/>
    </row>
    <row r="198323" spans="13:13" ht="13">
      <c r="M198323" s="19"/>
    </row>
    <row r="198324" spans="13:13">
      <c r="M198324" s="10"/>
    </row>
    <row r="198350" spans="13:13">
      <c r="M198350" s="10"/>
    </row>
    <row r="198351" spans="13:13" ht="13">
      <c r="M198351" s="19"/>
    </row>
    <row r="198352" spans="13:13">
      <c r="M198352" s="10"/>
    </row>
    <row r="198378" spans="13:13">
      <c r="M198378" s="10"/>
    </row>
    <row r="198379" spans="13:13" ht="13">
      <c r="M198379" s="19"/>
    </row>
    <row r="198380" spans="13:13">
      <c r="M198380" s="10"/>
    </row>
    <row r="198406" spans="13:13">
      <c r="M198406" s="10"/>
    </row>
    <row r="198407" spans="13:13" ht="13">
      <c r="M198407" s="19"/>
    </row>
    <row r="198408" spans="13:13">
      <c r="M198408" s="10"/>
    </row>
    <row r="198434" spans="13:13">
      <c r="M198434" s="10"/>
    </row>
    <row r="198435" spans="13:13" ht="13">
      <c r="M198435" s="19"/>
    </row>
    <row r="198436" spans="13:13">
      <c r="M198436" s="10"/>
    </row>
    <row r="198462" spans="13:13">
      <c r="M198462" s="10"/>
    </row>
    <row r="198463" spans="13:13" ht="13">
      <c r="M198463" s="19"/>
    </row>
    <row r="198464" spans="13:13">
      <c r="M198464" s="10"/>
    </row>
    <row r="198490" spans="13:13">
      <c r="M198490" s="10"/>
    </row>
    <row r="198491" spans="13:13" ht="13">
      <c r="M198491" s="19"/>
    </row>
    <row r="198492" spans="13:13">
      <c r="M198492" s="10"/>
    </row>
    <row r="198518" spans="13:13">
      <c r="M198518" s="10"/>
    </row>
    <row r="198519" spans="13:13" ht="13">
      <c r="M198519" s="19"/>
    </row>
    <row r="198520" spans="13:13">
      <c r="M198520" s="10"/>
    </row>
    <row r="198546" spans="13:13">
      <c r="M198546" s="10"/>
    </row>
    <row r="198547" spans="13:13" ht="13">
      <c r="M198547" s="19"/>
    </row>
    <row r="198548" spans="13:13">
      <c r="M198548" s="10"/>
    </row>
    <row r="198574" spans="13:13">
      <c r="M198574" s="10"/>
    </row>
    <row r="198575" spans="13:13" ht="13">
      <c r="M198575" s="19"/>
    </row>
    <row r="198576" spans="13:13">
      <c r="M198576" s="10"/>
    </row>
    <row r="198602" spans="13:13">
      <c r="M198602" s="10"/>
    </row>
    <row r="198603" spans="13:13" ht="13">
      <c r="M198603" s="19"/>
    </row>
    <row r="198604" spans="13:13">
      <c r="M198604" s="10"/>
    </row>
    <row r="198630" spans="13:13">
      <c r="M198630" s="10"/>
    </row>
    <row r="198631" spans="13:13" ht="13">
      <c r="M198631" s="19"/>
    </row>
    <row r="198632" spans="13:13">
      <c r="M198632" s="10"/>
    </row>
    <row r="198658" spans="13:13">
      <c r="M198658" s="10"/>
    </row>
    <row r="198659" spans="13:13" ht="13">
      <c r="M198659" s="19"/>
    </row>
    <row r="198660" spans="13:13">
      <c r="M198660" s="10"/>
    </row>
    <row r="198686" spans="13:13">
      <c r="M198686" s="10"/>
    </row>
    <row r="198687" spans="13:13" ht="13">
      <c r="M198687" s="19"/>
    </row>
    <row r="198688" spans="13:13">
      <c r="M198688" s="10"/>
    </row>
    <row r="198714" spans="13:13">
      <c r="M198714" s="10"/>
    </row>
    <row r="198715" spans="13:13" ht="13">
      <c r="M198715" s="19"/>
    </row>
    <row r="198716" spans="13:13">
      <c r="M198716" s="10"/>
    </row>
    <row r="198742" spans="13:13">
      <c r="M198742" s="10"/>
    </row>
    <row r="198743" spans="13:13" ht="13">
      <c r="M198743" s="19"/>
    </row>
    <row r="198744" spans="13:13">
      <c r="M198744" s="10"/>
    </row>
    <row r="198770" spans="13:13">
      <c r="M198770" s="10"/>
    </row>
    <row r="198771" spans="13:13" ht="13">
      <c r="M198771" s="19"/>
    </row>
    <row r="198772" spans="13:13">
      <c r="M198772" s="10"/>
    </row>
    <row r="198798" spans="13:13">
      <c r="M198798" s="10"/>
    </row>
    <row r="198799" spans="13:13" ht="13">
      <c r="M198799" s="19"/>
    </row>
    <row r="198800" spans="13:13">
      <c r="M198800" s="10"/>
    </row>
    <row r="198826" spans="13:13">
      <c r="M198826" s="10"/>
    </row>
    <row r="198827" spans="13:13" ht="13">
      <c r="M198827" s="19"/>
    </row>
    <row r="198828" spans="13:13">
      <c r="M198828" s="10"/>
    </row>
    <row r="198854" spans="13:13">
      <c r="M198854" s="10"/>
    </row>
    <row r="198855" spans="13:13" ht="13">
      <c r="M198855" s="19"/>
    </row>
    <row r="198856" spans="13:13">
      <c r="M198856" s="10"/>
    </row>
    <row r="198882" spans="13:13">
      <c r="M198882" s="10"/>
    </row>
    <row r="198883" spans="13:13" ht="13">
      <c r="M198883" s="19"/>
    </row>
    <row r="198884" spans="13:13">
      <c r="M198884" s="10"/>
    </row>
    <row r="198910" spans="13:13">
      <c r="M198910" s="10"/>
    </row>
    <row r="198911" spans="13:13" ht="13">
      <c r="M198911" s="19"/>
    </row>
    <row r="198912" spans="13:13">
      <c r="M198912" s="10"/>
    </row>
    <row r="198938" spans="13:13">
      <c r="M198938" s="10"/>
    </row>
    <row r="198939" spans="13:13" ht="13">
      <c r="M198939" s="19"/>
    </row>
    <row r="198940" spans="13:13">
      <c r="M198940" s="10"/>
    </row>
    <row r="198966" spans="13:13">
      <c r="M198966" s="10"/>
    </row>
    <row r="198967" spans="13:13" ht="13">
      <c r="M198967" s="19"/>
    </row>
    <row r="198968" spans="13:13">
      <c r="M198968" s="10"/>
    </row>
    <row r="198994" spans="13:13">
      <c r="M198994" s="10"/>
    </row>
    <row r="198995" spans="13:13" ht="13">
      <c r="M198995" s="19"/>
    </row>
    <row r="198996" spans="13:13">
      <c r="M198996" s="10"/>
    </row>
    <row r="199022" spans="13:13">
      <c r="M199022" s="10"/>
    </row>
    <row r="199023" spans="13:13" ht="13">
      <c r="M199023" s="19"/>
    </row>
    <row r="199024" spans="13:13">
      <c r="M199024" s="10"/>
    </row>
    <row r="199050" spans="13:13">
      <c r="M199050" s="10"/>
    </row>
    <row r="199051" spans="13:13" ht="13">
      <c r="M199051" s="19"/>
    </row>
    <row r="199052" spans="13:13">
      <c r="M199052" s="10"/>
    </row>
    <row r="199078" spans="13:13">
      <c r="M199078" s="10"/>
    </row>
    <row r="199079" spans="13:13" ht="13">
      <c r="M199079" s="19"/>
    </row>
    <row r="199080" spans="13:13">
      <c r="M199080" s="10"/>
    </row>
    <row r="199106" spans="13:13">
      <c r="M199106" s="10"/>
    </row>
    <row r="199107" spans="13:13" ht="13">
      <c r="M199107" s="19"/>
    </row>
    <row r="199108" spans="13:13">
      <c r="M199108" s="10"/>
    </row>
    <row r="199134" spans="13:13">
      <c r="M199134" s="10"/>
    </row>
    <row r="199135" spans="13:13" ht="13">
      <c r="M199135" s="19"/>
    </row>
    <row r="199136" spans="13:13">
      <c r="M199136" s="10"/>
    </row>
    <row r="199162" spans="13:13">
      <c r="M199162" s="10"/>
    </row>
    <row r="199163" spans="13:13" ht="13">
      <c r="M199163" s="19"/>
    </row>
    <row r="199164" spans="13:13">
      <c r="M199164" s="10"/>
    </row>
    <row r="199190" spans="13:13">
      <c r="M199190" s="10"/>
    </row>
    <row r="199191" spans="13:13" ht="13">
      <c r="M199191" s="19"/>
    </row>
    <row r="199192" spans="13:13">
      <c r="M199192" s="10"/>
    </row>
    <row r="199218" spans="13:13">
      <c r="M199218" s="10"/>
    </row>
    <row r="199219" spans="13:13" ht="13">
      <c r="M199219" s="19"/>
    </row>
    <row r="199220" spans="13:13">
      <c r="M199220" s="10"/>
    </row>
    <row r="199246" spans="13:13">
      <c r="M199246" s="10"/>
    </row>
    <row r="199247" spans="13:13" ht="13">
      <c r="M199247" s="19"/>
    </row>
    <row r="199248" spans="13:13">
      <c r="M199248" s="10"/>
    </row>
    <row r="199274" spans="13:13">
      <c r="M199274" s="10"/>
    </row>
    <row r="199275" spans="13:13" ht="13">
      <c r="M199275" s="19"/>
    </row>
    <row r="199276" spans="13:13">
      <c r="M199276" s="10"/>
    </row>
    <row r="199302" spans="13:13">
      <c r="M199302" s="10"/>
    </row>
    <row r="199303" spans="13:13" ht="13">
      <c r="M199303" s="19"/>
    </row>
    <row r="199304" spans="13:13">
      <c r="M199304" s="10"/>
    </row>
    <row r="199330" spans="13:13">
      <c r="M199330" s="10"/>
    </row>
    <row r="199331" spans="13:13" ht="13">
      <c r="M199331" s="19"/>
    </row>
    <row r="199332" spans="13:13">
      <c r="M199332" s="10"/>
    </row>
    <row r="199358" spans="13:13">
      <c r="M199358" s="10"/>
    </row>
    <row r="199359" spans="13:13" ht="13">
      <c r="M199359" s="19"/>
    </row>
    <row r="199360" spans="13:13">
      <c r="M199360" s="10"/>
    </row>
    <row r="199386" spans="13:13">
      <c r="M199386" s="10"/>
    </row>
    <row r="199387" spans="13:13" ht="13">
      <c r="M199387" s="19"/>
    </row>
    <row r="199388" spans="13:13">
      <c r="M199388" s="10"/>
    </row>
    <row r="199414" spans="13:13">
      <c r="M199414" s="10"/>
    </row>
    <row r="199415" spans="13:13" ht="13">
      <c r="M199415" s="19"/>
    </row>
    <row r="199416" spans="13:13">
      <c r="M199416" s="10"/>
    </row>
    <row r="199442" spans="13:13">
      <c r="M199442" s="10"/>
    </row>
    <row r="199443" spans="13:13" ht="13">
      <c r="M199443" s="19"/>
    </row>
    <row r="199444" spans="13:13">
      <c r="M199444" s="10"/>
    </row>
    <row r="199470" spans="13:13">
      <c r="M199470" s="10"/>
    </row>
    <row r="199471" spans="13:13" ht="13">
      <c r="M199471" s="19"/>
    </row>
    <row r="199472" spans="13:13">
      <c r="M199472" s="10"/>
    </row>
    <row r="199498" spans="13:13">
      <c r="M199498" s="10"/>
    </row>
    <row r="199499" spans="13:13" ht="13">
      <c r="M199499" s="19"/>
    </row>
    <row r="199500" spans="13:13">
      <c r="M199500" s="10"/>
    </row>
    <row r="199526" spans="13:13">
      <c r="M199526" s="10"/>
    </row>
    <row r="199527" spans="13:13" ht="13">
      <c r="M199527" s="19"/>
    </row>
    <row r="199528" spans="13:13">
      <c r="M199528" s="10"/>
    </row>
    <row r="199554" spans="13:13">
      <c r="M199554" s="10"/>
    </row>
    <row r="199555" spans="13:13" ht="13">
      <c r="M199555" s="19"/>
    </row>
    <row r="199556" spans="13:13">
      <c r="M199556" s="10"/>
    </row>
    <row r="199582" spans="13:13">
      <c r="M199582" s="10"/>
    </row>
    <row r="199583" spans="13:13" ht="13">
      <c r="M199583" s="19"/>
    </row>
    <row r="199584" spans="13:13">
      <c r="M199584" s="10"/>
    </row>
    <row r="199610" spans="13:13">
      <c r="M199610" s="10"/>
    </row>
    <row r="199611" spans="13:13" ht="13">
      <c r="M199611" s="19"/>
    </row>
    <row r="199612" spans="13:13">
      <c r="M199612" s="10"/>
    </row>
    <row r="199638" spans="13:13">
      <c r="M199638" s="10"/>
    </row>
    <row r="199639" spans="13:13" ht="13">
      <c r="M199639" s="19"/>
    </row>
    <row r="199640" spans="13:13">
      <c r="M199640" s="10"/>
    </row>
    <row r="199666" spans="13:13">
      <c r="M199666" s="10"/>
    </row>
    <row r="199667" spans="13:13" ht="13">
      <c r="M199667" s="19"/>
    </row>
    <row r="199668" spans="13:13">
      <c r="M199668" s="10"/>
    </row>
    <row r="199694" spans="13:13">
      <c r="M199694" s="10"/>
    </row>
    <row r="199695" spans="13:13" ht="13">
      <c r="M199695" s="19"/>
    </row>
    <row r="199696" spans="13:13">
      <c r="M199696" s="10"/>
    </row>
    <row r="199722" spans="13:13">
      <c r="M199722" s="10"/>
    </row>
    <row r="199723" spans="13:13" ht="13">
      <c r="M199723" s="19"/>
    </row>
    <row r="199724" spans="13:13">
      <c r="M199724" s="10"/>
    </row>
    <row r="199750" spans="13:13">
      <c r="M199750" s="10"/>
    </row>
    <row r="199751" spans="13:13" ht="13">
      <c r="M199751" s="19"/>
    </row>
    <row r="199752" spans="13:13">
      <c r="M199752" s="10"/>
    </row>
    <row r="199778" spans="13:13">
      <c r="M199778" s="10"/>
    </row>
    <row r="199779" spans="13:13" ht="13">
      <c r="M199779" s="19"/>
    </row>
    <row r="199780" spans="13:13">
      <c r="M199780" s="10"/>
    </row>
    <row r="199806" spans="13:13">
      <c r="M199806" s="10"/>
    </row>
    <row r="199807" spans="13:13" ht="13">
      <c r="M199807" s="19"/>
    </row>
    <row r="199808" spans="13:13">
      <c r="M199808" s="10"/>
    </row>
    <row r="199834" spans="13:13">
      <c r="M199834" s="10"/>
    </row>
    <row r="199835" spans="13:13" ht="13">
      <c r="M199835" s="19"/>
    </row>
    <row r="199836" spans="13:13">
      <c r="M199836" s="10"/>
    </row>
    <row r="199862" spans="13:13">
      <c r="M199862" s="10"/>
    </row>
    <row r="199863" spans="13:13" ht="13">
      <c r="M199863" s="19"/>
    </row>
    <row r="199864" spans="13:13">
      <c r="M199864" s="10"/>
    </row>
    <row r="199890" spans="13:13">
      <c r="M199890" s="10"/>
    </row>
    <row r="199891" spans="13:13" ht="13">
      <c r="M199891" s="19"/>
    </row>
    <row r="199892" spans="13:13">
      <c r="M199892" s="10"/>
    </row>
    <row r="199918" spans="13:13">
      <c r="M199918" s="10"/>
    </row>
    <row r="199919" spans="13:13" ht="13">
      <c r="M199919" s="19"/>
    </row>
    <row r="199920" spans="13:13">
      <c r="M199920" s="10"/>
    </row>
    <row r="199946" spans="13:13">
      <c r="M199946" s="10"/>
    </row>
    <row r="199947" spans="13:13" ht="13">
      <c r="M199947" s="19"/>
    </row>
    <row r="199948" spans="13:13">
      <c r="M199948" s="10"/>
    </row>
    <row r="199974" spans="13:13">
      <c r="M199974" s="10"/>
    </row>
    <row r="199975" spans="13:13" ht="13">
      <c r="M199975" s="19"/>
    </row>
    <row r="199976" spans="13:13">
      <c r="M199976" s="10"/>
    </row>
    <row r="200002" spans="13:13">
      <c r="M200002" s="10"/>
    </row>
    <row r="200003" spans="13:13" ht="13">
      <c r="M200003" s="19"/>
    </row>
    <row r="200004" spans="13:13">
      <c r="M200004" s="10"/>
    </row>
    <row r="200030" spans="13:13">
      <c r="M200030" s="10"/>
    </row>
    <row r="200031" spans="13:13" ht="13">
      <c r="M200031" s="19"/>
    </row>
    <row r="200032" spans="13:13">
      <c r="M200032" s="10"/>
    </row>
    <row r="200058" spans="13:13">
      <c r="M200058" s="10"/>
    </row>
    <row r="200059" spans="13:13" ht="13">
      <c r="M200059" s="19"/>
    </row>
    <row r="200060" spans="13:13">
      <c r="M200060" s="10"/>
    </row>
    <row r="200086" spans="13:13">
      <c r="M200086" s="10"/>
    </row>
    <row r="200087" spans="13:13" ht="13">
      <c r="M200087" s="19"/>
    </row>
    <row r="200088" spans="13:13">
      <c r="M200088" s="10"/>
    </row>
    <row r="200114" spans="13:13">
      <c r="M200114" s="10"/>
    </row>
    <row r="200115" spans="13:13" ht="13">
      <c r="M200115" s="19"/>
    </row>
    <row r="200116" spans="13:13">
      <c r="M200116" s="10"/>
    </row>
    <row r="200142" spans="13:13">
      <c r="M200142" s="10"/>
    </row>
    <row r="200143" spans="13:13" ht="13">
      <c r="M200143" s="19"/>
    </row>
    <row r="200144" spans="13:13">
      <c r="M200144" s="10"/>
    </row>
    <row r="200170" spans="13:13">
      <c r="M200170" s="10"/>
    </row>
    <row r="200171" spans="13:13" ht="13">
      <c r="M200171" s="19"/>
    </row>
    <row r="200172" spans="13:13">
      <c r="M200172" s="10"/>
    </row>
    <row r="200198" spans="13:13">
      <c r="M200198" s="10"/>
    </row>
    <row r="200199" spans="13:13" ht="13">
      <c r="M200199" s="19"/>
    </row>
    <row r="200200" spans="13:13">
      <c r="M200200" s="10"/>
    </row>
    <row r="200226" spans="13:13">
      <c r="M200226" s="10"/>
    </row>
    <row r="200227" spans="13:13" ht="13">
      <c r="M200227" s="19"/>
    </row>
    <row r="200228" spans="13:13">
      <c r="M200228" s="10"/>
    </row>
    <row r="200254" spans="13:13">
      <c r="M200254" s="10"/>
    </row>
    <row r="200255" spans="13:13" ht="13">
      <c r="M200255" s="19"/>
    </row>
    <row r="200256" spans="13:13">
      <c r="M200256" s="10"/>
    </row>
    <row r="200282" spans="13:13">
      <c r="M200282" s="10"/>
    </row>
    <row r="200283" spans="13:13" ht="13">
      <c r="M200283" s="19"/>
    </row>
    <row r="200284" spans="13:13">
      <c r="M200284" s="10"/>
    </row>
    <row r="200310" spans="13:13">
      <c r="M200310" s="10"/>
    </row>
    <row r="200311" spans="13:13" ht="13">
      <c r="M200311" s="19"/>
    </row>
    <row r="200312" spans="13:13">
      <c r="M200312" s="10"/>
    </row>
    <row r="200338" spans="13:13">
      <c r="M200338" s="10"/>
    </row>
    <row r="200339" spans="13:13" ht="13">
      <c r="M200339" s="19"/>
    </row>
    <row r="200340" spans="13:13">
      <c r="M200340" s="10"/>
    </row>
    <row r="200366" spans="13:13">
      <c r="M200366" s="10"/>
    </row>
    <row r="200367" spans="13:13" ht="13">
      <c r="M200367" s="19"/>
    </row>
    <row r="200368" spans="13:13">
      <c r="M200368" s="10"/>
    </row>
    <row r="200394" spans="13:13">
      <c r="M200394" s="10"/>
    </row>
    <row r="200395" spans="13:13" ht="13">
      <c r="M200395" s="19"/>
    </row>
    <row r="200396" spans="13:13">
      <c r="M200396" s="10"/>
    </row>
    <row r="200422" spans="13:13">
      <c r="M200422" s="10"/>
    </row>
    <row r="200423" spans="13:13" ht="13">
      <c r="M200423" s="19"/>
    </row>
    <row r="200424" spans="13:13">
      <c r="M200424" s="10"/>
    </row>
    <row r="200450" spans="13:13">
      <c r="M200450" s="10"/>
    </row>
    <row r="200451" spans="13:13" ht="13">
      <c r="M200451" s="19"/>
    </row>
    <row r="200452" spans="13:13">
      <c r="M200452" s="10"/>
    </row>
    <row r="200478" spans="13:13">
      <c r="M200478" s="10"/>
    </row>
    <row r="200479" spans="13:13" ht="13">
      <c r="M200479" s="19"/>
    </row>
    <row r="200480" spans="13:13">
      <c r="M200480" s="10"/>
    </row>
    <row r="200506" spans="13:13">
      <c r="M200506" s="10"/>
    </row>
    <row r="200507" spans="13:13" ht="13">
      <c r="M200507" s="19"/>
    </row>
    <row r="200508" spans="13:13">
      <c r="M200508" s="10"/>
    </row>
    <row r="200534" spans="13:13">
      <c r="M200534" s="10"/>
    </row>
    <row r="200535" spans="13:13" ht="13">
      <c r="M200535" s="19"/>
    </row>
    <row r="200536" spans="13:13">
      <c r="M200536" s="10"/>
    </row>
    <row r="200562" spans="13:13">
      <c r="M200562" s="10"/>
    </row>
    <row r="200563" spans="13:13" ht="13">
      <c r="M200563" s="19"/>
    </row>
    <row r="200564" spans="13:13">
      <c r="M200564" s="10"/>
    </row>
    <row r="200590" spans="13:13">
      <c r="M200590" s="10"/>
    </row>
    <row r="200591" spans="13:13" ht="13">
      <c r="M200591" s="19"/>
    </row>
    <row r="200592" spans="13:13">
      <c r="M200592" s="10"/>
    </row>
    <row r="200618" spans="13:13">
      <c r="M200618" s="10"/>
    </row>
    <row r="200619" spans="13:13" ht="13">
      <c r="M200619" s="19"/>
    </row>
    <row r="200620" spans="13:13">
      <c r="M200620" s="10"/>
    </row>
    <row r="200646" spans="13:13">
      <c r="M200646" s="10"/>
    </row>
    <row r="200647" spans="13:13" ht="13">
      <c r="M200647" s="19"/>
    </row>
    <row r="200648" spans="13:13">
      <c r="M200648" s="10"/>
    </row>
    <row r="200674" spans="13:13">
      <c r="M200674" s="10"/>
    </row>
    <row r="200675" spans="13:13" ht="13">
      <c r="M200675" s="19"/>
    </row>
    <row r="200676" spans="13:13">
      <c r="M200676" s="10"/>
    </row>
    <row r="200702" spans="13:13">
      <c r="M200702" s="10"/>
    </row>
    <row r="200703" spans="13:13" ht="13">
      <c r="M200703" s="19"/>
    </row>
    <row r="200704" spans="13:13">
      <c r="M200704" s="10"/>
    </row>
    <row r="200730" spans="13:13">
      <c r="M200730" s="10"/>
    </row>
    <row r="200731" spans="13:13" ht="13">
      <c r="M200731" s="19"/>
    </row>
    <row r="200732" spans="13:13">
      <c r="M200732" s="10"/>
    </row>
    <row r="200758" spans="13:13">
      <c r="M200758" s="10"/>
    </row>
    <row r="200759" spans="13:13" ht="13">
      <c r="M200759" s="19"/>
    </row>
    <row r="200760" spans="13:13">
      <c r="M200760" s="10"/>
    </row>
    <row r="200786" spans="13:13">
      <c r="M200786" s="10"/>
    </row>
    <row r="200787" spans="13:13" ht="13">
      <c r="M200787" s="19"/>
    </row>
    <row r="200788" spans="13:13">
      <c r="M200788" s="10"/>
    </row>
    <row r="200814" spans="13:13">
      <c r="M200814" s="10"/>
    </row>
    <row r="200815" spans="13:13" ht="13">
      <c r="M200815" s="19"/>
    </row>
    <row r="200816" spans="13:13">
      <c r="M200816" s="10"/>
    </row>
    <row r="200842" spans="13:13">
      <c r="M200842" s="10"/>
    </row>
    <row r="200843" spans="13:13" ht="13">
      <c r="M200843" s="19"/>
    </row>
    <row r="200844" spans="13:13">
      <c r="M200844" s="10"/>
    </row>
    <row r="200870" spans="13:13">
      <c r="M200870" s="10"/>
    </row>
    <row r="200871" spans="13:13" ht="13">
      <c r="M200871" s="19"/>
    </row>
    <row r="200872" spans="13:13">
      <c r="M200872" s="10"/>
    </row>
    <row r="200898" spans="13:13">
      <c r="M200898" s="10"/>
    </row>
    <row r="200899" spans="13:13" ht="13">
      <c r="M200899" s="19"/>
    </row>
    <row r="200900" spans="13:13">
      <c r="M200900" s="10"/>
    </row>
    <row r="200926" spans="13:13">
      <c r="M200926" s="10"/>
    </row>
    <row r="200927" spans="13:13" ht="13">
      <c r="M200927" s="19"/>
    </row>
    <row r="200928" spans="13:13">
      <c r="M200928" s="10"/>
    </row>
    <row r="200954" spans="13:13">
      <c r="M200954" s="10"/>
    </row>
    <row r="200955" spans="13:13" ht="13">
      <c r="M200955" s="19"/>
    </row>
    <row r="200956" spans="13:13">
      <c r="M200956" s="10"/>
    </row>
    <row r="200982" spans="13:13">
      <c r="M200982" s="10"/>
    </row>
    <row r="200983" spans="13:13" ht="13">
      <c r="M200983" s="19"/>
    </row>
    <row r="200984" spans="13:13">
      <c r="M200984" s="10"/>
    </row>
    <row r="201010" spans="13:13">
      <c r="M201010" s="10"/>
    </row>
    <row r="201011" spans="13:13" ht="13">
      <c r="M201011" s="19"/>
    </row>
    <row r="201012" spans="13:13">
      <c r="M201012" s="10"/>
    </row>
    <row r="201038" spans="13:13">
      <c r="M201038" s="10"/>
    </row>
    <row r="201039" spans="13:13" ht="13">
      <c r="M201039" s="19"/>
    </row>
    <row r="201040" spans="13:13">
      <c r="M201040" s="10"/>
    </row>
    <row r="201066" spans="13:13">
      <c r="M201066" s="10"/>
    </row>
    <row r="201067" spans="13:13" ht="13">
      <c r="M201067" s="19"/>
    </row>
    <row r="201068" spans="13:13">
      <c r="M201068" s="10"/>
    </row>
    <row r="201094" spans="13:13">
      <c r="M201094" s="10"/>
    </row>
    <row r="201095" spans="13:13" ht="13">
      <c r="M201095" s="19"/>
    </row>
    <row r="201096" spans="13:13">
      <c r="M201096" s="10"/>
    </row>
    <row r="201122" spans="13:13">
      <c r="M201122" s="10"/>
    </row>
    <row r="201123" spans="13:13" ht="13">
      <c r="M201123" s="19"/>
    </row>
    <row r="201124" spans="13:13">
      <c r="M201124" s="10"/>
    </row>
    <row r="201150" spans="13:13">
      <c r="M201150" s="10"/>
    </row>
    <row r="201151" spans="13:13" ht="13">
      <c r="M201151" s="19"/>
    </row>
    <row r="201152" spans="13:13">
      <c r="M201152" s="10"/>
    </row>
    <row r="201178" spans="13:13">
      <c r="M201178" s="10"/>
    </row>
    <row r="201179" spans="13:13" ht="13">
      <c r="M201179" s="19"/>
    </row>
    <row r="201180" spans="13:13">
      <c r="M201180" s="10"/>
    </row>
    <row r="201206" spans="13:13">
      <c r="M201206" s="10"/>
    </row>
    <row r="201207" spans="13:13" ht="13">
      <c r="M201207" s="19"/>
    </row>
    <row r="201208" spans="13:13">
      <c r="M201208" s="10"/>
    </row>
    <row r="201234" spans="13:13">
      <c r="M201234" s="10"/>
    </row>
    <row r="201235" spans="13:13" ht="13">
      <c r="M201235" s="19"/>
    </row>
    <row r="201236" spans="13:13">
      <c r="M201236" s="10"/>
    </row>
    <row r="201262" spans="13:13">
      <c r="M201262" s="10"/>
    </row>
    <row r="201263" spans="13:13" ht="13">
      <c r="M201263" s="19"/>
    </row>
    <row r="201264" spans="13:13">
      <c r="M201264" s="10"/>
    </row>
    <row r="201290" spans="13:13">
      <c r="M201290" s="10"/>
    </row>
    <row r="201291" spans="13:13" ht="13">
      <c r="M201291" s="19"/>
    </row>
    <row r="201292" spans="13:13">
      <c r="M201292" s="10"/>
    </row>
    <row r="201318" spans="13:13">
      <c r="M201318" s="10"/>
    </row>
    <row r="201319" spans="13:13" ht="13">
      <c r="M201319" s="19"/>
    </row>
    <row r="201320" spans="13:13">
      <c r="M201320" s="10"/>
    </row>
    <row r="201346" spans="13:13">
      <c r="M201346" s="10"/>
    </row>
    <row r="201347" spans="13:13" ht="13">
      <c r="M201347" s="19"/>
    </row>
    <row r="201348" spans="13:13">
      <c r="M201348" s="10"/>
    </row>
    <row r="201374" spans="13:13">
      <c r="M201374" s="10"/>
    </row>
    <row r="201375" spans="13:13" ht="13">
      <c r="M201375" s="19"/>
    </row>
    <row r="201376" spans="13:13">
      <c r="M201376" s="10"/>
    </row>
    <row r="201402" spans="13:13">
      <c r="M201402" s="10"/>
    </row>
    <row r="201403" spans="13:13" ht="13">
      <c r="M201403" s="19"/>
    </row>
    <row r="201404" spans="13:13">
      <c r="M201404" s="10"/>
    </row>
    <row r="201430" spans="13:13">
      <c r="M201430" s="10"/>
    </row>
    <row r="201431" spans="13:13" ht="13">
      <c r="M201431" s="19"/>
    </row>
    <row r="201432" spans="13:13">
      <c r="M201432" s="10"/>
    </row>
    <row r="201458" spans="13:13">
      <c r="M201458" s="10"/>
    </row>
    <row r="201459" spans="13:13" ht="13">
      <c r="M201459" s="19"/>
    </row>
    <row r="201460" spans="13:13">
      <c r="M201460" s="10"/>
    </row>
    <row r="201486" spans="13:13">
      <c r="M201486" s="10"/>
    </row>
    <row r="201487" spans="13:13" ht="13">
      <c r="M201487" s="19"/>
    </row>
    <row r="201488" spans="13:13">
      <c r="M201488" s="10"/>
    </row>
    <row r="201514" spans="13:13">
      <c r="M201514" s="10"/>
    </row>
    <row r="201515" spans="13:13" ht="13">
      <c r="M201515" s="19"/>
    </row>
    <row r="201516" spans="13:13">
      <c r="M201516" s="10"/>
    </row>
    <row r="201542" spans="13:13">
      <c r="M201542" s="10"/>
    </row>
    <row r="201543" spans="13:13" ht="13">
      <c r="M201543" s="19"/>
    </row>
    <row r="201544" spans="13:13">
      <c r="M201544" s="10"/>
    </row>
    <row r="201570" spans="13:13">
      <c r="M201570" s="10"/>
    </row>
    <row r="201571" spans="13:13" ht="13">
      <c r="M201571" s="19"/>
    </row>
    <row r="201572" spans="13:13">
      <c r="M201572" s="10"/>
    </row>
    <row r="201598" spans="13:13">
      <c r="M201598" s="10"/>
    </row>
    <row r="201599" spans="13:13" ht="13">
      <c r="M201599" s="19"/>
    </row>
    <row r="201600" spans="13:13">
      <c r="M201600" s="10"/>
    </row>
    <row r="201626" spans="13:13">
      <c r="M201626" s="10"/>
    </row>
    <row r="201627" spans="13:13" ht="13">
      <c r="M201627" s="19"/>
    </row>
    <row r="201628" spans="13:13">
      <c r="M201628" s="10"/>
    </row>
    <row r="201654" spans="13:13">
      <c r="M201654" s="10"/>
    </row>
    <row r="201655" spans="13:13" ht="13">
      <c r="M201655" s="19"/>
    </row>
    <row r="201656" spans="13:13">
      <c r="M201656" s="10"/>
    </row>
    <row r="201682" spans="13:13">
      <c r="M201682" s="10"/>
    </row>
    <row r="201683" spans="13:13" ht="13">
      <c r="M201683" s="19"/>
    </row>
    <row r="201684" spans="13:13">
      <c r="M201684" s="10"/>
    </row>
    <row r="201710" spans="13:13">
      <c r="M201710" s="10"/>
    </row>
    <row r="201711" spans="13:13" ht="13">
      <c r="M201711" s="19"/>
    </row>
    <row r="201712" spans="13:13">
      <c r="M201712" s="10"/>
    </row>
    <row r="201738" spans="13:13">
      <c r="M201738" s="10"/>
    </row>
    <row r="201739" spans="13:13" ht="13">
      <c r="M201739" s="19"/>
    </row>
    <row r="201740" spans="13:13">
      <c r="M201740" s="10"/>
    </row>
    <row r="201766" spans="13:13">
      <c r="M201766" s="10"/>
    </row>
    <row r="201767" spans="13:13" ht="13">
      <c r="M201767" s="19"/>
    </row>
    <row r="201768" spans="13:13">
      <c r="M201768" s="10"/>
    </row>
    <row r="201794" spans="13:13">
      <c r="M201794" s="10"/>
    </row>
    <row r="201795" spans="13:13" ht="13">
      <c r="M201795" s="19"/>
    </row>
    <row r="201796" spans="13:13">
      <c r="M201796" s="10"/>
    </row>
    <row r="201822" spans="13:13">
      <c r="M201822" s="10"/>
    </row>
    <row r="201823" spans="13:13" ht="13">
      <c r="M201823" s="19"/>
    </row>
    <row r="201824" spans="13:13">
      <c r="M201824" s="10"/>
    </row>
    <row r="201850" spans="13:13">
      <c r="M201850" s="10"/>
    </row>
    <row r="201851" spans="13:13" ht="13">
      <c r="M201851" s="19"/>
    </row>
    <row r="201852" spans="13:13">
      <c r="M201852" s="10"/>
    </row>
    <row r="201878" spans="13:13">
      <c r="M201878" s="10"/>
    </row>
    <row r="201879" spans="13:13" ht="13">
      <c r="M201879" s="19"/>
    </row>
    <row r="201880" spans="13:13">
      <c r="M201880" s="10"/>
    </row>
    <row r="201906" spans="13:13">
      <c r="M201906" s="10"/>
    </row>
    <row r="201907" spans="13:13" ht="13">
      <c r="M201907" s="19"/>
    </row>
    <row r="201908" spans="13:13">
      <c r="M201908" s="10"/>
    </row>
    <row r="201934" spans="13:13">
      <c r="M201934" s="10"/>
    </row>
    <row r="201935" spans="13:13" ht="13">
      <c r="M201935" s="19"/>
    </row>
    <row r="201936" spans="13:13">
      <c r="M201936" s="10"/>
    </row>
    <row r="201962" spans="13:13">
      <c r="M201962" s="10"/>
    </row>
    <row r="201963" spans="13:13" ht="13">
      <c r="M201963" s="19"/>
    </row>
    <row r="201964" spans="13:13">
      <c r="M201964" s="10"/>
    </row>
    <row r="201990" spans="13:13">
      <c r="M201990" s="10"/>
    </row>
    <row r="201991" spans="13:13" ht="13">
      <c r="M201991" s="19"/>
    </row>
    <row r="201992" spans="13:13">
      <c r="M201992" s="10"/>
    </row>
    <row r="202018" spans="13:13">
      <c r="M202018" s="10"/>
    </row>
    <row r="202019" spans="13:13" ht="13">
      <c r="M202019" s="19"/>
    </row>
    <row r="202020" spans="13:13">
      <c r="M202020" s="10"/>
    </row>
    <row r="202046" spans="13:13">
      <c r="M202046" s="10"/>
    </row>
    <row r="202047" spans="13:13" ht="13">
      <c r="M202047" s="19"/>
    </row>
    <row r="202048" spans="13:13">
      <c r="M202048" s="10"/>
    </row>
    <row r="202074" spans="13:13">
      <c r="M202074" s="10"/>
    </row>
    <row r="202075" spans="13:13" ht="13">
      <c r="M202075" s="19"/>
    </row>
    <row r="202076" spans="13:13">
      <c r="M202076" s="10"/>
    </row>
    <row r="202102" spans="13:13">
      <c r="M202102" s="10"/>
    </row>
    <row r="202103" spans="13:13" ht="13">
      <c r="M202103" s="19"/>
    </row>
    <row r="202104" spans="13:13">
      <c r="M202104" s="10"/>
    </row>
    <row r="202130" spans="13:13">
      <c r="M202130" s="10"/>
    </row>
    <row r="202131" spans="13:13" ht="13">
      <c r="M202131" s="19"/>
    </row>
    <row r="202132" spans="13:13">
      <c r="M202132" s="10"/>
    </row>
    <row r="202158" spans="13:13">
      <c r="M202158" s="10"/>
    </row>
    <row r="202159" spans="13:13" ht="13">
      <c r="M202159" s="19"/>
    </row>
    <row r="202160" spans="13:13">
      <c r="M202160" s="10"/>
    </row>
    <row r="202186" spans="13:13">
      <c r="M202186" s="10"/>
    </row>
    <row r="202187" spans="13:13" ht="13">
      <c r="M202187" s="19"/>
    </row>
    <row r="202188" spans="13:13">
      <c r="M202188" s="10"/>
    </row>
    <row r="202214" spans="13:13">
      <c r="M202214" s="10"/>
    </row>
    <row r="202215" spans="13:13" ht="13">
      <c r="M202215" s="19"/>
    </row>
    <row r="202216" spans="13:13">
      <c r="M202216" s="10"/>
    </row>
    <row r="202242" spans="13:13">
      <c r="M202242" s="10"/>
    </row>
    <row r="202243" spans="13:13" ht="13">
      <c r="M202243" s="19"/>
    </row>
    <row r="202244" spans="13:13">
      <c r="M202244" s="10"/>
    </row>
    <row r="202270" spans="13:13">
      <c r="M202270" s="10"/>
    </row>
    <row r="202271" spans="13:13" ht="13">
      <c r="M202271" s="19"/>
    </row>
    <row r="202272" spans="13:13">
      <c r="M202272" s="10"/>
    </row>
    <row r="202298" spans="13:13">
      <c r="M202298" s="10"/>
    </row>
    <row r="202299" spans="13:13" ht="13">
      <c r="M202299" s="19"/>
    </row>
    <row r="202300" spans="13:13">
      <c r="M202300" s="10"/>
    </row>
    <row r="202326" spans="13:13">
      <c r="M202326" s="10"/>
    </row>
    <row r="202327" spans="13:13" ht="13">
      <c r="M202327" s="19"/>
    </row>
    <row r="202328" spans="13:13">
      <c r="M202328" s="10"/>
    </row>
    <row r="202354" spans="13:13">
      <c r="M202354" s="10"/>
    </row>
    <row r="202355" spans="13:13" ht="13">
      <c r="M202355" s="19"/>
    </row>
    <row r="202356" spans="13:13">
      <c r="M202356" s="10"/>
    </row>
    <row r="202382" spans="13:13">
      <c r="M202382" s="10"/>
    </row>
    <row r="202383" spans="13:13" ht="13">
      <c r="M202383" s="19"/>
    </row>
    <row r="202384" spans="13:13">
      <c r="M202384" s="10"/>
    </row>
    <row r="202410" spans="13:13">
      <c r="M202410" s="10"/>
    </row>
    <row r="202411" spans="13:13" ht="13">
      <c r="M202411" s="19"/>
    </row>
    <row r="202412" spans="13:13">
      <c r="M202412" s="10"/>
    </row>
    <row r="202438" spans="13:13">
      <c r="M202438" s="10"/>
    </row>
    <row r="202439" spans="13:13" ht="13">
      <c r="M202439" s="19"/>
    </row>
    <row r="202440" spans="13:13">
      <c r="M202440" s="10"/>
    </row>
    <row r="202466" spans="13:13">
      <c r="M202466" s="10"/>
    </row>
    <row r="202467" spans="13:13" ht="13">
      <c r="M202467" s="19"/>
    </row>
    <row r="202468" spans="13:13">
      <c r="M202468" s="10"/>
    </row>
    <row r="202494" spans="13:13">
      <c r="M202494" s="10"/>
    </row>
    <row r="202495" spans="13:13" ht="13">
      <c r="M202495" s="19"/>
    </row>
    <row r="202496" spans="13:13">
      <c r="M202496" s="10"/>
    </row>
    <row r="202522" spans="13:13">
      <c r="M202522" s="10"/>
    </row>
    <row r="202523" spans="13:13" ht="13">
      <c r="M202523" s="19"/>
    </row>
    <row r="202524" spans="13:13">
      <c r="M202524" s="10"/>
    </row>
    <row r="202550" spans="13:13">
      <c r="M202550" s="10"/>
    </row>
    <row r="202551" spans="13:13" ht="13">
      <c r="M202551" s="19"/>
    </row>
    <row r="202552" spans="13:13">
      <c r="M202552" s="10"/>
    </row>
    <row r="202578" spans="13:13">
      <c r="M202578" s="10"/>
    </row>
    <row r="202579" spans="13:13" ht="13">
      <c r="M202579" s="19"/>
    </row>
    <row r="202580" spans="13:13">
      <c r="M202580" s="10"/>
    </row>
    <row r="202606" spans="13:13">
      <c r="M202606" s="10"/>
    </row>
    <row r="202607" spans="13:13" ht="13">
      <c r="M202607" s="19"/>
    </row>
    <row r="202608" spans="13:13">
      <c r="M202608" s="10"/>
    </row>
    <row r="202634" spans="13:13">
      <c r="M202634" s="10"/>
    </row>
    <row r="202635" spans="13:13" ht="13">
      <c r="M202635" s="19"/>
    </row>
    <row r="202636" spans="13:13">
      <c r="M202636" s="10"/>
    </row>
    <row r="202662" spans="13:13">
      <c r="M202662" s="10"/>
    </row>
    <row r="202663" spans="13:13" ht="13">
      <c r="M202663" s="19"/>
    </row>
    <row r="202664" spans="13:13">
      <c r="M202664" s="10"/>
    </row>
    <row r="202690" spans="13:13">
      <c r="M202690" s="10"/>
    </row>
    <row r="202691" spans="13:13" ht="13">
      <c r="M202691" s="19"/>
    </row>
    <row r="202692" spans="13:13">
      <c r="M202692" s="10"/>
    </row>
    <row r="202718" spans="13:13">
      <c r="M202718" s="10"/>
    </row>
    <row r="202719" spans="13:13" ht="13">
      <c r="M202719" s="19"/>
    </row>
    <row r="202720" spans="13:13">
      <c r="M202720" s="10"/>
    </row>
    <row r="202746" spans="13:13">
      <c r="M202746" s="10"/>
    </row>
    <row r="202747" spans="13:13" ht="13">
      <c r="M202747" s="19"/>
    </row>
    <row r="202748" spans="13:13">
      <c r="M202748" s="10"/>
    </row>
    <row r="202774" spans="13:13">
      <c r="M202774" s="10"/>
    </row>
    <row r="202775" spans="13:13" ht="13">
      <c r="M202775" s="19"/>
    </row>
    <row r="202776" spans="13:13">
      <c r="M202776" s="10"/>
    </row>
    <row r="202802" spans="13:13">
      <c r="M202802" s="10"/>
    </row>
    <row r="202803" spans="13:13" ht="13">
      <c r="M202803" s="19"/>
    </row>
    <row r="202804" spans="13:13">
      <c r="M202804" s="10"/>
    </row>
    <row r="202830" spans="13:13">
      <c r="M202830" s="10"/>
    </row>
    <row r="202831" spans="13:13" ht="13">
      <c r="M202831" s="19"/>
    </row>
    <row r="202832" spans="13:13">
      <c r="M202832" s="10"/>
    </row>
    <row r="202858" spans="13:13">
      <c r="M202858" s="10"/>
    </row>
    <row r="202859" spans="13:13" ht="13">
      <c r="M202859" s="19"/>
    </row>
    <row r="202860" spans="13:13">
      <c r="M202860" s="10"/>
    </row>
    <row r="202886" spans="13:13">
      <c r="M202886" s="10"/>
    </row>
    <row r="202887" spans="13:13" ht="13">
      <c r="M202887" s="19"/>
    </row>
    <row r="202888" spans="13:13">
      <c r="M202888" s="10"/>
    </row>
    <row r="202914" spans="13:13">
      <c r="M202914" s="10"/>
    </row>
    <row r="202915" spans="13:13" ht="13">
      <c r="M202915" s="19"/>
    </row>
    <row r="202916" spans="13:13">
      <c r="M202916" s="10"/>
    </row>
    <row r="202942" spans="13:13">
      <c r="M202942" s="10"/>
    </row>
    <row r="202943" spans="13:13" ht="13">
      <c r="M202943" s="19"/>
    </row>
    <row r="202944" spans="13:13">
      <c r="M202944" s="10"/>
    </row>
    <row r="202970" spans="13:13">
      <c r="M202970" s="10"/>
    </row>
    <row r="202971" spans="13:13" ht="13">
      <c r="M202971" s="19"/>
    </row>
    <row r="202972" spans="13:13">
      <c r="M202972" s="10"/>
    </row>
    <row r="202998" spans="13:13">
      <c r="M202998" s="10"/>
    </row>
    <row r="202999" spans="13:13" ht="13">
      <c r="M202999" s="19"/>
    </row>
    <row r="203000" spans="13:13">
      <c r="M203000" s="10"/>
    </row>
    <row r="203026" spans="13:13">
      <c r="M203026" s="10"/>
    </row>
    <row r="203027" spans="13:13" ht="13">
      <c r="M203027" s="19"/>
    </row>
    <row r="203028" spans="13:13">
      <c r="M203028" s="10"/>
    </row>
    <row r="203054" spans="13:13">
      <c r="M203054" s="10"/>
    </row>
    <row r="203055" spans="13:13" ht="13">
      <c r="M203055" s="19"/>
    </row>
    <row r="203056" spans="13:13">
      <c r="M203056" s="10"/>
    </row>
    <row r="203082" spans="13:13">
      <c r="M203082" s="10"/>
    </row>
    <row r="203083" spans="13:13" ht="13">
      <c r="M203083" s="19"/>
    </row>
    <row r="203084" spans="13:13">
      <c r="M203084" s="10"/>
    </row>
    <row r="203110" spans="13:13">
      <c r="M203110" s="10"/>
    </row>
    <row r="203111" spans="13:13" ht="13">
      <c r="M203111" s="19"/>
    </row>
    <row r="203112" spans="13:13">
      <c r="M203112" s="10"/>
    </row>
    <row r="203138" spans="13:13">
      <c r="M203138" s="10"/>
    </row>
    <row r="203139" spans="13:13" ht="13">
      <c r="M203139" s="19"/>
    </row>
    <row r="203140" spans="13:13">
      <c r="M203140" s="10"/>
    </row>
    <row r="203166" spans="13:13">
      <c r="M203166" s="10"/>
    </row>
    <row r="203167" spans="13:13" ht="13">
      <c r="M203167" s="19"/>
    </row>
    <row r="203168" spans="13:13">
      <c r="M203168" s="10"/>
    </row>
    <row r="203194" spans="13:13">
      <c r="M203194" s="10"/>
    </row>
    <row r="203195" spans="13:13" ht="13">
      <c r="M203195" s="19"/>
    </row>
    <row r="203196" spans="13:13">
      <c r="M203196" s="10"/>
    </row>
    <row r="203222" spans="13:13">
      <c r="M203222" s="10"/>
    </row>
    <row r="203223" spans="13:13" ht="13">
      <c r="M203223" s="19"/>
    </row>
    <row r="203224" spans="13:13">
      <c r="M203224" s="10"/>
    </row>
    <row r="203250" spans="13:13">
      <c r="M203250" s="10"/>
    </row>
    <row r="203251" spans="13:13" ht="13">
      <c r="M203251" s="19"/>
    </row>
    <row r="203252" spans="13:13">
      <c r="M203252" s="10"/>
    </row>
    <row r="203278" spans="13:13">
      <c r="M203278" s="10"/>
    </row>
    <row r="203279" spans="13:13" ht="13">
      <c r="M203279" s="19"/>
    </row>
    <row r="203280" spans="13:13">
      <c r="M203280" s="10"/>
    </row>
    <row r="203306" spans="13:13">
      <c r="M203306" s="10"/>
    </row>
    <row r="203307" spans="13:13" ht="13">
      <c r="M203307" s="19"/>
    </row>
    <row r="203308" spans="13:13">
      <c r="M203308" s="10"/>
    </row>
    <row r="203334" spans="13:13">
      <c r="M203334" s="10"/>
    </row>
    <row r="203335" spans="13:13" ht="13">
      <c r="M203335" s="19"/>
    </row>
    <row r="203336" spans="13:13">
      <c r="M203336" s="10"/>
    </row>
    <row r="203362" spans="13:13">
      <c r="M203362" s="10"/>
    </row>
    <row r="203363" spans="13:13" ht="13">
      <c r="M203363" s="19"/>
    </row>
    <row r="203364" spans="13:13">
      <c r="M203364" s="10"/>
    </row>
    <row r="203390" spans="13:13">
      <c r="M203390" s="10"/>
    </row>
    <row r="203391" spans="13:13" ht="13">
      <c r="M203391" s="19"/>
    </row>
    <row r="203392" spans="13:13">
      <c r="M203392" s="10"/>
    </row>
    <row r="203418" spans="13:13">
      <c r="M203418" s="10"/>
    </row>
    <row r="203419" spans="13:13" ht="13">
      <c r="M203419" s="19"/>
    </row>
    <row r="203420" spans="13:13">
      <c r="M203420" s="10"/>
    </row>
    <row r="203446" spans="13:13">
      <c r="M203446" s="10"/>
    </row>
    <row r="203447" spans="13:13" ht="13">
      <c r="M203447" s="19"/>
    </row>
    <row r="203448" spans="13:13">
      <c r="M203448" s="10"/>
    </row>
    <row r="203474" spans="13:13">
      <c r="M203474" s="10"/>
    </row>
    <row r="203475" spans="13:13" ht="13">
      <c r="M203475" s="19"/>
    </row>
    <row r="203476" spans="13:13">
      <c r="M203476" s="10"/>
    </row>
    <row r="203502" spans="13:13">
      <c r="M203502" s="10"/>
    </row>
    <row r="203503" spans="13:13" ht="13">
      <c r="M203503" s="19"/>
    </row>
    <row r="203504" spans="13:13">
      <c r="M203504" s="10"/>
    </row>
    <row r="203530" spans="13:13">
      <c r="M203530" s="10"/>
    </row>
    <row r="203531" spans="13:13" ht="13">
      <c r="M203531" s="19"/>
    </row>
    <row r="203532" spans="13:13">
      <c r="M203532" s="10"/>
    </row>
    <row r="203558" spans="13:13">
      <c r="M203558" s="10"/>
    </row>
    <row r="203559" spans="13:13" ht="13">
      <c r="M203559" s="19"/>
    </row>
    <row r="203560" spans="13:13">
      <c r="M203560" s="10"/>
    </row>
    <row r="203586" spans="13:13">
      <c r="M203586" s="10"/>
    </row>
    <row r="203587" spans="13:13" ht="13">
      <c r="M203587" s="19"/>
    </row>
    <row r="203588" spans="13:13">
      <c r="M203588" s="10"/>
    </row>
    <row r="203614" spans="13:13">
      <c r="M203614" s="10"/>
    </row>
    <row r="203615" spans="13:13" ht="13">
      <c r="M203615" s="19"/>
    </row>
    <row r="203616" spans="13:13">
      <c r="M203616" s="10"/>
    </row>
    <row r="203642" spans="13:13">
      <c r="M203642" s="10"/>
    </row>
    <row r="203643" spans="13:13" ht="13">
      <c r="M203643" s="19"/>
    </row>
    <row r="203644" spans="13:13">
      <c r="M203644" s="10"/>
    </row>
    <row r="203670" spans="13:13">
      <c r="M203670" s="10"/>
    </row>
    <row r="203671" spans="13:13" ht="13">
      <c r="M203671" s="19"/>
    </row>
    <row r="203672" spans="13:13">
      <c r="M203672" s="10"/>
    </row>
    <row r="203698" spans="13:13">
      <c r="M203698" s="10"/>
    </row>
    <row r="203699" spans="13:13" ht="13">
      <c r="M203699" s="19"/>
    </row>
    <row r="203700" spans="13:13">
      <c r="M203700" s="10"/>
    </row>
    <row r="203726" spans="13:13">
      <c r="M203726" s="10"/>
    </row>
    <row r="203727" spans="13:13" ht="13">
      <c r="M203727" s="19"/>
    </row>
    <row r="203728" spans="13:13">
      <c r="M203728" s="10"/>
    </row>
    <row r="203754" spans="13:13">
      <c r="M203754" s="10"/>
    </row>
    <row r="203755" spans="13:13" ht="13">
      <c r="M203755" s="19"/>
    </row>
    <row r="203756" spans="13:13">
      <c r="M203756" s="10"/>
    </row>
    <row r="203782" spans="13:13">
      <c r="M203782" s="10"/>
    </row>
    <row r="203783" spans="13:13" ht="13">
      <c r="M203783" s="19"/>
    </row>
    <row r="203784" spans="13:13">
      <c r="M203784" s="10"/>
    </row>
    <row r="203810" spans="13:13">
      <c r="M203810" s="10"/>
    </row>
    <row r="203811" spans="13:13" ht="13">
      <c r="M203811" s="19"/>
    </row>
    <row r="203812" spans="13:13">
      <c r="M203812" s="10"/>
    </row>
    <row r="203838" spans="13:13">
      <c r="M203838" s="10"/>
    </row>
    <row r="203839" spans="13:13" ht="13">
      <c r="M203839" s="19"/>
    </row>
    <row r="203840" spans="13:13">
      <c r="M203840" s="10"/>
    </row>
    <row r="203866" spans="13:13">
      <c r="M203866" s="10"/>
    </row>
    <row r="203867" spans="13:13" ht="13">
      <c r="M203867" s="19"/>
    </row>
    <row r="203868" spans="13:13">
      <c r="M203868" s="10"/>
    </row>
    <row r="203894" spans="13:13">
      <c r="M203894" s="10"/>
    </row>
    <row r="203895" spans="13:13" ht="13">
      <c r="M203895" s="19"/>
    </row>
    <row r="203896" spans="13:13">
      <c r="M203896" s="10"/>
    </row>
    <row r="203922" spans="13:13">
      <c r="M203922" s="10"/>
    </row>
    <row r="203923" spans="13:13" ht="13">
      <c r="M203923" s="19"/>
    </row>
    <row r="203924" spans="13:13">
      <c r="M203924" s="10"/>
    </row>
    <row r="203950" spans="13:13">
      <c r="M203950" s="10"/>
    </row>
    <row r="203951" spans="13:13" ht="13">
      <c r="M203951" s="19"/>
    </row>
    <row r="203952" spans="13:13">
      <c r="M203952" s="10"/>
    </row>
    <row r="203978" spans="13:13">
      <c r="M203978" s="10"/>
    </row>
    <row r="203979" spans="13:13" ht="13">
      <c r="M203979" s="19"/>
    </row>
    <row r="203980" spans="13:13">
      <c r="M203980" s="10"/>
    </row>
    <row r="204006" spans="13:13">
      <c r="M204006" s="10"/>
    </row>
    <row r="204007" spans="13:13" ht="13">
      <c r="M204007" s="19"/>
    </row>
    <row r="204008" spans="13:13">
      <c r="M204008" s="10"/>
    </row>
    <row r="204034" spans="13:13">
      <c r="M204034" s="10"/>
    </row>
    <row r="204035" spans="13:13" ht="13">
      <c r="M204035" s="19"/>
    </row>
    <row r="204036" spans="13:13">
      <c r="M204036" s="10"/>
    </row>
    <row r="204062" spans="13:13">
      <c r="M204062" s="10"/>
    </row>
    <row r="204063" spans="13:13" ht="13">
      <c r="M204063" s="19"/>
    </row>
    <row r="204064" spans="13:13">
      <c r="M204064" s="10"/>
    </row>
    <row r="204090" spans="13:13">
      <c r="M204090" s="10"/>
    </row>
    <row r="204091" spans="13:13" ht="13">
      <c r="M204091" s="19"/>
    </row>
    <row r="204092" spans="13:13">
      <c r="M204092" s="10"/>
    </row>
    <row r="204118" spans="13:13">
      <c r="M204118" s="10"/>
    </row>
    <row r="204119" spans="13:13" ht="13">
      <c r="M204119" s="19"/>
    </row>
    <row r="204120" spans="13:13">
      <c r="M204120" s="10"/>
    </row>
    <row r="204146" spans="13:13">
      <c r="M204146" s="10"/>
    </row>
    <row r="204147" spans="13:13" ht="13">
      <c r="M204147" s="19"/>
    </row>
    <row r="204148" spans="13:13">
      <c r="M204148" s="10"/>
    </row>
    <row r="204174" spans="13:13">
      <c r="M204174" s="10"/>
    </row>
    <row r="204175" spans="13:13" ht="13">
      <c r="M204175" s="19"/>
    </row>
    <row r="204176" spans="13:13">
      <c r="M204176" s="10"/>
    </row>
    <row r="204202" spans="13:13">
      <c r="M204202" s="10"/>
    </row>
    <row r="204203" spans="13:13" ht="13">
      <c r="M204203" s="19"/>
    </row>
    <row r="204204" spans="13:13">
      <c r="M204204" s="10"/>
    </row>
    <row r="204230" spans="13:13">
      <c r="M204230" s="10"/>
    </row>
    <row r="204231" spans="13:13" ht="13">
      <c r="M204231" s="19"/>
    </row>
    <row r="204232" spans="13:13">
      <c r="M204232" s="10"/>
    </row>
    <row r="204258" spans="13:13">
      <c r="M204258" s="10"/>
    </row>
    <row r="204259" spans="13:13" ht="13">
      <c r="M204259" s="19"/>
    </row>
    <row r="204260" spans="13:13">
      <c r="M204260" s="10"/>
    </row>
    <row r="204286" spans="13:13">
      <c r="M204286" s="10"/>
    </row>
    <row r="204287" spans="13:13" ht="13">
      <c r="M204287" s="19"/>
    </row>
    <row r="204288" spans="13:13">
      <c r="M204288" s="10"/>
    </row>
    <row r="204314" spans="13:13">
      <c r="M204314" s="10"/>
    </row>
    <row r="204315" spans="13:13" ht="13">
      <c r="M204315" s="19"/>
    </row>
    <row r="204316" spans="13:13">
      <c r="M204316" s="10"/>
    </row>
    <row r="204342" spans="13:13">
      <c r="M204342" s="10"/>
    </row>
    <row r="204343" spans="13:13" ht="13">
      <c r="M204343" s="19"/>
    </row>
    <row r="204344" spans="13:13">
      <c r="M204344" s="10"/>
    </row>
    <row r="204370" spans="13:13">
      <c r="M204370" s="10"/>
    </row>
    <row r="204371" spans="13:13" ht="13">
      <c r="M204371" s="19"/>
    </row>
    <row r="204372" spans="13:13">
      <c r="M204372" s="10"/>
    </row>
    <row r="204398" spans="13:13">
      <c r="M204398" s="10"/>
    </row>
    <row r="204399" spans="13:13" ht="13">
      <c r="M204399" s="19"/>
    </row>
    <row r="204400" spans="13:13">
      <c r="M204400" s="10"/>
    </row>
    <row r="204426" spans="13:13">
      <c r="M204426" s="10"/>
    </row>
    <row r="204427" spans="13:13" ht="13">
      <c r="M204427" s="19"/>
    </row>
    <row r="204428" spans="13:13">
      <c r="M204428" s="10"/>
    </row>
    <row r="204454" spans="13:13">
      <c r="M204454" s="10"/>
    </row>
    <row r="204455" spans="13:13" ht="13">
      <c r="M204455" s="19"/>
    </row>
    <row r="204456" spans="13:13">
      <c r="M204456" s="10"/>
    </row>
    <row r="204482" spans="13:13">
      <c r="M204482" s="10"/>
    </row>
    <row r="204483" spans="13:13" ht="13">
      <c r="M204483" s="19"/>
    </row>
    <row r="204484" spans="13:13">
      <c r="M204484" s="10"/>
    </row>
    <row r="204510" spans="13:13">
      <c r="M204510" s="10"/>
    </row>
    <row r="204511" spans="13:13" ht="13">
      <c r="M204511" s="19"/>
    </row>
    <row r="204512" spans="13:13">
      <c r="M204512" s="10"/>
    </row>
    <row r="204538" spans="13:13">
      <c r="M204538" s="10"/>
    </row>
    <row r="204539" spans="13:13" ht="13">
      <c r="M204539" s="19"/>
    </row>
    <row r="204540" spans="13:13">
      <c r="M204540" s="10"/>
    </row>
    <row r="204566" spans="13:13">
      <c r="M204566" s="10"/>
    </row>
    <row r="204567" spans="13:13" ht="13">
      <c r="M204567" s="19"/>
    </row>
    <row r="204568" spans="13:13">
      <c r="M204568" s="10"/>
    </row>
    <row r="204594" spans="13:13">
      <c r="M204594" s="10"/>
    </row>
    <row r="204595" spans="13:13" ht="13">
      <c r="M204595" s="19"/>
    </row>
    <row r="204596" spans="13:13">
      <c r="M204596" s="10"/>
    </row>
    <row r="204622" spans="13:13">
      <c r="M204622" s="10"/>
    </row>
    <row r="204623" spans="13:13" ht="13">
      <c r="M204623" s="19"/>
    </row>
    <row r="204624" spans="13:13">
      <c r="M204624" s="10"/>
    </row>
    <row r="204650" spans="13:13">
      <c r="M204650" s="10"/>
    </row>
    <row r="204651" spans="13:13" ht="13">
      <c r="M204651" s="19"/>
    </row>
    <row r="204652" spans="13:13">
      <c r="M204652" s="10"/>
    </row>
    <row r="204678" spans="13:13">
      <c r="M204678" s="10"/>
    </row>
    <row r="204679" spans="13:13" ht="13">
      <c r="M204679" s="19"/>
    </row>
    <row r="204680" spans="13:13">
      <c r="M204680" s="10"/>
    </row>
    <row r="204706" spans="13:13">
      <c r="M204706" s="10"/>
    </row>
    <row r="204707" spans="13:13" ht="13">
      <c r="M204707" s="19"/>
    </row>
    <row r="204708" spans="13:13">
      <c r="M204708" s="10"/>
    </row>
    <row r="204734" spans="13:13">
      <c r="M204734" s="10"/>
    </row>
    <row r="204735" spans="13:13" ht="13">
      <c r="M204735" s="19"/>
    </row>
    <row r="204736" spans="13:13">
      <c r="M204736" s="10"/>
    </row>
    <row r="204762" spans="13:13">
      <c r="M204762" s="10"/>
    </row>
    <row r="204763" spans="13:13" ht="13">
      <c r="M204763" s="19"/>
    </row>
    <row r="204764" spans="13:13">
      <c r="M204764" s="10"/>
    </row>
    <row r="204790" spans="13:13">
      <c r="M204790" s="10"/>
    </row>
    <row r="204791" spans="13:13" ht="13">
      <c r="M204791" s="19"/>
    </row>
    <row r="204792" spans="13:13">
      <c r="M204792" s="10"/>
    </row>
    <row r="204818" spans="13:13">
      <c r="M204818" s="10"/>
    </row>
    <row r="204819" spans="13:13" ht="13">
      <c r="M204819" s="19"/>
    </row>
    <row r="204820" spans="13:13">
      <c r="M204820" s="10"/>
    </row>
    <row r="204846" spans="13:13">
      <c r="M204846" s="10"/>
    </row>
    <row r="204847" spans="13:13" ht="13">
      <c r="M204847" s="19"/>
    </row>
    <row r="204848" spans="13:13">
      <c r="M204848" s="10"/>
    </row>
    <row r="204874" spans="13:13">
      <c r="M204874" s="10"/>
    </row>
    <row r="204875" spans="13:13" ht="13">
      <c r="M204875" s="19"/>
    </row>
    <row r="204876" spans="13:13">
      <c r="M204876" s="10"/>
    </row>
    <row r="204902" spans="13:13">
      <c r="M204902" s="10"/>
    </row>
    <row r="204903" spans="13:13" ht="13">
      <c r="M204903" s="19"/>
    </row>
    <row r="204904" spans="13:13">
      <c r="M204904" s="10"/>
    </row>
    <row r="204930" spans="13:13">
      <c r="M204930" s="10"/>
    </row>
    <row r="204931" spans="13:13" ht="13">
      <c r="M204931" s="19"/>
    </row>
    <row r="204932" spans="13:13">
      <c r="M204932" s="10"/>
    </row>
    <row r="204958" spans="13:13">
      <c r="M204958" s="10"/>
    </row>
    <row r="204959" spans="13:13" ht="13">
      <c r="M204959" s="19"/>
    </row>
    <row r="204960" spans="13:13">
      <c r="M204960" s="10"/>
    </row>
    <row r="204986" spans="13:13">
      <c r="M204986" s="10"/>
    </row>
    <row r="204987" spans="13:13" ht="13">
      <c r="M204987" s="19"/>
    </row>
    <row r="204988" spans="13:13">
      <c r="M204988" s="10"/>
    </row>
    <row r="205014" spans="13:13">
      <c r="M205014" s="10"/>
    </row>
    <row r="205015" spans="13:13" ht="13">
      <c r="M205015" s="19"/>
    </row>
    <row r="205016" spans="13:13">
      <c r="M205016" s="10"/>
    </row>
    <row r="205042" spans="13:13">
      <c r="M205042" s="10"/>
    </row>
    <row r="205043" spans="13:13" ht="13">
      <c r="M205043" s="19"/>
    </row>
    <row r="205044" spans="13:13">
      <c r="M205044" s="10"/>
    </row>
    <row r="205070" spans="13:13">
      <c r="M205070" s="10"/>
    </row>
    <row r="205071" spans="13:13" ht="13">
      <c r="M205071" s="19"/>
    </row>
    <row r="205072" spans="13:13">
      <c r="M205072" s="10"/>
    </row>
    <row r="205098" spans="13:13">
      <c r="M205098" s="10"/>
    </row>
    <row r="205099" spans="13:13" ht="13">
      <c r="M205099" s="19"/>
    </row>
    <row r="205100" spans="13:13">
      <c r="M205100" s="10"/>
    </row>
    <row r="205126" spans="13:13">
      <c r="M205126" s="10"/>
    </row>
    <row r="205127" spans="13:13" ht="13">
      <c r="M205127" s="19"/>
    </row>
    <row r="205128" spans="13:13">
      <c r="M205128" s="10"/>
    </row>
    <row r="205154" spans="13:13">
      <c r="M205154" s="10"/>
    </row>
    <row r="205155" spans="13:13" ht="13">
      <c r="M205155" s="19"/>
    </row>
    <row r="205156" spans="13:13">
      <c r="M205156" s="10"/>
    </row>
    <row r="205182" spans="13:13">
      <c r="M205182" s="10"/>
    </row>
    <row r="205183" spans="13:13" ht="13">
      <c r="M205183" s="19"/>
    </row>
    <row r="205184" spans="13:13">
      <c r="M205184" s="10"/>
    </row>
    <row r="205210" spans="13:13">
      <c r="M205210" s="10"/>
    </row>
    <row r="205211" spans="13:13" ht="13">
      <c r="M205211" s="19"/>
    </row>
    <row r="205212" spans="13:13">
      <c r="M205212" s="10"/>
    </row>
    <row r="205238" spans="13:13">
      <c r="M205238" s="10"/>
    </row>
    <row r="205239" spans="13:13" ht="13">
      <c r="M205239" s="19"/>
    </row>
    <row r="205240" spans="13:13">
      <c r="M205240" s="10"/>
    </row>
    <row r="205266" spans="13:13">
      <c r="M205266" s="10"/>
    </row>
    <row r="205267" spans="13:13" ht="13">
      <c r="M205267" s="19"/>
    </row>
    <row r="205268" spans="13:13">
      <c r="M205268" s="10"/>
    </row>
    <row r="205294" spans="13:13">
      <c r="M205294" s="10"/>
    </row>
    <row r="205295" spans="13:13" ht="13">
      <c r="M205295" s="19"/>
    </row>
    <row r="205296" spans="13:13">
      <c r="M205296" s="10"/>
    </row>
    <row r="205322" spans="13:13">
      <c r="M205322" s="10"/>
    </row>
    <row r="205323" spans="13:13" ht="13">
      <c r="M205323" s="19"/>
    </row>
    <row r="205324" spans="13:13">
      <c r="M205324" s="10"/>
    </row>
    <row r="205350" spans="13:13">
      <c r="M205350" s="10"/>
    </row>
    <row r="205351" spans="13:13" ht="13">
      <c r="M205351" s="19"/>
    </row>
    <row r="205352" spans="13:13">
      <c r="M205352" s="10"/>
    </row>
    <row r="205378" spans="13:13">
      <c r="M205378" s="10"/>
    </row>
    <row r="205379" spans="13:13" ht="13">
      <c r="M205379" s="19"/>
    </row>
    <row r="205380" spans="13:13">
      <c r="M205380" s="10"/>
    </row>
    <row r="205406" spans="13:13">
      <c r="M205406" s="10"/>
    </row>
    <row r="205407" spans="13:13" ht="13">
      <c r="M205407" s="19"/>
    </row>
    <row r="205408" spans="13:13">
      <c r="M205408" s="10"/>
    </row>
    <row r="205434" spans="13:13">
      <c r="M205434" s="10"/>
    </row>
    <row r="205435" spans="13:13" ht="13">
      <c r="M205435" s="19"/>
    </row>
    <row r="205436" spans="13:13">
      <c r="M205436" s="10"/>
    </row>
    <row r="205462" spans="13:13">
      <c r="M205462" s="10"/>
    </row>
    <row r="205463" spans="13:13" ht="13">
      <c r="M205463" s="19"/>
    </row>
    <row r="205464" spans="13:13">
      <c r="M205464" s="10"/>
    </row>
    <row r="205490" spans="13:13">
      <c r="M205490" s="10"/>
    </row>
    <row r="205491" spans="13:13" ht="13">
      <c r="M205491" s="19"/>
    </row>
    <row r="205492" spans="13:13">
      <c r="M205492" s="10"/>
    </row>
    <row r="205518" spans="13:13">
      <c r="M205518" s="10"/>
    </row>
    <row r="205519" spans="13:13" ht="13">
      <c r="M205519" s="19"/>
    </row>
    <row r="205520" spans="13:13">
      <c r="M205520" s="10"/>
    </row>
    <row r="205546" spans="13:13">
      <c r="M205546" s="10"/>
    </row>
    <row r="205547" spans="13:13" ht="13">
      <c r="M205547" s="19"/>
    </row>
    <row r="205548" spans="13:13">
      <c r="M205548" s="10"/>
    </row>
    <row r="205574" spans="13:13">
      <c r="M205574" s="10"/>
    </row>
    <row r="205575" spans="13:13" ht="13">
      <c r="M205575" s="19"/>
    </row>
    <row r="205576" spans="13:13">
      <c r="M205576" s="10"/>
    </row>
    <row r="205602" spans="13:13">
      <c r="M205602" s="10"/>
    </row>
    <row r="205603" spans="13:13" ht="13">
      <c r="M205603" s="19"/>
    </row>
    <row r="205604" spans="13:13">
      <c r="M205604" s="10"/>
    </row>
    <row r="205630" spans="13:13">
      <c r="M205630" s="10"/>
    </row>
    <row r="205631" spans="13:13" ht="13">
      <c r="M205631" s="19"/>
    </row>
    <row r="205632" spans="13:13">
      <c r="M205632" s="10"/>
    </row>
    <row r="205658" spans="13:13">
      <c r="M205658" s="10"/>
    </row>
    <row r="205659" spans="13:13" ht="13">
      <c r="M205659" s="19"/>
    </row>
    <row r="205660" spans="13:13">
      <c r="M205660" s="10"/>
    </row>
    <row r="205686" spans="13:13">
      <c r="M205686" s="10"/>
    </row>
    <row r="205687" spans="13:13" ht="13">
      <c r="M205687" s="19"/>
    </row>
    <row r="205688" spans="13:13">
      <c r="M205688" s="10"/>
    </row>
    <row r="205714" spans="13:13">
      <c r="M205714" s="10"/>
    </row>
    <row r="205715" spans="13:13" ht="13">
      <c r="M205715" s="19"/>
    </row>
    <row r="205716" spans="13:13">
      <c r="M205716" s="10"/>
    </row>
    <row r="205742" spans="13:13">
      <c r="M205742" s="10"/>
    </row>
    <row r="205743" spans="13:13" ht="13">
      <c r="M205743" s="19"/>
    </row>
    <row r="205744" spans="13:13">
      <c r="M205744" s="10"/>
    </row>
    <row r="205770" spans="13:13">
      <c r="M205770" s="10"/>
    </row>
    <row r="205771" spans="13:13" ht="13">
      <c r="M205771" s="19"/>
    </row>
    <row r="205772" spans="13:13">
      <c r="M205772" s="10"/>
    </row>
    <row r="205798" spans="13:13">
      <c r="M205798" s="10"/>
    </row>
    <row r="205799" spans="13:13" ht="13">
      <c r="M205799" s="19"/>
    </row>
    <row r="205800" spans="13:13">
      <c r="M205800" s="10"/>
    </row>
    <row r="205826" spans="13:13">
      <c r="M205826" s="10"/>
    </row>
    <row r="205827" spans="13:13" ht="13">
      <c r="M205827" s="19"/>
    </row>
    <row r="205828" spans="13:13">
      <c r="M205828" s="10"/>
    </row>
    <row r="205854" spans="13:13">
      <c r="M205854" s="10"/>
    </row>
    <row r="205855" spans="13:13" ht="13">
      <c r="M205855" s="19"/>
    </row>
    <row r="205856" spans="13:13">
      <c r="M205856" s="10"/>
    </row>
    <row r="205882" spans="13:13">
      <c r="M205882" s="10"/>
    </row>
    <row r="205883" spans="13:13" ht="13">
      <c r="M205883" s="19"/>
    </row>
    <row r="205884" spans="13:13">
      <c r="M205884" s="10"/>
    </row>
    <row r="205910" spans="13:13">
      <c r="M205910" s="10"/>
    </row>
    <row r="205911" spans="13:13" ht="13">
      <c r="M205911" s="19"/>
    </row>
    <row r="205912" spans="13:13">
      <c r="M205912" s="10"/>
    </row>
    <row r="205938" spans="13:13">
      <c r="M205938" s="10"/>
    </row>
    <row r="205939" spans="13:13" ht="13">
      <c r="M205939" s="19"/>
    </row>
    <row r="205940" spans="13:13">
      <c r="M205940" s="10"/>
    </row>
    <row r="205966" spans="13:13">
      <c r="M205966" s="10"/>
    </row>
    <row r="205967" spans="13:13" ht="13">
      <c r="M205967" s="19"/>
    </row>
    <row r="205968" spans="13:13">
      <c r="M205968" s="10"/>
    </row>
    <row r="205994" spans="13:13">
      <c r="M205994" s="10"/>
    </row>
    <row r="205995" spans="13:13" ht="13">
      <c r="M205995" s="19"/>
    </row>
    <row r="205996" spans="13:13">
      <c r="M205996" s="10"/>
    </row>
    <row r="206022" spans="13:13">
      <c r="M206022" s="10"/>
    </row>
    <row r="206023" spans="13:13" ht="13">
      <c r="M206023" s="19"/>
    </row>
    <row r="206024" spans="13:13">
      <c r="M206024" s="10"/>
    </row>
    <row r="206050" spans="13:13">
      <c r="M206050" s="10"/>
    </row>
    <row r="206051" spans="13:13" ht="13">
      <c r="M206051" s="19"/>
    </row>
    <row r="206052" spans="13:13">
      <c r="M206052" s="10"/>
    </row>
    <row r="206078" spans="13:13">
      <c r="M206078" s="10"/>
    </row>
    <row r="206079" spans="13:13" ht="13">
      <c r="M206079" s="19"/>
    </row>
    <row r="206080" spans="13:13">
      <c r="M206080" s="10"/>
    </row>
    <row r="206106" spans="13:13">
      <c r="M206106" s="10"/>
    </row>
    <row r="206107" spans="13:13" ht="13">
      <c r="M206107" s="19"/>
    </row>
    <row r="206108" spans="13:13">
      <c r="M206108" s="10"/>
    </row>
    <row r="206134" spans="13:13">
      <c r="M206134" s="10"/>
    </row>
    <row r="206135" spans="13:13" ht="13">
      <c r="M206135" s="19"/>
    </row>
    <row r="206136" spans="13:13">
      <c r="M206136" s="10"/>
    </row>
    <row r="206162" spans="13:13">
      <c r="M206162" s="10"/>
    </row>
    <row r="206163" spans="13:13" ht="13">
      <c r="M206163" s="19"/>
    </row>
    <row r="206164" spans="13:13">
      <c r="M206164" s="10"/>
    </row>
    <row r="206190" spans="13:13">
      <c r="M206190" s="10"/>
    </row>
    <row r="206191" spans="13:13" ht="13">
      <c r="M206191" s="19"/>
    </row>
    <row r="206192" spans="13:13">
      <c r="M206192" s="10"/>
    </row>
    <row r="206218" spans="13:13">
      <c r="M206218" s="10"/>
    </row>
    <row r="206219" spans="13:13" ht="13">
      <c r="M206219" s="19"/>
    </row>
    <row r="206220" spans="13:13">
      <c r="M206220" s="10"/>
    </row>
    <row r="206246" spans="13:13">
      <c r="M206246" s="10"/>
    </row>
    <row r="206247" spans="13:13" ht="13">
      <c r="M206247" s="19"/>
    </row>
    <row r="206248" spans="13:13">
      <c r="M206248" s="10"/>
    </row>
    <row r="206274" spans="13:13">
      <c r="M206274" s="10"/>
    </row>
    <row r="206275" spans="13:13" ht="13">
      <c r="M206275" s="19"/>
    </row>
    <row r="206276" spans="13:13">
      <c r="M206276" s="10"/>
    </row>
    <row r="206302" spans="13:13">
      <c r="M206302" s="10"/>
    </row>
    <row r="206303" spans="13:13" ht="13">
      <c r="M206303" s="19"/>
    </row>
    <row r="206304" spans="13:13">
      <c r="M206304" s="10"/>
    </row>
    <row r="206330" spans="13:13">
      <c r="M206330" s="10"/>
    </row>
    <row r="206331" spans="13:13" ht="13">
      <c r="M206331" s="19"/>
    </row>
    <row r="206332" spans="13:13">
      <c r="M206332" s="10"/>
    </row>
    <row r="206358" spans="13:13">
      <c r="M206358" s="10"/>
    </row>
    <row r="206359" spans="13:13" ht="13">
      <c r="M206359" s="19"/>
    </row>
    <row r="206360" spans="13:13">
      <c r="M206360" s="10"/>
    </row>
    <row r="206386" spans="13:13">
      <c r="M206386" s="10"/>
    </row>
    <row r="206387" spans="13:13" ht="13">
      <c r="M206387" s="19"/>
    </row>
    <row r="206388" spans="13:13">
      <c r="M206388" s="10"/>
    </row>
    <row r="206414" spans="13:13">
      <c r="M206414" s="10"/>
    </row>
    <row r="206415" spans="13:13" ht="13">
      <c r="M206415" s="19"/>
    </row>
    <row r="206416" spans="13:13">
      <c r="M206416" s="10"/>
    </row>
    <row r="206442" spans="13:13">
      <c r="M206442" s="10"/>
    </row>
    <row r="206443" spans="13:13" ht="13">
      <c r="M206443" s="19"/>
    </row>
    <row r="206444" spans="13:13">
      <c r="M206444" s="10"/>
    </row>
    <row r="206470" spans="13:13">
      <c r="M206470" s="10"/>
    </row>
    <row r="206471" spans="13:13" ht="13">
      <c r="M206471" s="19"/>
    </row>
    <row r="206472" spans="13:13">
      <c r="M206472" s="10"/>
    </row>
    <row r="206498" spans="13:13">
      <c r="M206498" s="10"/>
    </row>
    <row r="206499" spans="13:13" ht="13">
      <c r="M206499" s="19"/>
    </row>
    <row r="206500" spans="13:13">
      <c r="M206500" s="10"/>
    </row>
    <row r="206526" spans="13:13">
      <c r="M206526" s="10"/>
    </row>
    <row r="206527" spans="13:13" ht="13">
      <c r="M206527" s="19"/>
    </row>
    <row r="206528" spans="13:13">
      <c r="M206528" s="10"/>
    </row>
    <row r="206554" spans="13:13">
      <c r="M206554" s="10"/>
    </row>
    <row r="206555" spans="13:13" ht="13">
      <c r="M206555" s="19"/>
    </row>
    <row r="206556" spans="13:13">
      <c r="M206556" s="10"/>
    </row>
    <row r="206582" spans="13:13">
      <c r="M206582" s="10"/>
    </row>
    <row r="206583" spans="13:13" ht="13">
      <c r="M206583" s="19"/>
    </row>
    <row r="206584" spans="13:13">
      <c r="M206584" s="10"/>
    </row>
    <row r="206610" spans="13:13">
      <c r="M206610" s="10"/>
    </row>
    <row r="206611" spans="13:13" ht="13">
      <c r="M206611" s="19"/>
    </row>
    <row r="206612" spans="13:13">
      <c r="M206612" s="10"/>
    </row>
    <row r="206638" spans="13:13">
      <c r="M206638" s="10"/>
    </row>
    <row r="206639" spans="13:13" ht="13">
      <c r="M206639" s="19"/>
    </row>
    <row r="206640" spans="13:13">
      <c r="M206640" s="10"/>
    </row>
    <row r="206666" spans="13:13">
      <c r="M206666" s="10"/>
    </row>
    <row r="206667" spans="13:13" ht="13">
      <c r="M206667" s="19"/>
    </row>
    <row r="206668" spans="13:13">
      <c r="M206668" s="10"/>
    </row>
    <row r="206694" spans="13:13">
      <c r="M206694" s="10"/>
    </row>
    <row r="206695" spans="13:13" ht="13">
      <c r="M206695" s="19"/>
    </row>
    <row r="206696" spans="13:13">
      <c r="M206696" s="10"/>
    </row>
    <row r="206722" spans="13:13">
      <c r="M206722" s="10"/>
    </row>
    <row r="206723" spans="13:13" ht="13">
      <c r="M206723" s="19"/>
    </row>
    <row r="206724" spans="13:13">
      <c r="M206724" s="10"/>
    </row>
    <row r="206750" spans="13:13">
      <c r="M206750" s="10"/>
    </row>
    <row r="206751" spans="13:13" ht="13">
      <c r="M206751" s="19"/>
    </row>
    <row r="206752" spans="13:13">
      <c r="M206752" s="10"/>
    </row>
    <row r="206778" spans="13:13">
      <c r="M206778" s="10"/>
    </row>
    <row r="206779" spans="13:13" ht="13">
      <c r="M206779" s="19"/>
    </row>
    <row r="206780" spans="13:13">
      <c r="M206780" s="10"/>
    </row>
    <row r="206806" spans="13:13">
      <c r="M206806" s="10"/>
    </row>
    <row r="206807" spans="13:13" ht="13">
      <c r="M206807" s="19"/>
    </row>
    <row r="206808" spans="13:13">
      <c r="M206808" s="10"/>
    </row>
    <row r="206834" spans="13:13">
      <c r="M206834" s="10"/>
    </row>
    <row r="206835" spans="13:13" ht="13">
      <c r="M206835" s="19"/>
    </row>
    <row r="206836" spans="13:13">
      <c r="M206836" s="10"/>
    </row>
    <row r="206862" spans="13:13">
      <c r="M206862" s="10"/>
    </row>
    <row r="206863" spans="13:13" ht="13">
      <c r="M206863" s="19"/>
    </row>
    <row r="206864" spans="13:13">
      <c r="M206864" s="10"/>
    </row>
    <row r="206890" spans="13:13">
      <c r="M206890" s="10"/>
    </row>
    <row r="206891" spans="13:13" ht="13">
      <c r="M206891" s="19"/>
    </row>
    <row r="206892" spans="13:13">
      <c r="M206892" s="10"/>
    </row>
    <row r="206918" spans="13:13">
      <c r="M206918" s="10"/>
    </row>
    <row r="206919" spans="13:13" ht="13">
      <c r="M206919" s="19"/>
    </row>
    <row r="206920" spans="13:13">
      <c r="M206920" s="10"/>
    </row>
    <row r="206946" spans="13:13">
      <c r="M206946" s="10"/>
    </row>
    <row r="206947" spans="13:13" ht="13">
      <c r="M206947" s="19"/>
    </row>
    <row r="206948" spans="13:13">
      <c r="M206948" s="10"/>
    </row>
    <row r="206974" spans="13:13">
      <c r="M206974" s="10"/>
    </row>
    <row r="206975" spans="13:13" ht="13">
      <c r="M206975" s="19"/>
    </row>
    <row r="206976" spans="13:13">
      <c r="M206976" s="10"/>
    </row>
    <row r="207002" spans="13:13">
      <c r="M207002" s="10"/>
    </row>
    <row r="207003" spans="13:13" ht="13">
      <c r="M207003" s="19"/>
    </row>
    <row r="207004" spans="13:13">
      <c r="M207004" s="10"/>
    </row>
    <row r="207030" spans="13:13">
      <c r="M207030" s="10"/>
    </row>
    <row r="207031" spans="13:13" ht="13">
      <c r="M207031" s="19"/>
    </row>
    <row r="207032" spans="13:13">
      <c r="M207032" s="10"/>
    </row>
    <row r="207058" spans="13:13">
      <c r="M207058" s="10"/>
    </row>
    <row r="207059" spans="13:13" ht="13">
      <c r="M207059" s="19"/>
    </row>
    <row r="207060" spans="13:13">
      <c r="M207060" s="10"/>
    </row>
    <row r="207086" spans="13:13">
      <c r="M207086" s="10"/>
    </row>
    <row r="207087" spans="13:13" ht="13">
      <c r="M207087" s="19"/>
    </row>
    <row r="207088" spans="13:13">
      <c r="M207088" s="10"/>
    </row>
    <row r="207114" spans="13:13">
      <c r="M207114" s="10"/>
    </row>
    <row r="207115" spans="13:13" ht="13">
      <c r="M207115" s="19"/>
    </row>
    <row r="207116" spans="13:13">
      <c r="M207116" s="10"/>
    </row>
    <row r="207142" spans="13:13">
      <c r="M207142" s="10"/>
    </row>
    <row r="207143" spans="13:13" ht="13">
      <c r="M207143" s="19"/>
    </row>
    <row r="207144" spans="13:13">
      <c r="M207144" s="10"/>
    </row>
    <row r="207170" spans="13:13">
      <c r="M207170" s="10"/>
    </row>
    <row r="207171" spans="13:13" ht="13">
      <c r="M207171" s="19"/>
    </row>
    <row r="207172" spans="13:13">
      <c r="M207172" s="10"/>
    </row>
    <row r="207198" spans="13:13">
      <c r="M207198" s="10"/>
    </row>
    <row r="207199" spans="13:13" ht="13">
      <c r="M207199" s="19"/>
    </row>
    <row r="207200" spans="13:13">
      <c r="M207200" s="10"/>
    </row>
    <row r="207226" spans="13:13">
      <c r="M207226" s="10"/>
    </row>
    <row r="207227" spans="13:13" ht="13">
      <c r="M207227" s="19"/>
    </row>
    <row r="207228" spans="13:13">
      <c r="M207228" s="10"/>
    </row>
    <row r="207254" spans="13:13">
      <c r="M207254" s="10"/>
    </row>
    <row r="207255" spans="13:13" ht="13">
      <c r="M207255" s="19"/>
    </row>
    <row r="207256" spans="13:13">
      <c r="M207256" s="10"/>
    </row>
    <row r="207282" spans="13:13">
      <c r="M207282" s="10"/>
    </row>
    <row r="207283" spans="13:13" ht="13">
      <c r="M207283" s="19"/>
    </row>
    <row r="207284" spans="13:13">
      <c r="M207284" s="10"/>
    </row>
    <row r="207310" spans="13:13">
      <c r="M207310" s="10"/>
    </row>
    <row r="207311" spans="13:13" ht="13">
      <c r="M207311" s="19"/>
    </row>
    <row r="207312" spans="13:13">
      <c r="M207312" s="10"/>
    </row>
    <row r="207338" spans="13:13">
      <c r="M207338" s="10"/>
    </row>
    <row r="207339" spans="13:13" ht="13">
      <c r="M207339" s="19"/>
    </row>
    <row r="207340" spans="13:13">
      <c r="M207340" s="10"/>
    </row>
    <row r="207366" spans="13:13">
      <c r="M207366" s="10"/>
    </row>
    <row r="207367" spans="13:13" ht="13">
      <c r="M207367" s="19"/>
    </row>
    <row r="207368" spans="13:13">
      <c r="M207368" s="10"/>
    </row>
    <row r="207394" spans="13:13">
      <c r="M207394" s="10"/>
    </row>
    <row r="207395" spans="13:13" ht="13">
      <c r="M207395" s="19"/>
    </row>
    <row r="207396" spans="13:13">
      <c r="M207396" s="10"/>
    </row>
    <row r="207422" spans="13:13">
      <c r="M207422" s="10"/>
    </row>
    <row r="207423" spans="13:13" ht="13">
      <c r="M207423" s="19"/>
    </row>
    <row r="207424" spans="13:13">
      <c r="M207424" s="10"/>
    </row>
    <row r="207450" spans="13:13">
      <c r="M207450" s="10"/>
    </row>
    <row r="207451" spans="13:13" ht="13">
      <c r="M207451" s="19"/>
    </row>
    <row r="207452" spans="13:13">
      <c r="M207452" s="10"/>
    </row>
    <row r="207478" spans="13:13">
      <c r="M207478" s="10"/>
    </row>
    <row r="207479" spans="13:13" ht="13">
      <c r="M207479" s="19"/>
    </row>
    <row r="207480" spans="13:13">
      <c r="M207480" s="10"/>
    </row>
    <row r="207506" spans="13:13">
      <c r="M207506" s="10"/>
    </row>
    <row r="207507" spans="13:13" ht="13">
      <c r="M207507" s="19"/>
    </row>
    <row r="207508" spans="13:13">
      <c r="M207508" s="10"/>
    </row>
    <row r="207534" spans="13:13">
      <c r="M207534" s="10"/>
    </row>
    <row r="207535" spans="13:13" ht="13">
      <c r="M207535" s="19"/>
    </row>
    <row r="207536" spans="13:13">
      <c r="M207536" s="10"/>
    </row>
    <row r="207562" spans="13:13">
      <c r="M207562" s="10"/>
    </row>
    <row r="207563" spans="13:13" ht="13">
      <c r="M207563" s="19"/>
    </row>
    <row r="207564" spans="13:13">
      <c r="M207564" s="10"/>
    </row>
    <row r="207590" spans="13:13">
      <c r="M207590" s="10"/>
    </row>
    <row r="207591" spans="13:13" ht="13">
      <c r="M207591" s="19"/>
    </row>
    <row r="207592" spans="13:13">
      <c r="M207592" s="10"/>
    </row>
    <row r="207618" spans="13:13">
      <c r="M207618" s="10"/>
    </row>
    <row r="207619" spans="13:13" ht="13">
      <c r="M207619" s="19"/>
    </row>
    <row r="207620" spans="13:13">
      <c r="M207620" s="10"/>
    </row>
    <row r="207646" spans="13:13">
      <c r="M207646" s="10"/>
    </row>
    <row r="207647" spans="13:13" ht="13">
      <c r="M207647" s="19"/>
    </row>
    <row r="207648" spans="13:13">
      <c r="M207648" s="10"/>
    </row>
    <row r="207674" spans="13:13">
      <c r="M207674" s="10"/>
    </row>
    <row r="207675" spans="13:13" ht="13">
      <c r="M207675" s="19"/>
    </row>
    <row r="207676" spans="13:13">
      <c r="M207676" s="10"/>
    </row>
    <row r="207702" spans="13:13">
      <c r="M207702" s="10"/>
    </row>
    <row r="207703" spans="13:13" ht="13">
      <c r="M207703" s="19"/>
    </row>
    <row r="207704" spans="13:13">
      <c r="M207704" s="10"/>
    </row>
    <row r="207730" spans="13:13">
      <c r="M207730" s="10"/>
    </row>
    <row r="207731" spans="13:13" ht="13">
      <c r="M207731" s="19"/>
    </row>
    <row r="207732" spans="13:13">
      <c r="M207732" s="10"/>
    </row>
    <row r="207758" spans="13:13">
      <c r="M207758" s="10"/>
    </row>
    <row r="207759" spans="13:13" ht="13">
      <c r="M207759" s="19"/>
    </row>
    <row r="207760" spans="13:13">
      <c r="M207760" s="10"/>
    </row>
    <row r="207786" spans="13:13">
      <c r="M207786" s="10"/>
    </row>
    <row r="207787" spans="13:13" ht="13">
      <c r="M207787" s="19"/>
    </row>
    <row r="207788" spans="13:13">
      <c r="M207788" s="10"/>
    </row>
    <row r="207814" spans="13:13">
      <c r="M207814" s="10"/>
    </row>
    <row r="207815" spans="13:13" ht="13">
      <c r="M207815" s="19"/>
    </row>
    <row r="207816" spans="13:13">
      <c r="M207816" s="10"/>
    </row>
    <row r="207842" spans="13:13">
      <c r="M207842" s="10"/>
    </row>
    <row r="207843" spans="13:13" ht="13">
      <c r="M207843" s="19"/>
    </row>
    <row r="207844" spans="13:13">
      <c r="M207844" s="10"/>
    </row>
    <row r="207870" spans="13:13">
      <c r="M207870" s="10"/>
    </row>
    <row r="207871" spans="13:13" ht="13">
      <c r="M207871" s="19"/>
    </row>
    <row r="207872" spans="13:13">
      <c r="M207872" s="10"/>
    </row>
    <row r="207898" spans="13:13">
      <c r="M207898" s="10"/>
    </row>
    <row r="207899" spans="13:13" ht="13">
      <c r="M207899" s="19"/>
    </row>
    <row r="207900" spans="13:13">
      <c r="M207900" s="10"/>
    </row>
    <row r="207926" spans="13:13">
      <c r="M207926" s="10"/>
    </row>
    <row r="207927" spans="13:13" ht="13">
      <c r="M207927" s="19"/>
    </row>
    <row r="207928" spans="13:13">
      <c r="M207928" s="10"/>
    </row>
    <row r="207954" spans="13:13">
      <c r="M207954" s="10"/>
    </row>
    <row r="207955" spans="13:13" ht="13">
      <c r="M207955" s="19"/>
    </row>
    <row r="207956" spans="13:13">
      <c r="M207956" s="10"/>
    </row>
    <row r="207982" spans="13:13">
      <c r="M207982" s="10"/>
    </row>
    <row r="207983" spans="13:13" ht="13">
      <c r="M207983" s="19"/>
    </row>
    <row r="207984" spans="13:13">
      <c r="M207984" s="10"/>
    </row>
    <row r="208010" spans="13:13">
      <c r="M208010" s="10"/>
    </row>
    <row r="208011" spans="13:13" ht="13">
      <c r="M208011" s="19"/>
    </row>
    <row r="208012" spans="13:13">
      <c r="M208012" s="10"/>
    </row>
    <row r="208038" spans="13:13">
      <c r="M208038" s="10"/>
    </row>
    <row r="208039" spans="13:13" ht="13">
      <c r="M208039" s="19"/>
    </row>
    <row r="208040" spans="13:13">
      <c r="M208040" s="10"/>
    </row>
    <row r="208066" spans="13:13">
      <c r="M208066" s="10"/>
    </row>
    <row r="208067" spans="13:13" ht="13">
      <c r="M208067" s="19"/>
    </row>
    <row r="208068" spans="13:13">
      <c r="M208068" s="10"/>
    </row>
    <row r="208094" spans="13:13">
      <c r="M208094" s="10"/>
    </row>
    <row r="208095" spans="13:13" ht="13">
      <c r="M208095" s="19"/>
    </row>
    <row r="208096" spans="13:13">
      <c r="M208096" s="10"/>
    </row>
    <row r="208122" spans="13:13">
      <c r="M208122" s="10"/>
    </row>
    <row r="208123" spans="13:13" ht="13">
      <c r="M208123" s="19"/>
    </row>
    <row r="208124" spans="13:13">
      <c r="M208124" s="10"/>
    </row>
    <row r="208150" spans="13:13">
      <c r="M208150" s="10"/>
    </row>
    <row r="208151" spans="13:13" ht="13">
      <c r="M208151" s="19"/>
    </row>
    <row r="208152" spans="13:13">
      <c r="M208152" s="10"/>
    </row>
    <row r="208178" spans="13:13">
      <c r="M208178" s="10"/>
    </row>
    <row r="208179" spans="13:13" ht="13">
      <c r="M208179" s="19"/>
    </row>
    <row r="208180" spans="13:13">
      <c r="M208180" s="10"/>
    </row>
    <row r="208206" spans="13:13">
      <c r="M208206" s="10"/>
    </row>
    <row r="208207" spans="13:13" ht="13">
      <c r="M208207" s="19"/>
    </row>
    <row r="208208" spans="13:13">
      <c r="M208208" s="10"/>
    </row>
    <row r="208234" spans="13:13">
      <c r="M208234" s="10"/>
    </row>
    <row r="208235" spans="13:13" ht="13">
      <c r="M208235" s="19"/>
    </row>
    <row r="208236" spans="13:13">
      <c r="M208236" s="10"/>
    </row>
    <row r="208262" spans="13:13">
      <c r="M208262" s="10"/>
    </row>
    <row r="208263" spans="13:13" ht="13">
      <c r="M208263" s="19"/>
    </row>
    <row r="208264" spans="13:13">
      <c r="M208264" s="10"/>
    </row>
    <row r="208290" spans="13:13">
      <c r="M208290" s="10"/>
    </row>
    <row r="208291" spans="13:13" ht="13">
      <c r="M208291" s="19"/>
    </row>
    <row r="208292" spans="13:13">
      <c r="M208292" s="10"/>
    </row>
    <row r="208318" spans="13:13">
      <c r="M208318" s="10"/>
    </row>
    <row r="208319" spans="13:13" ht="13">
      <c r="M208319" s="19"/>
    </row>
    <row r="208320" spans="13:13">
      <c r="M208320" s="10"/>
    </row>
    <row r="208346" spans="13:13">
      <c r="M208346" s="10"/>
    </row>
    <row r="208347" spans="13:13" ht="13">
      <c r="M208347" s="19"/>
    </row>
    <row r="208348" spans="13:13">
      <c r="M208348" s="10"/>
    </row>
    <row r="208374" spans="13:13">
      <c r="M208374" s="10"/>
    </row>
    <row r="208375" spans="13:13" ht="13">
      <c r="M208375" s="19"/>
    </row>
    <row r="208376" spans="13:13">
      <c r="M208376" s="10"/>
    </row>
    <row r="208402" spans="13:13">
      <c r="M208402" s="10"/>
    </row>
    <row r="208403" spans="13:13" ht="13">
      <c r="M208403" s="19"/>
    </row>
    <row r="208404" spans="13:13">
      <c r="M208404" s="10"/>
    </row>
    <row r="208430" spans="13:13">
      <c r="M208430" s="10"/>
    </row>
    <row r="208431" spans="13:13" ht="13">
      <c r="M208431" s="19"/>
    </row>
    <row r="208432" spans="13:13">
      <c r="M208432" s="10"/>
    </row>
    <row r="208458" spans="13:13">
      <c r="M208458" s="10"/>
    </row>
    <row r="208459" spans="13:13" ht="13">
      <c r="M208459" s="19"/>
    </row>
    <row r="208460" spans="13:13">
      <c r="M208460" s="10"/>
    </row>
    <row r="208486" spans="13:13">
      <c r="M208486" s="10"/>
    </row>
    <row r="208487" spans="13:13" ht="13">
      <c r="M208487" s="19"/>
    </row>
    <row r="208488" spans="13:13">
      <c r="M208488" s="10"/>
    </row>
    <row r="208514" spans="13:13">
      <c r="M208514" s="10"/>
    </row>
    <row r="208515" spans="13:13" ht="13">
      <c r="M208515" s="19"/>
    </row>
    <row r="208516" spans="13:13">
      <c r="M208516" s="10"/>
    </row>
    <row r="208542" spans="13:13">
      <c r="M208542" s="10"/>
    </row>
    <row r="208543" spans="13:13" ht="13">
      <c r="M208543" s="19"/>
    </row>
    <row r="208544" spans="13:13">
      <c r="M208544" s="10"/>
    </row>
    <row r="208570" spans="13:13">
      <c r="M208570" s="10"/>
    </row>
    <row r="208571" spans="13:13" ht="13">
      <c r="M208571" s="19"/>
    </row>
    <row r="208572" spans="13:13">
      <c r="M208572" s="10"/>
    </row>
    <row r="208598" spans="13:13">
      <c r="M208598" s="10"/>
    </row>
    <row r="208599" spans="13:13" ht="13">
      <c r="M208599" s="19"/>
    </row>
    <row r="208600" spans="13:13">
      <c r="M208600" s="10"/>
    </row>
    <row r="208626" spans="13:13">
      <c r="M208626" s="10"/>
    </row>
    <row r="208627" spans="13:13" ht="13">
      <c r="M208627" s="19"/>
    </row>
    <row r="208628" spans="13:13">
      <c r="M208628" s="10"/>
    </row>
    <row r="208654" spans="13:13">
      <c r="M208654" s="10"/>
    </row>
    <row r="208655" spans="13:13" ht="13">
      <c r="M208655" s="19"/>
    </row>
    <row r="208656" spans="13:13">
      <c r="M208656" s="10"/>
    </row>
    <row r="208682" spans="13:13">
      <c r="M208682" s="10"/>
    </row>
    <row r="208683" spans="13:13" ht="13">
      <c r="M208683" s="19"/>
    </row>
    <row r="208684" spans="13:13">
      <c r="M208684" s="10"/>
    </row>
    <row r="208710" spans="13:13">
      <c r="M208710" s="10"/>
    </row>
    <row r="208711" spans="13:13" ht="13">
      <c r="M208711" s="19"/>
    </row>
    <row r="208712" spans="13:13">
      <c r="M208712" s="10"/>
    </row>
    <row r="208738" spans="13:13">
      <c r="M208738" s="10"/>
    </row>
    <row r="208739" spans="13:13" ht="13">
      <c r="M208739" s="19"/>
    </row>
    <row r="208740" spans="13:13">
      <c r="M208740" s="10"/>
    </row>
    <row r="208766" spans="13:13">
      <c r="M208766" s="10"/>
    </row>
    <row r="208767" spans="13:13" ht="13">
      <c r="M208767" s="19"/>
    </row>
    <row r="208768" spans="13:13">
      <c r="M208768" s="10"/>
    </row>
    <row r="208794" spans="13:13">
      <c r="M208794" s="10"/>
    </row>
    <row r="208795" spans="13:13" ht="13">
      <c r="M208795" s="19"/>
    </row>
    <row r="208796" spans="13:13">
      <c r="M208796" s="10"/>
    </row>
    <row r="208822" spans="13:13">
      <c r="M208822" s="10"/>
    </row>
    <row r="208823" spans="13:13" ht="13">
      <c r="M208823" s="19"/>
    </row>
    <row r="208824" spans="13:13">
      <c r="M208824" s="10"/>
    </row>
    <row r="208850" spans="13:13">
      <c r="M208850" s="10"/>
    </row>
    <row r="208851" spans="13:13" ht="13">
      <c r="M208851" s="19"/>
    </row>
    <row r="208852" spans="13:13">
      <c r="M208852" s="10"/>
    </row>
    <row r="208878" spans="13:13">
      <c r="M208878" s="10"/>
    </row>
    <row r="208879" spans="13:13" ht="13">
      <c r="M208879" s="19"/>
    </row>
    <row r="208880" spans="13:13">
      <c r="M208880" s="10"/>
    </row>
    <row r="208906" spans="13:13">
      <c r="M208906" s="10"/>
    </row>
    <row r="208907" spans="13:13" ht="13">
      <c r="M208907" s="19"/>
    </row>
    <row r="208908" spans="13:13">
      <c r="M208908" s="10"/>
    </row>
    <row r="208934" spans="13:13">
      <c r="M208934" s="10"/>
    </row>
    <row r="208935" spans="13:13" ht="13">
      <c r="M208935" s="19"/>
    </row>
    <row r="208936" spans="13:13">
      <c r="M208936" s="10"/>
    </row>
    <row r="208962" spans="13:13">
      <c r="M208962" s="10"/>
    </row>
    <row r="208963" spans="13:13" ht="13">
      <c r="M208963" s="19"/>
    </row>
    <row r="208964" spans="13:13">
      <c r="M208964" s="10"/>
    </row>
    <row r="208990" spans="13:13">
      <c r="M208990" s="10"/>
    </row>
    <row r="208991" spans="13:13" ht="13">
      <c r="M208991" s="19"/>
    </row>
    <row r="208992" spans="13:13">
      <c r="M208992" s="10"/>
    </row>
    <row r="209018" spans="13:13">
      <c r="M209018" s="10"/>
    </row>
    <row r="209019" spans="13:13" ht="13">
      <c r="M209019" s="19"/>
    </row>
    <row r="209020" spans="13:13">
      <c r="M209020" s="10"/>
    </row>
    <row r="209046" spans="13:13">
      <c r="M209046" s="10"/>
    </row>
    <row r="209047" spans="13:13" ht="13">
      <c r="M209047" s="19"/>
    </row>
    <row r="209048" spans="13:13">
      <c r="M209048" s="10"/>
    </row>
    <row r="209074" spans="13:13">
      <c r="M209074" s="10"/>
    </row>
    <row r="209075" spans="13:13" ht="13">
      <c r="M209075" s="19"/>
    </row>
    <row r="209076" spans="13:13">
      <c r="M209076" s="10"/>
    </row>
    <row r="209102" spans="13:13">
      <c r="M209102" s="10"/>
    </row>
    <row r="209103" spans="13:13" ht="13">
      <c r="M209103" s="19"/>
    </row>
    <row r="209104" spans="13:13">
      <c r="M209104" s="10"/>
    </row>
    <row r="209130" spans="13:13">
      <c r="M209130" s="10"/>
    </row>
    <row r="209131" spans="13:13" ht="13">
      <c r="M209131" s="19"/>
    </row>
    <row r="209132" spans="13:13">
      <c r="M209132" s="10"/>
    </row>
    <row r="209158" spans="13:13">
      <c r="M209158" s="10"/>
    </row>
    <row r="209159" spans="13:13" ht="13">
      <c r="M209159" s="19"/>
    </row>
    <row r="209160" spans="13:13">
      <c r="M209160" s="10"/>
    </row>
    <row r="209186" spans="13:13">
      <c r="M209186" s="10"/>
    </row>
    <row r="209187" spans="13:13" ht="13">
      <c r="M209187" s="19"/>
    </row>
    <row r="209188" spans="13:13">
      <c r="M209188" s="10"/>
    </row>
    <row r="209214" spans="13:13">
      <c r="M209214" s="10"/>
    </row>
    <row r="209215" spans="13:13" ht="13">
      <c r="M209215" s="19"/>
    </row>
    <row r="209216" spans="13:13">
      <c r="M209216" s="10"/>
    </row>
    <row r="209242" spans="13:13">
      <c r="M209242" s="10"/>
    </row>
    <row r="209243" spans="13:13" ht="13">
      <c r="M209243" s="19"/>
    </row>
    <row r="209244" spans="13:13">
      <c r="M209244" s="10"/>
    </row>
    <row r="209270" spans="13:13">
      <c r="M209270" s="10"/>
    </row>
    <row r="209271" spans="13:13" ht="13">
      <c r="M209271" s="19"/>
    </row>
    <row r="209272" spans="13:13">
      <c r="M209272" s="10"/>
    </row>
    <row r="209298" spans="13:13">
      <c r="M209298" s="10"/>
    </row>
    <row r="209299" spans="13:13" ht="13">
      <c r="M209299" s="19"/>
    </row>
    <row r="209300" spans="13:13">
      <c r="M209300" s="10"/>
    </row>
    <row r="209326" spans="13:13">
      <c r="M209326" s="10"/>
    </row>
    <row r="209327" spans="13:13" ht="13">
      <c r="M209327" s="19"/>
    </row>
    <row r="209328" spans="13:13">
      <c r="M209328" s="10"/>
    </row>
    <row r="209354" spans="13:13">
      <c r="M209354" s="10"/>
    </row>
    <row r="209355" spans="13:13" ht="13">
      <c r="M209355" s="19"/>
    </row>
    <row r="209356" spans="13:13">
      <c r="M209356" s="10"/>
    </row>
    <row r="209382" spans="13:13">
      <c r="M209382" s="10"/>
    </row>
    <row r="209383" spans="13:13" ht="13">
      <c r="M209383" s="19"/>
    </row>
    <row r="209384" spans="13:13">
      <c r="M209384" s="10"/>
    </row>
    <row r="209410" spans="13:13">
      <c r="M209410" s="10"/>
    </row>
    <row r="209411" spans="13:13" ht="13">
      <c r="M209411" s="19"/>
    </row>
    <row r="209412" spans="13:13">
      <c r="M209412" s="10"/>
    </row>
    <row r="209438" spans="13:13">
      <c r="M209438" s="10"/>
    </row>
    <row r="209439" spans="13:13" ht="13">
      <c r="M209439" s="19"/>
    </row>
    <row r="209440" spans="13:13">
      <c r="M209440" s="10"/>
    </row>
    <row r="209466" spans="13:13">
      <c r="M209466" s="10"/>
    </row>
    <row r="209467" spans="13:13" ht="13">
      <c r="M209467" s="19"/>
    </row>
    <row r="209468" spans="13:13">
      <c r="M209468" s="10"/>
    </row>
    <row r="209494" spans="13:13">
      <c r="M209494" s="10"/>
    </row>
    <row r="209495" spans="13:13" ht="13">
      <c r="M209495" s="19"/>
    </row>
    <row r="209496" spans="13:13">
      <c r="M209496" s="10"/>
    </row>
    <row r="209522" spans="13:13">
      <c r="M209522" s="10"/>
    </row>
    <row r="209523" spans="13:13" ht="13">
      <c r="M209523" s="19"/>
    </row>
    <row r="209524" spans="13:13">
      <c r="M209524" s="10"/>
    </row>
    <row r="209550" spans="13:13">
      <c r="M209550" s="10"/>
    </row>
    <row r="209551" spans="13:13" ht="13">
      <c r="M209551" s="19"/>
    </row>
    <row r="209552" spans="13:13">
      <c r="M209552" s="10"/>
    </row>
    <row r="209578" spans="13:13">
      <c r="M209578" s="10"/>
    </row>
    <row r="209579" spans="13:13" ht="13">
      <c r="M209579" s="19"/>
    </row>
    <row r="209580" spans="13:13">
      <c r="M209580" s="10"/>
    </row>
    <row r="209606" spans="13:13">
      <c r="M209606" s="10"/>
    </row>
    <row r="209607" spans="13:13" ht="13">
      <c r="M209607" s="19"/>
    </row>
    <row r="209608" spans="13:13">
      <c r="M209608" s="10"/>
    </row>
    <row r="209634" spans="13:13">
      <c r="M209634" s="10"/>
    </row>
    <row r="209635" spans="13:13" ht="13">
      <c r="M209635" s="19"/>
    </row>
    <row r="209636" spans="13:13">
      <c r="M209636" s="10"/>
    </row>
    <row r="209662" spans="13:13">
      <c r="M209662" s="10"/>
    </row>
    <row r="209663" spans="13:13" ht="13">
      <c r="M209663" s="19"/>
    </row>
    <row r="209664" spans="13:13">
      <c r="M209664" s="10"/>
    </row>
    <row r="209690" spans="13:13">
      <c r="M209690" s="10"/>
    </row>
    <row r="209691" spans="13:13" ht="13">
      <c r="M209691" s="19"/>
    </row>
    <row r="209692" spans="13:13">
      <c r="M209692" s="10"/>
    </row>
    <row r="209718" spans="13:13">
      <c r="M209718" s="10"/>
    </row>
    <row r="209719" spans="13:13" ht="13">
      <c r="M209719" s="19"/>
    </row>
    <row r="209720" spans="13:13">
      <c r="M209720" s="10"/>
    </row>
    <row r="209746" spans="13:13">
      <c r="M209746" s="10"/>
    </row>
    <row r="209747" spans="13:13" ht="13">
      <c r="M209747" s="19"/>
    </row>
    <row r="209748" spans="13:13">
      <c r="M209748" s="10"/>
    </row>
    <row r="209774" spans="13:13">
      <c r="M209774" s="10"/>
    </row>
    <row r="209775" spans="13:13" ht="13">
      <c r="M209775" s="19"/>
    </row>
    <row r="209776" spans="13:13">
      <c r="M209776" s="10"/>
    </row>
    <row r="209802" spans="13:13">
      <c r="M209802" s="10"/>
    </row>
    <row r="209803" spans="13:13" ht="13">
      <c r="M209803" s="19"/>
    </row>
    <row r="209804" spans="13:13">
      <c r="M209804" s="10"/>
    </row>
    <row r="209830" spans="13:13">
      <c r="M209830" s="10"/>
    </row>
    <row r="209831" spans="13:13" ht="13">
      <c r="M209831" s="19"/>
    </row>
    <row r="209832" spans="13:13">
      <c r="M209832" s="10"/>
    </row>
    <row r="209858" spans="13:13">
      <c r="M209858" s="10"/>
    </row>
    <row r="209859" spans="13:13" ht="13">
      <c r="M209859" s="19"/>
    </row>
    <row r="209860" spans="13:13">
      <c r="M209860" s="10"/>
    </row>
    <row r="209886" spans="13:13">
      <c r="M209886" s="10"/>
    </row>
    <row r="209887" spans="13:13" ht="13">
      <c r="M209887" s="19"/>
    </row>
    <row r="209888" spans="13:13">
      <c r="M209888" s="10"/>
    </row>
    <row r="209914" spans="13:13">
      <c r="M209914" s="10"/>
    </row>
    <row r="209915" spans="13:13" ht="13">
      <c r="M209915" s="19"/>
    </row>
    <row r="209916" spans="13:13">
      <c r="M209916" s="10"/>
    </row>
    <row r="209942" spans="13:13">
      <c r="M209942" s="10"/>
    </row>
    <row r="209943" spans="13:13" ht="13">
      <c r="M209943" s="19"/>
    </row>
    <row r="209944" spans="13:13">
      <c r="M209944" s="10"/>
    </row>
    <row r="209970" spans="13:13">
      <c r="M209970" s="10"/>
    </row>
    <row r="209971" spans="13:13" ht="13">
      <c r="M209971" s="19"/>
    </row>
    <row r="209972" spans="13:13">
      <c r="M209972" s="10"/>
    </row>
    <row r="209998" spans="13:13">
      <c r="M209998" s="10"/>
    </row>
    <row r="209999" spans="13:13" ht="13">
      <c r="M209999" s="19"/>
    </row>
    <row r="210000" spans="13:13">
      <c r="M210000" s="10"/>
    </row>
    <row r="210026" spans="13:13">
      <c r="M210026" s="10"/>
    </row>
    <row r="210027" spans="13:13" ht="13">
      <c r="M210027" s="19"/>
    </row>
    <row r="210028" spans="13:13">
      <c r="M210028" s="10"/>
    </row>
    <row r="210054" spans="13:13">
      <c r="M210054" s="10"/>
    </row>
    <row r="210055" spans="13:13" ht="13">
      <c r="M210055" s="19"/>
    </row>
    <row r="210056" spans="13:13">
      <c r="M210056" s="10"/>
    </row>
    <row r="210082" spans="13:13">
      <c r="M210082" s="10"/>
    </row>
    <row r="210083" spans="13:13" ht="13">
      <c r="M210083" s="19"/>
    </row>
    <row r="210084" spans="13:13">
      <c r="M210084" s="10"/>
    </row>
    <row r="210110" spans="13:13">
      <c r="M210110" s="10"/>
    </row>
    <row r="210111" spans="13:13" ht="13">
      <c r="M210111" s="19"/>
    </row>
    <row r="210112" spans="13:13">
      <c r="M210112" s="10"/>
    </row>
    <row r="210138" spans="13:13">
      <c r="M210138" s="10"/>
    </row>
    <row r="210139" spans="13:13" ht="13">
      <c r="M210139" s="19"/>
    </row>
    <row r="210140" spans="13:13">
      <c r="M210140" s="10"/>
    </row>
    <row r="210166" spans="13:13">
      <c r="M210166" s="10"/>
    </row>
    <row r="210167" spans="13:13" ht="13">
      <c r="M210167" s="19"/>
    </row>
    <row r="210168" spans="13:13">
      <c r="M210168" s="10"/>
    </row>
    <row r="210194" spans="13:13">
      <c r="M210194" s="10"/>
    </row>
    <row r="210195" spans="13:13" ht="13">
      <c r="M210195" s="19"/>
    </row>
    <row r="210196" spans="13:13">
      <c r="M210196" s="10"/>
    </row>
    <row r="210222" spans="13:13">
      <c r="M210222" s="10"/>
    </row>
    <row r="210223" spans="13:13" ht="13">
      <c r="M210223" s="19"/>
    </row>
    <row r="210224" spans="13:13">
      <c r="M210224" s="10"/>
    </row>
    <row r="210250" spans="13:13">
      <c r="M210250" s="10"/>
    </row>
    <row r="210251" spans="13:13" ht="13">
      <c r="M210251" s="19"/>
    </row>
    <row r="210252" spans="13:13">
      <c r="M210252" s="10"/>
    </row>
    <row r="210278" spans="13:13">
      <c r="M210278" s="10"/>
    </row>
    <row r="210279" spans="13:13" ht="13">
      <c r="M210279" s="19"/>
    </row>
    <row r="210280" spans="13:13">
      <c r="M210280" s="10"/>
    </row>
    <row r="210306" spans="13:13">
      <c r="M210306" s="10"/>
    </row>
    <row r="210307" spans="13:13" ht="13">
      <c r="M210307" s="19"/>
    </row>
    <row r="210308" spans="13:13">
      <c r="M210308" s="10"/>
    </row>
    <row r="210334" spans="13:13">
      <c r="M210334" s="10"/>
    </row>
    <row r="210335" spans="13:13" ht="13">
      <c r="M210335" s="19"/>
    </row>
    <row r="210336" spans="13:13">
      <c r="M210336" s="10"/>
    </row>
    <row r="210362" spans="13:13">
      <c r="M210362" s="10"/>
    </row>
    <row r="210363" spans="13:13" ht="13">
      <c r="M210363" s="19"/>
    </row>
    <row r="210364" spans="13:13">
      <c r="M210364" s="10"/>
    </row>
    <row r="210390" spans="13:13">
      <c r="M210390" s="10"/>
    </row>
    <row r="210391" spans="13:13" ht="13">
      <c r="M210391" s="19"/>
    </row>
    <row r="210392" spans="13:13">
      <c r="M210392" s="10"/>
    </row>
    <row r="210418" spans="13:13">
      <c r="M210418" s="10"/>
    </row>
    <row r="210419" spans="13:13" ht="13">
      <c r="M210419" s="19"/>
    </row>
    <row r="210420" spans="13:13">
      <c r="M210420" s="10"/>
    </row>
    <row r="210446" spans="13:13">
      <c r="M210446" s="10"/>
    </row>
    <row r="210447" spans="13:13" ht="13">
      <c r="M210447" s="19"/>
    </row>
    <row r="210448" spans="13:13">
      <c r="M210448" s="10"/>
    </row>
    <row r="210474" spans="13:13">
      <c r="M210474" s="10"/>
    </row>
    <row r="210475" spans="13:13" ht="13">
      <c r="M210475" s="19"/>
    </row>
    <row r="210476" spans="13:13">
      <c r="M210476" s="10"/>
    </row>
    <row r="210502" spans="13:13">
      <c r="M210502" s="10"/>
    </row>
    <row r="210503" spans="13:13" ht="13">
      <c r="M210503" s="19"/>
    </row>
    <row r="210504" spans="13:13">
      <c r="M210504" s="10"/>
    </row>
    <row r="210530" spans="13:13">
      <c r="M210530" s="10"/>
    </row>
    <row r="210531" spans="13:13" ht="13">
      <c r="M210531" s="19"/>
    </row>
    <row r="210532" spans="13:13">
      <c r="M210532" s="10"/>
    </row>
    <row r="210558" spans="13:13">
      <c r="M210558" s="10"/>
    </row>
    <row r="210559" spans="13:13" ht="13">
      <c r="M210559" s="19"/>
    </row>
    <row r="210560" spans="13:13">
      <c r="M210560" s="10"/>
    </row>
    <row r="210586" spans="13:13">
      <c r="M210586" s="10"/>
    </row>
    <row r="210587" spans="13:13" ht="13">
      <c r="M210587" s="19"/>
    </row>
    <row r="210588" spans="13:13">
      <c r="M210588" s="10"/>
    </row>
    <row r="210614" spans="13:13">
      <c r="M210614" s="10"/>
    </row>
    <row r="210615" spans="13:13" ht="13">
      <c r="M210615" s="19"/>
    </row>
    <row r="210616" spans="13:13">
      <c r="M210616" s="10"/>
    </row>
    <row r="210642" spans="13:13">
      <c r="M210642" s="10"/>
    </row>
    <row r="210643" spans="13:13" ht="13">
      <c r="M210643" s="19"/>
    </row>
    <row r="210644" spans="13:13">
      <c r="M210644" s="10"/>
    </row>
    <row r="210670" spans="13:13">
      <c r="M210670" s="10"/>
    </row>
    <row r="210671" spans="13:13" ht="13">
      <c r="M210671" s="19"/>
    </row>
    <row r="210672" spans="13:13">
      <c r="M210672" s="10"/>
    </row>
    <row r="210698" spans="13:13">
      <c r="M210698" s="10"/>
    </row>
    <row r="210699" spans="13:13" ht="13">
      <c r="M210699" s="19"/>
    </row>
    <row r="210700" spans="13:13">
      <c r="M210700" s="10"/>
    </row>
    <row r="210726" spans="13:13">
      <c r="M210726" s="10"/>
    </row>
    <row r="210727" spans="13:13" ht="13">
      <c r="M210727" s="19"/>
    </row>
    <row r="210728" spans="13:13">
      <c r="M210728" s="10"/>
    </row>
    <row r="210754" spans="13:13">
      <c r="M210754" s="10"/>
    </row>
    <row r="210755" spans="13:13" ht="13">
      <c r="M210755" s="19"/>
    </row>
    <row r="210756" spans="13:13">
      <c r="M210756" s="10"/>
    </row>
    <row r="210782" spans="13:13">
      <c r="M210782" s="10"/>
    </row>
    <row r="210783" spans="13:13" ht="13">
      <c r="M210783" s="19"/>
    </row>
    <row r="210784" spans="13:13">
      <c r="M210784" s="10"/>
    </row>
    <row r="210810" spans="13:13">
      <c r="M210810" s="10"/>
    </row>
    <row r="210811" spans="13:13" ht="13">
      <c r="M210811" s="19"/>
    </row>
    <row r="210812" spans="13:13">
      <c r="M210812" s="10"/>
    </row>
    <row r="210838" spans="13:13">
      <c r="M210838" s="10"/>
    </row>
    <row r="210839" spans="13:13" ht="13">
      <c r="M210839" s="19"/>
    </row>
    <row r="210840" spans="13:13">
      <c r="M210840" s="10"/>
    </row>
    <row r="210866" spans="13:13">
      <c r="M210866" s="10"/>
    </row>
    <row r="210867" spans="13:13" ht="13">
      <c r="M210867" s="19"/>
    </row>
    <row r="210868" spans="13:13">
      <c r="M210868" s="10"/>
    </row>
    <row r="210894" spans="13:13">
      <c r="M210894" s="10"/>
    </row>
    <row r="210895" spans="13:13" ht="13">
      <c r="M210895" s="19"/>
    </row>
    <row r="210896" spans="13:13">
      <c r="M210896" s="10"/>
    </row>
    <row r="210922" spans="13:13">
      <c r="M210922" s="10"/>
    </row>
    <row r="210923" spans="13:13" ht="13">
      <c r="M210923" s="19"/>
    </row>
    <row r="210924" spans="13:13">
      <c r="M210924" s="10"/>
    </row>
    <row r="210950" spans="13:13">
      <c r="M210950" s="10"/>
    </row>
    <row r="210951" spans="13:13" ht="13">
      <c r="M210951" s="19"/>
    </row>
    <row r="210952" spans="13:13">
      <c r="M210952" s="10"/>
    </row>
    <row r="210978" spans="13:13">
      <c r="M210978" s="10"/>
    </row>
    <row r="210979" spans="13:13" ht="13">
      <c r="M210979" s="19"/>
    </row>
    <row r="210980" spans="13:13">
      <c r="M210980" s="10"/>
    </row>
    <row r="211006" spans="13:13">
      <c r="M211006" s="10"/>
    </row>
    <row r="211007" spans="13:13" ht="13">
      <c r="M211007" s="19"/>
    </row>
    <row r="211008" spans="13:13">
      <c r="M211008" s="10"/>
    </row>
    <row r="211034" spans="13:13">
      <c r="M211034" s="10"/>
    </row>
    <row r="211035" spans="13:13" ht="13">
      <c r="M211035" s="19"/>
    </row>
    <row r="211036" spans="13:13">
      <c r="M211036" s="10"/>
    </row>
    <row r="211062" spans="13:13">
      <c r="M211062" s="10"/>
    </row>
    <row r="211063" spans="13:13" ht="13">
      <c r="M211063" s="19"/>
    </row>
    <row r="211064" spans="13:13">
      <c r="M211064" s="10"/>
    </row>
    <row r="211090" spans="13:13">
      <c r="M211090" s="10"/>
    </row>
    <row r="211091" spans="13:13" ht="13">
      <c r="M211091" s="19"/>
    </row>
    <row r="211092" spans="13:13">
      <c r="M211092" s="10"/>
    </row>
    <row r="211118" spans="13:13">
      <c r="M211118" s="10"/>
    </row>
    <row r="211119" spans="13:13" ht="13">
      <c r="M211119" s="19"/>
    </row>
    <row r="211120" spans="13:13">
      <c r="M211120" s="10"/>
    </row>
    <row r="211146" spans="13:13">
      <c r="M211146" s="10"/>
    </row>
    <row r="211147" spans="13:13" ht="13">
      <c r="M211147" s="19"/>
    </row>
    <row r="211148" spans="13:13">
      <c r="M211148" s="10"/>
    </row>
    <row r="211174" spans="13:13">
      <c r="M211174" s="10"/>
    </row>
    <row r="211175" spans="13:13" ht="13">
      <c r="M211175" s="19"/>
    </row>
    <row r="211176" spans="13:13">
      <c r="M211176" s="10"/>
    </row>
    <row r="211202" spans="13:13">
      <c r="M211202" s="10"/>
    </row>
    <row r="211203" spans="13:13" ht="13">
      <c r="M211203" s="19"/>
    </row>
    <row r="211204" spans="13:13">
      <c r="M211204" s="10"/>
    </row>
    <row r="211230" spans="13:13">
      <c r="M211230" s="10"/>
    </row>
    <row r="211231" spans="13:13" ht="13">
      <c r="M211231" s="19"/>
    </row>
    <row r="211232" spans="13:13">
      <c r="M211232" s="10"/>
    </row>
    <row r="211258" spans="13:13">
      <c r="M211258" s="10"/>
    </row>
    <row r="211259" spans="13:13" ht="13">
      <c r="M211259" s="19"/>
    </row>
    <row r="211260" spans="13:13">
      <c r="M211260" s="10"/>
    </row>
    <row r="211286" spans="13:13">
      <c r="M211286" s="10"/>
    </row>
    <row r="211287" spans="13:13" ht="13">
      <c r="M211287" s="19"/>
    </row>
    <row r="211288" spans="13:13">
      <c r="M211288" s="10"/>
    </row>
    <row r="211314" spans="13:13">
      <c r="M211314" s="10"/>
    </row>
    <row r="211315" spans="13:13" ht="13">
      <c r="M211315" s="19"/>
    </row>
    <row r="211316" spans="13:13">
      <c r="M211316" s="10"/>
    </row>
    <row r="211342" spans="13:13">
      <c r="M211342" s="10"/>
    </row>
    <row r="211343" spans="13:13" ht="13">
      <c r="M211343" s="19"/>
    </row>
    <row r="211344" spans="13:13">
      <c r="M211344" s="10"/>
    </row>
    <row r="211370" spans="13:13">
      <c r="M211370" s="10"/>
    </row>
    <row r="211371" spans="13:13" ht="13">
      <c r="M211371" s="19"/>
    </row>
    <row r="211372" spans="13:13">
      <c r="M211372" s="10"/>
    </row>
    <row r="211398" spans="13:13">
      <c r="M211398" s="10"/>
    </row>
    <row r="211399" spans="13:13" ht="13">
      <c r="M211399" s="19"/>
    </row>
    <row r="211400" spans="13:13">
      <c r="M211400" s="10"/>
    </row>
    <row r="211426" spans="13:13">
      <c r="M211426" s="10"/>
    </row>
    <row r="211427" spans="13:13" ht="13">
      <c r="M211427" s="19"/>
    </row>
    <row r="211428" spans="13:13">
      <c r="M211428" s="10"/>
    </row>
    <row r="211454" spans="13:13">
      <c r="M211454" s="10"/>
    </row>
    <row r="211455" spans="13:13" ht="13">
      <c r="M211455" s="19"/>
    </row>
    <row r="211456" spans="13:13">
      <c r="M211456" s="10"/>
    </row>
    <row r="211482" spans="13:13">
      <c r="M211482" s="10"/>
    </row>
    <row r="211483" spans="13:13" ht="13">
      <c r="M211483" s="19"/>
    </row>
    <row r="211484" spans="13:13">
      <c r="M211484" s="10"/>
    </row>
    <row r="211510" spans="13:13">
      <c r="M211510" s="10"/>
    </row>
    <row r="211511" spans="13:13" ht="13">
      <c r="M211511" s="19"/>
    </row>
    <row r="211512" spans="13:13">
      <c r="M211512" s="10"/>
    </row>
    <row r="211538" spans="13:13">
      <c r="M211538" s="10"/>
    </row>
    <row r="211539" spans="13:13" ht="13">
      <c r="M211539" s="19"/>
    </row>
    <row r="211540" spans="13:13">
      <c r="M211540" s="10"/>
    </row>
    <row r="211566" spans="13:13">
      <c r="M211566" s="10"/>
    </row>
    <row r="211567" spans="13:13" ht="13">
      <c r="M211567" s="19"/>
    </row>
    <row r="211568" spans="13:13">
      <c r="M211568" s="10"/>
    </row>
    <row r="211594" spans="13:13">
      <c r="M211594" s="10"/>
    </row>
    <row r="211595" spans="13:13" ht="13">
      <c r="M211595" s="19"/>
    </row>
    <row r="211596" spans="13:13">
      <c r="M211596" s="10"/>
    </row>
    <row r="211622" spans="13:13">
      <c r="M211622" s="10"/>
    </row>
    <row r="211623" spans="13:13" ht="13">
      <c r="M211623" s="19"/>
    </row>
    <row r="211624" spans="13:13">
      <c r="M211624" s="10"/>
    </row>
    <row r="211650" spans="13:13">
      <c r="M211650" s="10"/>
    </row>
    <row r="211651" spans="13:13" ht="13">
      <c r="M211651" s="19"/>
    </row>
    <row r="211652" spans="13:13">
      <c r="M211652" s="10"/>
    </row>
    <row r="211678" spans="13:13">
      <c r="M211678" s="10"/>
    </row>
    <row r="211679" spans="13:13" ht="13">
      <c r="M211679" s="19"/>
    </row>
    <row r="211680" spans="13:13">
      <c r="M211680" s="10"/>
    </row>
    <row r="211706" spans="13:13">
      <c r="M211706" s="10"/>
    </row>
    <row r="211707" spans="13:13" ht="13">
      <c r="M211707" s="19"/>
    </row>
    <row r="211708" spans="13:13">
      <c r="M211708" s="10"/>
    </row>
    <row r="211734" spans="13:13">
      <c r="M211734" s="10"/>
    </row>
    <row r="211735" spans="13:13" ht="13">
      <c r="M211735" s="19"/>
    </row>
    <row r="211736" spans="13:13">
      <c r="M211736" s="10"/>
    </row>
    <row r="211762" spans="13:13">
      <c r="M211762" s="10"/>
    </row>
    <row r="211763" spans="13:13" ht="13">
      <c r="M211763" s="19"/>
    </row>
    <row r="211764" spans="13:13">
      <c r="M211764" s="10"/>
    </row>
    <row r="211790" spans="13:13">
      <c r="M211790" s="10"/>
    </row>
    <row r="211791" spans="13:13" ht="13">
      <c r="M211791" s="19"/>
    </row>
    <row r="211792" spans="13:13">
      <c r="M211792" s="10"/>
    </row>
    <row r="211818" spans="13:13">
      <c r="M211818" s="10"/>
    </row>
    <row r="211819" spans="13:13" ht="13">
      <c r="M211819" s="19"/>
    </row>
    <row r="211820" spans="13:13">
      <c r="M211820" s="10"/>
    </row>
    <row r="211846" spans="13:13">
      <c r="M211846" s="10"/>
    </row>
    <row r="211847" spans="13:13" ht="13">
      <c r="M211847" s="19"/>
    </row>
    <row r="211848" spans="13:13">
      <c r="M211848" s="10"/>
    </row>
    <row r="211874" spans="13:13">
      <c r="M211874" s="10"/>
    </row>
    <row r="211875" spans="13:13" ht="13">
      <c r="M211875" s="19"/>
    </row>
    <row r="211876" spans="13:13">
      <c r="M211876" s="10"/>
    </row>
    <row r="211902" spans="13:13">
      <c r="M211902" s="10"/>
    </row>
    <row r="211903" spans="13:13" ht="13">
      <c r="M211903" s="19"/>
    </row>
    <row r="211904" spans="13:13">
      <c r="M211904" s="10"/>
    </row>
    <row r="211930" spans="13:13">
      <c r="M211930" s="10"/>
    </row>
    <row r="211931" spans="13:13" ht="13">
      <c r="M211931" s="19"/>
    </row>
    <row r="211932" spans="13:13">
      <c r="M211932" s="10"/>
    </row>
    <row r="211958" spans="13:13">
      <c r="M211958" s="10"/>
    </row>
    <row r="211959" spans="13:13" ht="13">
      <c r="M211959" s="19"/>
    </row>
    <row r="211960" spans="13:13">
      <c r="M211960" s="10"/>
    </row>
    <row r="211986" spans="13:13">
      <c r="M211986" s="10"/>
    </row>
    <row r="211987" spans="13:13" ht="13">
      <c r="M211987" s="19"/>
    </row>
    <row r="211988" spans="13:13">
      <c r="M211988" s="10"/>
    </row>
    <row r="212014" spans="13:13">
      <c r="M212014" s="10"/>
    </row>
    <row r="212015" spans="13:13" ht="13">
      <c r="M212015" s="19"/>
    </row>
    <row r="212016" spans="13:13">
      <c r="M212016" s="10"/>
    </row>
    <row r="212042" spans="13:13">
      <c r="M212042" s="10"/>
    </row>
    <row r="212043" spans="13:13" ht="13">
      <c r="M212043" s="19"/>
    </row>
    <row r="212044" spans="13:13">
      <c r="M212044" s="10"/>
    </row>
    <row r="212070" spans="13:13">
      <c r="M212070" s="10"/>
    </row>
    <row r="212071" spans="13:13" ht="13">
      <c r="M212071" s="19"/>
    </row>
    <row r="212072" spans="13:13">
      <c r="M212072" s="10"/>
    </row>
    <row r="212098" spans="13:13">
      <c r="M212098" s="10"/>
    </row>
    <row r="212099" spans="13:13" ht="13">
      <c r="M212099" s="19"/>
    </row>
    <row r="212100" spans="13:13">
      <c r="M212100" s="10"/>
    </row>
    <row r="212126" spans="13:13">
      <c r="M212126" s="10"/>
    </row>
    <row r="212127" spans="13:13" ht="13">
      <c r="M212127" s="19"/>
    </row>
    <row r="212128" spans="13:13">
      <c r="M212128" s="10"/>
    </row>
    <row r="212154" spans="13:13">
      <c r="M212154" s="10"/>
    </row>
    <row r="212155" spans="13:13" ht="13">
      <c r="M212155" s="19"/>
    </row>
    <row r="212156" spans="13:13">
      <c r="M212156" s="10"/>
    </row>
    <row r="212182" spans="13:13">
      <c r="M212182" s="10"/>
    </row>
    <row r="212183" spans="13:13" ht="13">
      <c r="M212183" s="19"/>
    </row>
    <row r="212184" spans="13:13">
      <c r="M212184" s="10"/>
    </row>
    <row r="212210" spans="13:13">
      <c r="M212210" s="10"/>
    </row>
    <row r="212211" spans="13:13" ht="13">
      <c r="M212211" s="19"/>
    </row>
    <row r="212212" spans="13:13">
      <c r="M212212" s="10"/>
    </row>
    <row r="212238" spans="13:13">
      <c r="M212238" s="10"/>
    </row>
    <row r="212239" spans="13:13" ht="13">
      <c r="M212239" s="19"/>
    </row>
    <row r="212240" spans="13:13">
      <c r="M212240" s="10"/>
    </row>
    <row r="212266" spans="13:13">
      <c r="M212266" s="10"/>
    </row>
    <row r="212267" spans="13:13" ht="13">
      <c r="M212267" s="19"/>
    </row>
    <row r="212268" spans="13:13">
      <c r="M212268" s="10"/>
    </row>
    <row r="212294" spans="13:13">
      <c r="M212294" s="10"/>
    </row>
    <row r="212295" spans="13:13" ht="13">
      <c r="M212295" s="19"/>
    </row>
    <row r="212296" spans="13:13">
      <c r="M212296" s="10"/>
    </row>
    <row r="212322" spans="13:13">
      <c r="M212322" s="10"/>
    </row>
    <row r="212323" spans="13:13" ht="13">
      <c r="M212323" s="19"/>
    </row>
    <row r="212324" spans="13:13">
      <c r="M212324" s="10"/>
    </row>
    <row r="212350" spans="13:13">
      <c r="M212350" s="10"/>
    </row>
    <row r="212351" spans="13:13" ht="13">
      <c r="M212351" s="19"/>
    </row>
    <row r="212352" spans="13:13">
      <c r="M212352" s="10"/>
    </row>
    <row r="212378" spans="13:13">
      <c r="M212378" s="10"/>
    </row>
    <row r="212379" spans="13:13" ht="13">
      <c r="M212379" s="19"/>
    </row>
    <row r="212380" spans="13:13">
      <c r="M212380" s="10"/>
    </row>
    <row r="212406" spans="13:13">
      <c r="M212406" s="10"/>
    </row>
    <row r="212407" spans="13:13" ht="13">
      <c r="M212407" s="19"/>
    </row>
    <row r="212408" spans="13:13">
      <c r="M212408" s="10"/>
    </row>
    <row r="212434" spans="13:13">
      <c r="M212434" s="10"/>
    </row>
    <row r="212435" spans="13:13" ht="13">
      <c r="M212435" s="19"/>
    </row>
    <row r="212436" spans="13:13">
      <c r="M212436" s="10"/>
    </row>
    <row r="212462" spans="13:13">
      <c r="M212462" s="10"/>
    </row>
    <row r="212463" spans="13:13" ht="13">
      <c r="M212463" s="19"/>
    </row>
    <row r="212464" spans="13:13">
      <c r="M212464" s="10"/>
    </row>
    <row r="212490" spans="13:13">
      <c r="M212490" s="10"/>
    </row>
    <row r="212491" spans="13:13" ht="13">
      <c r="M212491" s="19"/>
    </row>
    <row r="212492" spans="13:13">
      <c r="M212492" s="10"/>
    </row>
    <row r="212518" spans="13:13">
      <c r="M212518" s="10"/>
    </row>
    <row r="212519" spans="13:13" ht="13">
      <c r="M212519" s="19"/>
    </row>
    <row r="212520" spans="13:13">
      <c r="M212520" s="10"/>
    </row>
    <row r="212546" spans="13:13">
      <c r="M212546" s="10"/>
    </row>
    <row r="212547" spans="13:13" ht="13">
      <c r="M212547" s="19"/>
    </row>
    <row r="212548" spans="13:13">
      <c r="M212548" s="10"/>
    </row>
    <row r="212574" spans="13:13">
      <c r="M212574" s="10"/>
    </row>
    <row r="212575" spans="13:13" ht="13">
      <c r="M212575" s="19"/>
    </row>
    <row r="212576" spans="13:13">
      <c r="M212576" s="10"/>
    </row>
    <row r="212602" spans="13:13">
      <c r="M212602" s="10"/>
    </row>
    <row r="212603" spans="13:13" ht="13">
      <c r="M212603" s="19"/>
    </row>
    <row r="212604" spans="13:13">
      <c r="M212604" s="10"/>
    </row>
    <row r="212630" spans="13:13">
      <c r="M212630" s="10"/>
    </row>
    <row r="212631" spans="13:13" ht="13">
      <c r="M212631" s="19"/>
    </row>
    <row r="212632" spans="13:13">
      <c r="M212632" s="10"/>
    </row>
    <row r="212658" spans="13:13">
      <c r="M212658" s="10"/>
    </row>
    <row r="212659" spans="13:13" ht="13">
      <c r="M212659" s="19"/>
    </row>
    <row r="212660" spans="13:13">
      <c r="M212660" s="10"/>
    </row>
    <row r="212686" spans="13:13">
      <c r="M212686" s="10"/>
    </row>
    <row r="212687" spans="13:13" ht="13">
      <c r="M212687" s="19"/>
    </row>
    <row r="212688" spans="13:13">
      <c r="M212688" s="10"/>
    </row>
    <row r="212714" spans="13:13">
      <c r="M212714" s="10"/>
    </row>
    <row r="212715" spans="13:13" ht="13">
      <c r="M212715" s="19"/>
    </row>
    <row r="212716" spans="13:13">
      <c r="M212716" s="10"/>
    </row>
    <row r="212742" spans="13:13">
      <c r="M212742" s="10"/>
    </row>
    <row r="212743" spans="13:13" ht="13">
      <c r="M212743" s="19"/>
    </row>
    <row r="212744" spans="13:13">
      <c r="M212744" s="10"/>
    </row>
    <row r="212770" spans="13:13">
      <c r="M212770" s="10"/>
    </row>
    <row r="212771" spans="13:13" ht="13">
      <c r="M212771" s="19"/>
    </row>
    <row r="212772" spans="13:13">
      <c r="M212772" s="10"/>
    </row>
    <row r="212798" spans="13:13">
      <c r="M212798" s="10"/>
    </row>
    <row r="212799" spans="13:13" ht="13">
      <c r="M212799" s="19"/>
    </row>
    <row r="212800" spans="13:13">
      <c r="M212800" s="10"/>
    </row>
    <row r="212826" spans="13:13">
      <c r="M212826" s="10"/>
    </row>
    <row r="212827" spans="13:13" ht="13">
      <c r="M212827" s="19"/>
    </row>
    <row r="212828" spans="13:13">
      <c r="M212828" s="10"/>
    </row>
    <row r="212854" spans="13:13">
      <c r="M212854" s="10"/>
    </row>
    <row r="212855" spans="13:13" ht="13">
      <c r="M212855" s="19"/>
    </row>
    <row r="212856" spans="13:13">
      <c r="M212856" s="10"/>
    </row>
    <row r="212882" spans="13:13">
      <c r="M212882" s="10"/>
    </row>
    <row r="212883" spans="13:13" ht="13">
      <c r="M212883" s="19"/>
    </row>
    <row r="212884" spans="13:13">
      <c r="M212884" s="10"/>
    </row>
    <row r="212910" spans="13:13">
      <c r="M212910" s="10"/>
    </row>
    <row r="212911" spans="13:13" ht="13">
      <c r="M212911" s="19"/>
    </row>
    <row r="212912" spans="13:13">
      <c r="M212912" s="10"/>
    </row>
    <row r="212938" spans="13:13">
      <c r="M212938" s="10"/>
    </row>
    <row r="212939" spans="13:13" ht="13">
      <c r="M212939" s="19"/>
    </row>
    <row r="212940" spans="13:13">
      <c r="M212940" s="10"/>
    </row>
    <row r="212966" spans="13:13">
      <c r="M212966" s="10"/>
    </row>
    <row r="212967" spans="13:13" ht="13">
      <c r="M212967" s="19"/>
    </row>
    <row r="212968" spans="13:13">
      <c r="M212968" s="10"/>
    </row>
    <row r="212994" spans="13:13">
      <c r="M212994" s="10"/>
    </row>
    <row r="212995" spans="13:13" ht="13">
      <c r="M212995" s="19"/>
    </row>
    <row r="212996" spans="13:13">
      <c r="M212996" s="10"/>
    </row>
    <row r="213022" spans="13:13">
      <c r="M213022" s="10"/>
    </row>
    <row r="213023" spans="13:13" ht="13">
      <c r="M213023" s="19"/>
    </row>
    <row r="213024" spans="13:13">
      <c r="M213024" s="10"/>
    </row>
    <row r="213050" spans="13:13">
      <c r="M213050" s="10"/>
    </row>
    <row r="213051" spans="13:13" ht="13">
      <c r="M213051" s="19"/>
    </row>
    <row r="213052" spans="13:13">
      <c r="M213052" s="10"/>
    </row>
    <row r="213078" spans="13:13">
      <c r="M213078" s="10"/>
    </row>
    <row r="213079" spans="13:13" ht="13">
      <c r="M213079" s="19"/>
    </row>
    <row r="213080" spans="13:13">
      <c r="M213080" s="10"/>
    </row>
    <row r="213106" spans="13:13">
      <c r="M213106" s="10"/>
    </row>
    <row r="213107" spans="13:13" ht="13">
      <c r="M213107" s="19"/>
    </row>
    <row r="213108" spans="13:13">
      <c r="M213108" s="10"/>
    </row>
    <row r="213134" spans="13:13">
      <c r="M213134" s="10"/>
    </row>
    <row r="213135" spans="13:13" ht="13">
      <c r="M213135" s="19"/>
    </row>
    <row r="213136" spans="13:13">
      <c r="M213136" s="10"/>
    </row>
    <row r="213162" spans="13:13">
      <c r="M213162" s="10"/>
    </row>
    <row r="213163" spans="13:13" ht="13">
      <c r="M213163" s="19"/>
    </row>
    <row r="213164" spans="13:13">
      <c r="M213164" s="10"/>
    </row>
    <row r="213190" spans="13:13">
      <c r="M213190" s="10"/>
    </row>
    <row r="213191" spans="13:13" ht="13">
      <c r="M213191" s="19"/>
    </row>
    <row r="213192" spans="13:13">
      <c r="M213192" s="10"/>
    </row>
    <row r="213218" spans="13:13">
      <c r="M213218" s="10"/>
    </row>
    <row r="213219" spans="13:13" ht="13">
      <c r="M213219" s="19"/>
    </row>
    <row r="213220" spans="13:13">
      <c r="M213220" s="10"/>
    </row>
    <row r="213246" spans="13:13">
      <c r="M213246" s="10"/>
    </row>
    <row r="213247" spans="13:13" ht="13">
      <c r="M213247" s="19"/>
    </row>
    <row r="213248" spans="13:13">
      <c r="M213248" s="10"/>
    </row>
    <row r="213274" spans="13:13">
      <c r="M213274" s="10"/>
    </row>
    <row r="213275" spans="13:13" ht="13">
      <c r="M213275" s="19"/>
    </row>
    <row r="213276" spans="13:13">
      <c r="M213276" s="10"/>
    </row>
    <row r="213302" spans="13:13">
      <c r="M213302" s="10"/>
    </row>
    <row r="213303" spans="13:13" ht="13">
      <c r="M213303" s="19"/>
    </row>
    <row r="213304" spans="13:13">
      <c r="M213304" s="10"/>
    </row>
    <row r="213330" spans="13:13">
      <c r="M213330" s="10"/>
    </row>
    <row r="213331" spans="13:13" ht="13">
      <c r="M213331" s="19"/>
    </row>
    <row r="213332" spans="13:13">
      <c r="M213332" s="10"/>
    </row>
    <row r="213358" spans="13:13">
      <c r="M213358" s="10"/>
    </row>
    <row r="213359" spans="13:13" ht="13">
      <c r="M213359" s="19"/>
    </row>
    <row r="213360" spans="13:13">
      <c r="M213360" s="10"/>
    </row>
    <row r="213386" spans="13:13">
      <c r="M213386" s="10"/>
    </row>
    <row r="213387" spans="13:13" ht="13">
      <c r="M213387" s="19"/>
    </row>
    <row r="213388" spans="13:13">
      <c r="M213388" s="10"/>
    </row>
    <row r="213414" spans="13:13">
      <c r="M213414" s="10"/>
    </row>
    <row r="213415" spans="13:13" ht="13">
      <c r="M213415" s="19"/>
    </row>
    <row r="213416" spans="13:13">
      <c r="M213416" s="10"/>
    </row>
    <row r="213442" spans="13:13">
      <c r="M213442" s="10"/>
    </row>
    <row r="213443" spans="13:13" ht="13">
      <c r="M213443" s="19"/>
    </row>
    <row r="213444" spans="13:13">
      <c r="M213444" s="10"/>
    </row>
    <row r="213470" spans="13:13">
      <c r="M213470" s="10"/>
    </row>
    <row r="213471" spans="13:13" ht="13">
      <c r="M213471" s="19"/>
    </row>
    <row r="213472" spans="13:13">
      <c r="M213472" s="10"/>
    </row>
    <row r="213498" spans="13:13">
      <c r="M213498" s="10"/>
    </row>
    <row r="213499" spans="13:13" ht="13">
      <c r="M213499" s="19"/>
    </row>
    <row r="213500" spans="13:13">
      <c r="M213500" s="10"/>
    </row>
    <row r="213526" spans="13:13">
      <c r="M213526" s="10"/>
    </row>
    <row r="213527" spans="13:13" ht="13">
      <c r="M213527" s="19"/>
    </row>
    <row r="213528" spans="13:13">
      <c r="M213528" s="10"/>
    </row>
    <row r="213554" spans="13:13">
      <c r="M213554" s="10"/>
    </row>
    <row r="213555" spans="13:13" ht="13">
      <c r="M213555" s="19"/>
    </row>
    <row r="213556" spans="13:13">
      <c r="M213556" s="10"/>
    </row>
    <row r="213582" spans="13:13">
      <c r="M213582" s="10"/>
    </row>
    <row r="213583" spans="13:13" ht="13">
      <c r="M213583" s="19"/>
    </row>
    <row r="213584" spans="13:13">
      <c r="M213584" s="10"/>
    </row>
    <row r="213610" spans="13:13">
      <c r="M213610" s="10"/>
    </row>
    <row r="213611" spans="13:13" ht="13">
      <c r="M213611" s="19"/>
    </row>
    <row r="213612" spans="13:13">
      <c r="M213612" s="10"/>
    </row>
    <row r="213638" spans="13:13">
      <c r="M213638" s="10"/>
    </row>
    <row r="213639" spans="13:13" ht="13">
      <c r="M213639" s="19"/>
    </row>
    <row r="213640" spans="13:13">
      <c r="M213640" s="10"/>
    </row>
    <row r="213666" spans="13:13">
      <c r="M213666" s="10"/>
    </row>
    <row r="213667" spans="13:13" ht="13">
      <c r="M213667" s="19"/>
    </row>
    <row r="213668" spans="13:13">
      <c r="M213668" s="10"/>
    </row>
    <row r="213694" spans="13:13">
      <c r="M213694" s="10"/>
    </row>
    <row r="213695" spans="13:13" ht="13">
      <c r="M213695" s="19"/>
    </row>
    <row r="213696" spans="13:13">
      <c r="M213696" s="10"/>
    </row>
    <row r="213722" spans="13:13">
      <c r="M213722" s="10"/>
    </row>
    <row r="213723" spans="13:13" ht="13">
      <c r="M213723" s="19"/>
    </row>
    <row r="213724" spans="13:13">
      <c r="M213724" s="10"/>
    </row>
    <row r="213750" spans="13:13">
      <c r="M213750" s="10"/>
    </row>
    <row r="213751" spans="13:13" ht="13">
      <c r="M213751" s="19"/>
    </row>
    <row r="213752" spans="13:13">
      <c r="M213752" s="10"/>
    </row>
    <row r="213778" spans="13:13">
      <c r="M213778" s="10"/>
    </row>
    <row r="213779" spans="13:13" ht="13">
      <c r="M213779" s="19"/>
    </row>
    <row r="213780" spans="13:13">
      <c r="M213780" s="10"/>
    </row>
    <row r="213806" spans="13:13">
      <c r="M213806" s="10"/>
    </row>
    <row r="213807" spans="13:13" ht="13">
      <c r="M213807" s="19"/>
    </row>
    <row r="213808" spans="13:13">
      <c r="M213808" s="10"/>
    </row>
    <row r="213834" spans="13:13">
      <c r="M213834" s="10"/>
    </row>
    <row r="213835" spans="13:13" ht="13">
      <c r="M213835" s="19"/>
    </row>
    <row r="213836" spans="13:13">
      <c r="M213836" s="10"/>
    </row>
    <row r="213862" spans="13:13">
      <c r="M213862" s="10"/>
    </row>
    <row r="213863" spans="13:13" ht="13">
      <c r="M213863" s="19"/>
    </row>
    <row r="213864" spans="13:13">
      <c r="M213864" s="10"/>
    </row>
    <row r="213890" spans="13:13">
      <c r="M213890" s="10"/>
    </row>
    <row r="213891" spans="13:13" ht="13">
      <c r="M213891" s="19"/>
    </row>
    <row r="213892" spans="13:13">
      <c r="M213892" s="10"/>
    </row>
    <row r="213918" spans="13:13">
      <c r="M213918" s="10"/>
    </row>
    <row r="213919" spans="13:13" ht="13">
      <c r="M213919" s="19"/>
    </row>
    <row r="213920" spans="13:13">
      <c r="M213920" s="10"/>
    </row>
    <row r="213946" spans="13:13">
      <c r="M213946" s="10"/>
    </row>
    <row r="213947" spans="13:13" ht="13">
      <c r="M213947" s="19"/>
    </row>
    <row r="213948" spans="13:13">
      <c r="M213948" s="10"/>
    </row>
    <row r="213974" spans="13:13">
      <c r="M213974" s="10"/>
    </row>
    <row r="213975" spans="13:13" ht="13">
      <c r="M213975" s="19"/>
    </row>
    <row r="213976" spans="13:13">
      <c r="M213976" s="10"/>
    </row>
    <row r="214002" spans="13:13">
      <c r="M214002" s="10"/>
    </row>
    <row r="214003" spans="13:13" ht="13">
      <c r="M214003" s="19"/>
    </row>
    <row r="214004" spans="13:13">
      <c r="M214004" s="10"/>
    </row>
    <row r="214030" spans="13:13">
      <c r="M214030" s="10"/>
    </row>
    <row r="214031" spans="13:13" ht="13">
      <c r="M214031" s="19"/>
    </row>
    <row r="214032" spans="13:13">
      <c r="M214032" s="10"/>
    </row>
    <row r="214058" spans="13:13">
      <c r="M214058" s="10"/>
    </row>
    <row r="214059" spans="13:13" ht="13">
      <c r="M214059" s="19"/>
    </row>
    <row r="214060" spans="13:13">
      <c r="M214060" s="10"/>
    </row>
    <row r="214086" spans="13:13">
      <c r="M214086" s="10"/>
    </row>
    <row r="214087" spans="13:13" ht="13">
      <c r="M214087" s="19"/>
    </row>
    <row r="214088" spans="13:13">
      <c r="M214088" s="10"/>
    </row>
    <row r="214114" spans="13:13">
      <c r="M214114" s="10"/>
    </row>
    <row r="214115" spans="13:13" ht="13">
      <c r="M214115" s="19"/>
    </row>
    <row r="214116" spans="13:13">
      <c r="M214116" s="10"/>
    </row>
    <row r="214142" spans="13:13">
      <c r="M214142" s="10"/>
    </row>
    <row r="214143" spans="13:13" ht="13">
      <c r="M214143" s="19"/>
    </row>
    <row r="214144" spans="13:13">
      <c r="M214144" s="10"/>
    </row>
    <row r="214170" spans="13:13">
      <c r="M214170" s="10"/>
    </row>
    <row r="214171" spans="13:13" ht="13">
      <c r="M214171" s="19"/>
    </row>
    <row r="214172" spans="13:13">
      <c r="M214172" s="10"/>
    </row>
    <row r="214198" spans="13:13">
      <c r="M214198" s="10"/>
    </row>
    <row r="214199" spans="13:13" ht="13">
      <c r="M214199" s="19"/>
    </row>
    <row r="214200" spans="13:13">
      <c r="M214200" s="10"/>
    </row>
    <row r="214226" spans="13:13">
      <c r="M214226" s="10"/>
    </row>
    <row r="214227" spans="13:13" ht="13">
      <c r="M214227" s="19"/>
    </row>
    <row r="214228" spans="13:13">
      <c r="M214228" s="10"/>
    </row>
    <row r="214254" spans="13:13">
      <c r="M214254" s="10"/>
    </row>
    <row r="214255" spans="13:13" ht="13">
      <c r="M214255" s="19"/>
    </row>
    <row r="214256" spans="13:13">
      <c r="M214256" s="10"/>
    </row>
    <row r="214282" spans="13:13">
      <c r="M214282" s="10"/>
    </row>
    <row r="214283" spans="13:13" ht="13">
      <c r="M214283" s="19"/>
    </row>
    <row r="214284" spans="13:13">
      <c r="M214284" s="10"/>
    </row>
    <row r="214310" spans="13:13">
      <c r="M214310" s="10"/>
    </row>
    <row r="214311" spans="13:13" ht="13">
      <c r="M214311" s="19"/>
    </row>
    <row r="214312" spans="13:13">
      <c r="M214312" s="10"/>
    </row>
    <row r="214338" spans="13:13">
      <c r="M214338" s="10"/>
    </row>
    <row r="214339" spans="13:13" ht="13">
      <c r="M214339" s="19"/>
    </row>
    <row r="214340" spans="13:13">
      <c r="M214340" s="10"/>
    </row>
    <row r="214366" spans="13:13">
      <c r="M214366" s="10"/>
    </row>
    <row r="214367" spans="13:13" ht="13">
      <c r="M214367" s="19"/>
    </row>
    <row r="214368" spans="13:13">
      <c r="M214368" s="10"/>
    </row>
    <row r="214394" spans="13:13">
      <c r="M214394" s="10"/>
    </row>
    <row r="214395" spans="13:13" ht="13">
      <c r="M214395" s="19"/>
    </row>
    <row r="214396" spans="13:13">
      <c r="M214396" s="10"/>
    </row>
    <row r="214422" spans="13:13">
      <c r="M214422" s="10"/>
    </row>
    <row r="214423" spans="13:13" ht="13">
      <c r="M214423" s="19"/>
    </row>
    <row r="214424" spans="13:13">
      <c r="M214424" s="10"/>
    </row>
    <row r="214450" spans="13:13">
      <c r="M214450" s="10"/>
    </row>
    <row r="214451" spans="13:13" ht="13">
      <c r="M214451" s="19"/>
    </row>
    <row r="214452" spans="13:13">
      <c r="M214452" s="10"/>
    </row>
    <row r="214478" spans="13:13">
      <c r="M214478" s="10"/>
    </row>
    <row r="214479" spans="13:13" ht="13">
      <c r="M214479" s="19"/>
    </row>
    <row r="214480" spans="13:13">
      <c r="M214480" s="10"/>
    </row>
    <row r="214506" spans="13:13">
      <c r="M214506" s="10"/>
    </row>
    <row r="214507" spans="13:13" ht="13">
      <c r="M214507" s="19"/>
    </row>
    <row r="214508" spans="13:13">
      <c r="M214508" s="10"/>
    </row>
    <row r="214534" spans="13:13">
      <c r="M214534" s="10"/>
    </row>
    <row r="214535" spans="13:13" ht="13">
      <c r="M214535" s="19"/>
    </row>
    <row r="214536" spans="13:13">
      <c r="M214536" s="10"/>
    </row>
    <row r="214562" spans="13:13">
      <c r="M214562" s="10"/>
    </row>
    <row r="214563" spans="13:13" ht="13">
      <c r="M214563" s="19"/>
    </row>
    <row r="214564" spans="13:13">
      <c r="M214564" s="10"/>
    </row>
    <row r="214590" spans="13:13">
      <c r="M214590" s="10"/>
    </row>
    <row r="214591" spans="13:13" ht="13">
      <c r="M214591" s="19"/>
    </row>
    <row r="214592" spans="13:13">
      <c r="M214592" s="10"/>
    </row>
    <row r="214618" spans="13:13">
      <c r="M214618" s="10"/>
    </row>
    <row r="214619" spans="13:13" ht="13">
      <c r="M214619" s="19"/>
    </row>
    <row r="214620" spans="13:13">
      <c r="M214620" s="10"/>
    </row>
    <row r="214646" spans="13:13">
      <c r="M214646" s="10"/>
    </row>
    <row r="214647" spans="13:13" ht="13">
      <c r="M214647" s="19"/>
    </row>
    <row r="214648" spans="13:13">
      <c r="M214648" s="10"/>
    </row>
    <row r="214674" spans="13:13">
      <c r="M214674" s="10"/>
    </row>
    <row r="214675" spans="13:13" ht="13">
      <c r="M214675" s="19"/>
    </row>
    <row r="214676" spans="13:13">
      <c r="M214676" s="10"/>
    </row>
    <row r="214702" spans="13:13">
      <c r="M214702" s="10"/>
    </row>
    <row r="214703" spans="13:13" ht="13">
      <c r="M214703" s="19"/>
    </row>
    <row r="214704" spans="13:13">
      <c r="M214704" s="10"/>
    </row>
    <row r="214730" spans="13:13">
      <c r="M214730" s="10"/>
    </row>
    <row r="214731" spans="13:13" ht="13">
      <c r="M214731" s="19"/>
    </row>
    <row r="214732" spans="13:13">
      <c r="M214732" s="10"/>
    </row>
    <row r="214758" spans="13:13">
      <c r="M214758" s="10"/>
    </row>
    <row r="214759" spans="13:13" ht="13">
      <c r="M214759" s="19"/>
    </row>
    <row r="214760" spans="13:13">
      <c r="M214760" s="10"/>
    </row>
    <row r="214786" spans="13:13">
      <c r="M214786" s="10"/>
    </row>
    <row r="214787" spans="13:13" ht="13">
      <c r="M214787" s="19"/>
    </row>
    <row r="214788" spans="13:13">
      <c r="M214788" s="10"/>
    </row>
    <row r="214814" spans="13:13">
      <c r="M214814" s="10"/>
    </row>
    <row r="214815" spans="13:13" ht="13">
      <c r="M214815" s="19"/>
    </row>
    <row r="214816" spans="13:13">
      <c r="M214816" s="10"/>
    </row>
    <row r="214842" spans="13:13">
      <c r="M214842" s="10"/>
    </row>
    <row r="214843" spans="13:13" ht="13">
      <c r="M214843" s="19"/>
    </row>
    <row r="214844" spans="13:13">
      <c r="M214844" s="10"/>
    </row>
    <row r="214870" spans="13:13">
      <c r="M214870" s="10"/>
    </row>
    <row r="214871" spans="13:13" ht="13">
      <c r="M214871" s="19"/>
    </row>
    <row r="214872" spans="13:13">
      <c r="M214872" s="10"/>
    </row>
    <row r="214898" spans="13:13">
      <c r="M214898" s="10"/>
    </row>
    <row r="214899" spans="13:13" ht="13">
      <c r="M214899" s="19"/>
    </row>
    <row r="214900" spans="13:13">
      <c r="M214900" s="10"/>
    </row>
    <row r="214926" spans="13:13">
      <c r="M214926" s="10"/>
    </row>
    <row r="214927" spans="13:13" ht="13">
      <c r="M214927" s="19"/>
    </row>
    <row r="214928" spans="13:13">
      <c r="M214928" s="10"/>
    </row>
    <row r="214954" spans="13:13">
      <c r="M214954" s="10"/>
    </row>
    <row r="214955" spans="13:13" ht="13">
      <c r="M214955" s="19"/>
    </row>
    <row r="214956" spans="13:13">
      <c r="M214956" s="10"/>
    </row>
    <row r="214982" spans="13:13">
      <c r="M214982" s="10"/>
    </row>
    <row r="214983" spans="13:13" ht="13">
      <c r="M214983" s="19"/>
    </row>
    <row r="214984" spans="13:13">
      <c r="M214984" s="10"/>
    </row>
    <row r="215010" spans="13:13">
      <c r="M215010" s="10"/>
    </row>
    <row r="215011" spans="13:13" ht="13">
      <c r="M215011" s="19"/>
    </row>
    <row r="215012" spans="13:13">
      <c r="M215012" s="10"/>
    </row>
    <row r="215038" spans="13:13">
      <c r="M215038" s="10"/>
    </row>
    <row r="215039" spans="13:13" ht="13">
      <c r="M215039" s="19"/>
    </row>
    <row r="215040" spans="13:13">
      <c r="M215040" s="10"/>
    </row>
    <row r="215066" spans="13:13">
      <c r="M215066" s="10"/>
    </row>
    <row r="215067" spans="13:13" ht="13">
      <c r="M215067" s="19"/>
    </row>
    <row r="215068" spans="13:13">
      <c r="M215068" s="10"/>
    </row>
    <row r="215094" spans="13:13">
      <c r="M215094" s="10"/>
    </row>
    <row r="215095" spans="13:13" ht="13">
      <c r="M215095" s="19"/>
    </row>
    <row r="215096" spans="13:13">
      <c r="M215096" s="10"/>
    </row>
    <row r="215122" spans="13:13">
      <c r="M215122" s="10"/>
    </row>
    <row r="215123" spans="13:13" ht="13">
      <c r="M215123" s="19"/>
    </row>
    <row r="215124" spans="13:13">
      <c r="M215124" s="10"/>
    </row>
    <row r="215150" spans="13:13">
      <c r="M215150" s="10"/>
    </row>
    <row r="215151" spans="13:13" ht="13">
      <c r="M215151" s="19"/>
    </row>
    <row r="215152" spans="13:13">
      <c r="M215152" s="10"/>
    </row>
    <row r="215178" spans="13:13">
      <c r="M215178" s="10"/>
    </row>
    <row r="215179" spans="13:13" ht="13">
      <c r="M215179" s="19"/>
    </row>
    <row r="215180" spans="13:13">
      <c r="M215180" s="10"/>
    </row>
    <row r="215206" spans="13:13">
      <c r="M215206" s="10"/>
    </row>
    <row r="215207" spans="13:13" ht="13">
      <c r="M215207" s="19"/>
    </row>
    <row r="215208" spans="13:13">
      <c r="M215208" s="10"/>
    </row>
    <row r="215234" spans="13:13">
      <c r="M215234" s="10"/>
    </row>
    <row r="215235" spans="13:13" ht="13">
      <c r="M215235" s="19"/>
    </row>
    <row r="215236" spans="13:13">
      <c r="M215236" s="10"/>
    </row>
    <row r="215262" spans="13:13">
      <c r="M215262" s="10"/>
    </row>
    <row r="215263" spans="13:13" ht="13">
      <c r="M215263" s="19"/>
    </row>
    <row r="215264" spans="13:13">
      <c r="M215264" s="10"/>
    </row>
    <row r="215290" spans="13:13">
      <c r="M215290" s="10"/>
    </row>
    <row r="215291" spans="13:13" ht="13">
      <c r="M215291" s="19"/>
    </row>
    <row r="215292" spans="13:13">
      <c r="M215292" s="10"/>
    </row>
    <row r="215318" spans="13:13">
      <c r="M215318" s="10"/>
    </row>
    <row r="215319" spans="13:13" ht="13">
      <c r="M215319" s="19"/>
    </row>
    <row r="215320" spans="13:13">
      <c r="M215320" s="10"/>
    </row>
    <row r="215346" spans="13:13">
      <c r="M215346" s="10"/>
    </row>
    <row r="215347" spans="13:13" ht="13">
      <c r="M215347" s="19"/>
    </row>
    <row r="215348" spans="13:13">
      <c r="M215348" s="10"/>
    </row>
    <row r="215374" spans="13:13">
      <c r="M215374" s="10"/>
    </row>
    <row r="215375" spans="13:13" ht="13">
      <c r="M215375" s="19"/>
    </row>
    <row r="215376" spans="13:13">
      <c r="M215376" s="10"/>
    </row>
    <row r="215402" spans="13:13">
      <c r="M215402" s="10"/>
    </row>
    <row r="215403" spans="13:13" ht="13">
      <c r="M215403" s="19"/>
    </row>
    <row r="215404" spans="13:13">
      <c r="M215404" s="10"/>
    </row>
    <row r="215430" spans="13:13">
      <c r="M215430" s="10"/>
    </row>
    <row r="215431" spans="13:13" ht="13">
      <c r="M215431" s="19"/>
    </row>
    <row r="215432" spans="13:13">
      <c r="M215432" s="10"/>
    </row>
    <row r="215458" spans="13:13">
      <c r="M215458" s="10"/>
    </row>
    <row r="215459" spans="13:13" ht="13">
      <c r="M215459" s="19"/>
    </row>
    <row r="215460" spans="13:13">
      <c r="M215460" s="10"/>
    </row>
    <row r="215486" spans="13:13">
      <c r="M215486" s="10"/>
    </row>
    <row r="215487" spans="13:13" ht="13">
      <c r="M215487" s="19"/>
    </row>
    <row r="215488" spans="13:13">
      <c r="M215488" s="10"/>
    </row>
    <row r="215514" spans="13:13">
      <c r="M215514" s="10"/>
    </row>
    <row r="215515" spans="13:13" ht="13">
      <c r="M215515" s="19"/>
    </row>
    <row r="215516" spans="13:13">
      <c r="M215516" s="10"/>
    </row>
    <row r="215542" spans="13:13">
      <c r="M215542" s="10"/>
    </row>
    <row r="215543" spans="13:13" ht="13">
      <c r="M215543" s="19"/>
    </row>
    <row r="215544" spans="13:13">
      <c r="M215544" s="10"/>
    </row>
    <row r="215570" spans="13:13">
      <c r="M215570" s="10"/>
    </row>
    <row r="215571" spans="13:13" ht="13">
      <c r="M215571" s="19"/>
    </row>
    <row r="215572" spans="13:13">
      <c r="M215572" s="10"/>
    </row>
    <row r="215598" spans="13:13">
      <c r="M215598" s="10"/>
    </row>
    <row r="215599" spans="13:13" ht="13">
      <c r="M215599" s="19"/>
    </row>
    <row r="215600" spans="13:13">
      <c r="M215600" s="10"/>
    </row>
    <row r="215626" spans="13:13">
      <c r="M215626" s="10"/>
    </row>
    <row r="215627" spans="13:13" ht="13">
      <c r="M215627" s="19"/>
    </row>
    <row r="215628" spans="13:13">
      <c r="M215628" s="10"/>
    </row>
    <row r="215654" spans="13:13">
      <c r="M215654" s="10"/>
    </row>
    <row r="215655" spans="13:13" ht="13">
      <c r="M215655" s="19"/>
    </row>
    <row r="215656" spans="13:13">
      <c r="M215656" s="10"/>
    </row>
    <row r="215682" spans="13:13">
      <c r="M215682" s="10"/>
    </row>
    <row r="215683" spans="13:13" ht="13">
      <c r="M215683" s="19"/>
    </row>
    <row r="215684" spans="13:13">
      <c r="M215684" s="10"/>
    </row>
    <row r="215710" spans="13:13">
      <c r="M215710" s="10"/>
    </row>
    <row r="215711" spans="13:13" ht="13">
      <c r="M215711" s="19"/>
    </row>
    <row r="215712" spans="13:13">
      <c r="M215712" s="10"/>
    </row>
    <row r="215738" spans="13:13">
      <c r="M215738" s="10"/>
    </row>
    <row r="215739" spans="13:13" ht="13">
      <c r="M215739" s="19"/>
    </row>
    <row r="215740" spans="13:13">
      <c r="M215740" s="10"/>
    </row>
    <row r="215766" spans="13:13">
      <c r="M215766" s="10"/>
    </row>
    <row r="215767" spans="13:13" ht="13">
      <c r="M215767" s="19"/>
    </row>
    <row r="215768" spans="13:13">
      <c r="M215768" s="10"/>
    </row>
    <row r="215794" spans="13:13">
      <c r="M215794" s="10"/>
    </row>
    <row r="215795" spans="13:13" ht="13">
      <c r="M215795" s="19"/>
    </row>
    <row r="215796" spans="13:13">
      <c r="M215796" s="10"/>
    </row>
    <row r="215822" spans="13:13">
      <c r="M215822" s="10"/>
    </row>
    <row r="215823" spans="13:13" ht="13">
      <c r="M215823" s="19"/>
    </row>
    <row r="215824" spans="13:13">
      <c r="M215824" s="10"/>
    </row>
    <row r="215850" spans="13:13">
      <c r="M215850" s="10"/>
    </row>
    <row r="215851" spans="13:13" ht="13">
      <c r="M215851" s="19"/>
    </row>
    <row r="215852" spans="13:13">
      <c r="M215852" s="10"/>
    </row>
    <row r="215878" spans="13:13">
      <c r="M215878" s="10"/>
    </row>
    <row r="215879" spans="13:13" ht="13">
      <c r="M215879" s="19"/>
    </row>
    <row r="215880" spans="13:13">
      <c r="M215880" s="10"/>
    </row>
    <row r="215906" spans="13:13">
      <c r="M215906" s="10"/>
    </row>
    <row r="215907" spans="13:13" ht="13">
      <c r="M215907" s="19"/>
    </row>
    <row r="215908" spans="13:13">
      <c r="M215908" s="10"/>
    </row>
    <row r="215934" spans="13:13">
      <c r="M215934" s="10"/>
    </row>
    <row r="215935" spans="13:13" ht="13">
      <c r="M215935" s="19"/>
    </row>
    <row r="215936" spans="13:13">
      <c r="M215936" s="10"/>
    </row>
    <row r="215962" spans="13:13">
      <c r="M215962" s="10"/>
    </row>
    <row r="215963" spans="13:13" ht="13">
      <c r="M215963" s="19"/>
    </row>
    <row r="215964" spans="13:13">
      <c r="M215964" s="10"/>
    </row>
    <row r="215990" spans="13:13">
      <c r="M215990" s="10"/>
    </row>
    <row r="215991" spans="13:13" ht="13">
      <c r="M215991" s="19"/>
    </row>
    <row r="215992" spans="13:13">
      <c r="M215992" s="10"/>
    </row>
    <row r="216018" spans="13:13">
      <c r="M216018" s="10"/>
    </row>
    <row r="216019" spans="13:13" ht="13">
      <c r="M216019" s="19"/>
    </row>
    <row r="216020" spans="13:13">
      <c r="M216020" s="10"/>
    </row>
    <row r="216046" spans="13:13">
      <c r="M216046" s="10"/>
    </row>
    <row r="216047" spans="13:13" ht="13">
      <c r="M216047" s="19"/>
    </row>
    <row r="216048" spans="13:13">
      <c r="M216048" s="10"/>
    </row>
    <row r="216074" spans="13:13">
      <c r="M216074" s="10"/>
    </row>
    <row r="216075" spans="13:13" ht="13">
      <c r="M216075" s="19"/>
    </row>
    <row r="216076" spans="13:13">
      <c r="M216076" s="10"/>
    </row>
    <row r="216102" spans="13:13">
      <c r="M216102" s="10"/>
    </row>
    <row r="216103" spans="13:13" ht="13">
      <c r="M216103" s="19"/>
    </row>
    <row r="216104" spans="13:13">
      <c r="M216104" s="10"/>
    </row>
    <row r="216130" spans="13:13">
      <c r="M216130" s="10"/>
    </row>
    <row r="216131" spans="13:13" ht="13">
      <c r="M216131" s="19"/>
    </row>
    <row r="216132" spans="13:13">
      <c r="M216132" s="10"/>
    </row>
    <row r="216158" spans="13:13">
      <c r="M216158" s="10"/>
    </row>
    <row r="216159" spans="13:13" ht="13">
      <c r="M216159" s="19"/>
    </row>
    <row r="216160" spans="13:13">
      <c r="M216160" s="10"/>
    </row>
    <row r="216186" spans="13:13">
      <c r="M216186" s="10"/>
    </row>
    <row r="216187" spans="13:13" ht="13">
      <c r="M216187" s="19"/>
    </row>
    <row r="216188" spans="13:13">
      <c r="M216188" s="10"/>
    </row>
    <row r="216214" spans="13:13">
      <c r="M216214" s="10"/>
    </row>
    <row r="216215" spans="13:13" ht="13">
      <c r="M216215" s="19"/>
    </row>
    <row r="216216" spans="13:13">
      <c r="M216216" s="10"/>
    </row>
    <row r="216242" spans="13:13">
      <c r="M216242" s="10"/>
    </row>
    <row r="216243" spans="13:13" ht="13">
      <c r="M216243" s="19"/>
    </row>
    <row r="216244" spans="13:13">
      <c r="M216244" s="10"/>
    </row>
    <row r="216270" spans="13:13">
      <c r="M216270" s="10"/>
    </row>
    <row r="216271" spans="13:13" ht="13">
      <c r="M216271" s="19"/>
    </row>
    <row r="216272" spans="13:13">
      <c r="M216272" s="10"/>
    </row>
    <row r="216298" spans="13:13">
      <c r="M216298" s="10"/>
    </row>
    <row r="216299" spans="13:13" ht="13">
      <c r="M216299" s="19"/>
    </row>
    <row r="216300" spans="13:13">
      <c r="M216300" s="10"/>
    </row>
    <row r="216326" spans="13:13">
      <c r="M216326" s="10"/>
    </row>
    <row r="216327" spans="13:13" ht="13">
      <c r="M216327" s="19"/>
    </row>
    <row r="216328" spans="13:13">
      <c r="M216328" s="10"/>
    </row>
    <row r="216354" spans="13:13">
      <c r="M216354" s="10"/>
    </row>
    <row r="216355" spans="13:13" ht="13">
      <c r="M216355" s="19"/>
    </row>
    <row r="216356" spans="13:13">
      <c r="M216356" s="10"/>
    </row>
    <row r="216382" spans="13:13">
      <c r="M216382" s="10"/>
    </row>
    <row r="216383" spans="13:13" ht="13">
      <c r="M216383" s="19"/>
    </row>
    <row r="216384" spans="13:13">
      <c r="M216384" s="10"/>
    </row>
    <row r="216410" spans="13:13">
      <c r="M216410" s="10"/>
    </row>
    <row r="216411" spans="13:13" ht="13">
      <c r="M216411" s="19"/>
    </row>
    <row r="216412" spans="13:13">
      <c r="M216412" s="10"/>
    </row>
    <row r="216438" spans="13:13">
      <c r="M216438" s="10"/>
    </row>
    <row r="216439" spans="13:13" ht="13">
      <c r="M216439" s="19"/>
    </row>
    <row r="216440" spans="13:13">
      <c r="M216440" s="10"/>
    </row>
    <row r="216466" spans="13:13">
      <c r="M216466" s="10"/>
    </row>
    <row r="216467" spans="13:13" ht="13">
      <c r="M216467" s="19"/>
    </row>
    <row r="216468" spans="13:13">
      <c r="M216468" s="10"/>
    </row>
    <row r="216494" spans="13:13">
      <c r="M216494" s="10"/>
    </row>
    <row r="216495" spans="13:13" ht="13">
      <c r="M216495" s="19"/>
    </row>
    <row r="216496" spans="13:13">
      <c r="M216496" s="10"/>
    </row>
    <row r="216522" spans="13:13">
      <c r="M216522" s="10"/>
    </row>
    <row r="216523" spans="13:13" ht="13">
      <c r="M216523" s="19"/>
    </row>
    <row r="216524" spans="13:13">
      <c r="M216524" s="10"/>
    </row>
    <row r="216550" spans="13:13">
      <c r="M216550" s="10"/>
    </row>
    <row r="216551" spans="13:13" ht="13">
      <c r="M216551" s="19"/>
    </row>
    <row r="216552" spans="13:13">
      <c r="M216552" s="10"/>
    </row>
    <row r="216578" spans="13:13">
      <c r="M216578" s="10"/>
    </row>
    <row r="216579" spans="13:13" ht="13">
      <c r="M216579" s="19"/>
    </row>
    <row r="216580" spans="13:13">
      <c r="M216580" s="10"/>
    </row>
    <row r="216606" spans="13:13">
      <c r="M216606" s="10"/>
    </row>
    <row r="216607" spans="13:13" ht="13">
      <c r="M216607" s="19"/>
    </row>
    <row r="216608" spans="13:13">
      <c r="M216608" s="10"/>
    </row>
    <row r="216634" spans="13:13">
      <c r="M216634" s="10"/>
    </row>
    <row r="216635" spans="13:13" ht="13">
      <c r="M216635" s="19"/>
    </row>
    <row r="216636" spans="13:13">
      <c r="M216636" s="10"/>
    </row>
    <row r="216662" spans="13:13">
      <c r="M216662" s="10"/>
    </row>
    <row r="216663" spans="13:13" ht="13">
      <c r="M216663" s="19"/>
    </row>
    <row r="216664" spans="13:13">
      <c r="M216664" s="10"/>
    </row>
    <row r="216690" spans="13:13">
      <c r="M216690" s="10"/>
    </row>
    <row r="216691" spans="13:13" ht="13">
      <c r="M216691" s="19"/>
    </row>
    <row r="216692" spans="13:13">
      <c r="M216692" s="10"/>
    </row>
    <row r="216718" spans="13:13">
      <c r="M216718" s="10"/>
    </row>
    <row r="216719" spans="13:13" ht="13">
      <c r="M216719" s="19"/>
    </row>
    <row r="216720" spans="13:13">
      <c r="M216720" s="10"/>
    </row>
    <row r="216746" spans="13:13">
      <c r="M216746" s="10"/>
    </row>
    <row r="216747" spans="13:13" ht="13">
      <c r="M216747" s="19"/>
    </row>
    <row r="216748" spans="13:13">
      <c r="M216748" s="10"/>
    </row>
    <row r="216774" spans="13:13">
      <c r="M216774" s="10"/>
    </row>
    <row r="216775" spans="13:13" ht="13">
      <c r="M216775" s="19"/>
    </row>
    <row r="216776" spans="13:13">
      <c r="M216776" s="10"/>
    </row>
    <row r="216802" spans="13:13">
      <c r="M216802" s="10"/>
    </row>
    <row r="216803" spans="13:13" ht="13">
      <c r="M216803" s="19"/>
    </row>
    <row r="216804" spans="13:13">
      <c r="M216804" s="10"/>
    </row>
    <row r="216830" spans="13:13">
      <c r="M216830" s="10"/>
    </row>
    <row r="216831" spans="13:13" ht="13">
      <c r="M216831" s="19"/>
    </row>
    <row r="216832" spans="13:13">
      <c r="M216832" s="10"/>
    </row>
    <row r="216858" spans="13:13">
      <c r="M216858" s="10"/>
    </row>
    <row r="216859" spans="13:13" ht="13">
      <c r="M216859" s="19"/>
    </row>
    <row r="216860" spans="13:13">
      <c r="M216860" s="10"/>
    </row>
    <row r="216886" spans="13:13">
      <c r="M216886" s="10"/>
    </row>
    <row r="216887" spans="13:13" ht="13">
      <c r="M216887" s="19"/>
    </row>
    <row r="216888" spans="13:13">
      <c r="M216888" s="10"/>
    </row>
    <row r="216914" spans="13:13">
      <c r="M216914" s="10"/>
    </row>
    <row r="216915" spans="13:13" ht="13">
      <c r="M216915" s="19"/>
    </row>
    <row r="216916" spans="13:13">
      <c r="M216916" s="10"/>
    </row>
    <row r="216942" spans="13:13">
      <c r="M216942" s="10"/>
    </row>
    <row r="216943" spans="13:13" ht="13">
      <c r="M216943" s="19"/>
    </row>
    <row r="216944" spans="13:13">
      <c r="M216944" s="10"/>
    </row>
    <row r="216970" spans="13:13">
      <c r="M216970" s="10"/>
    </row>
    <row r="216971" spans="13:13" ht="13">
      <c r="M216971" s="19"/>
    </row>
    <row r="216972" spans="13:13">
      <c r="M216972" s="10"/>
    </row>
    <row r="216998" spans="13:13">
      <c r="M216998" s="10"/>
    </row>
    <row r="216999" spans="13:13" ht="13">
      <c r="M216999" s="19"/>
    </row>
    <row r="217000" spans="13:13">
      <c r="M217000" s="10"/>
    </row>
    <row r="217026" spans="13:13">
      <c r="M217026" s="10"/>
    </row>
    <row r="217027" spans="13:13" ht="13">
      <c r="M217027" s="19"/>
    </row>
    <row r="217028" spans="13:13">
      <c r="M217028" s="10"/>
    </row>
    <row r="217054" spans="13:13">
      <c r="M217054" s="10"/>
    </row>
    <row r="217055" spans="13:13" ht="13">
      <c r="M217055" s="19"/>
    </row>
    <row r="217056" spans="13:13">
      <c r="M217056" s="10"/>
    </row>
    <row r="217082" spans="13:13">
      <c r="M217082" s="10"/>
    </row>
    <row r="217083" spans="13:13" ht="13">
      <c r="M217083" s="19"/>
    </row>
    <row r="217084" spans="13:13">
      <c r="M217084" s="10"/>
    </row>
    <row r="217110" spans="13:13">
      <c r="M217110" s="10"/>
    </row>
    <row r="217111" spans="13:13" ht="13">
      <c r="M217111" s="19"/>
    </row>
    <row r="217112" spans="13:13">
      <c r="M217112" s="10"/>
    </row>
    <row r="217138" spans="13:13">
      <c r="M217138" s="10"/>
    </row>
    <row r="217139" spans="13:13" ht="13">
      <c r="M217139" s="19"/>
    </row>
    <row r="217140" spans="13:13">
      <c r="M217140" s="10"/>
    </row>
    <row r="217166" spans="13:13">
      <c r="M217166" s="10"/>
    </row>
    <row r="217167" spans="13:13" ht="13">
      <c r="M217167" s="19"/>
    </row>
    <row r="217168" spans="13:13">
      <c r="M217168" s="10"/>
    </row>
    <row r="217194" spans="13:13">
      <c r="M217194" s="10"/>
    </row>
    <row r="217195" spans="13:13" ht="13">
      <c r="M217195" s="19"/>
    </row>
    <row r="217196" spans="13:13">
      <c r="M217196" s="10"/>
    </row>
    <row r="217222" spans="13:13">
      <c r="M217222" s="10"/>
    </row>
    <row r="217223" spans="13:13" ht="13">
      <c r="M217223" s="19"/>
    </row>
    <row r="217224" spans="13:13">
      <c r="M217224" s="10"/>
    </row>
    <row r="217250" spans="13:13">
      <c r="M217250" s="10"/>
    </row>
    <row r="217251" spans="13:13" ht="13">
      <c r="M217251" s="19"/>
    </row>
    <row r="217252" spans="13:13">
      <c r="M217252" s="10"/>
    </row>
    <row r="217278" spans="13:13">
      <c r="M217278" s="10"/>
    </row>
    <row r="217279" spans="13:13" ht="13">
      <c r="M217279" s="19"/>
    </row>
    <row r="217280" spans="13:13">
      <c r="M217280" s="10"/>
    </row>
    <row r="217306" spans="13:13">
      <c r="M217306" s="10"/>
    </row>
    <row r="217307" spans="13:13" ht="13">
      <c r="M217307" s="19"/>
    </row>
    <row r="217308" spans="13:13">
      <c r="M217308" s="10"/>
    </row>
    <row r="217334" spans="13:13">
      <c r="M217334" s="10"/>
    </row>
    <row r="217335" spans="13:13" ht="13">
      <c r="M217335" s="19"/>
    </row>
    <row r="217336" spans="13:13">
      <c r="M217336" s="10"/>
    </row>
    <row r="217362" spans="13:13">
      <c r="M217362" s="10"/>
    </row>
    <row r="217363" spans="13:13" ht="13">
      <c r="M217363" s="19"/>
    </row>
    <row r="217364" spans="13:13">
      <c r="M217364" s="10"/>
    </row>
    <row r="217390" spans="13:13">
      <c r="M217390" s="10"/>
    </row>
    <row r="217391" spans="13:13" ht="13">
      <c r="M217391" s="19"/>
    </row>
    <row r="217392" spans="13:13">
      <c r="M217392" s="10"/>
    </row>
    <row r="217418" spans="13:13">
      <c r="M217418" s="10"/>
    </row>
    <row r="217419" spans="13:13" ht="13">
      <c r="M217419" s="19"/>
    </row>
    <row r="217420" spans="13:13">
      <c r="M217420" s="10"/>
    </row>
    <row r="217446" spans="13:13">
      <c r="M217446" s="10"/>
    </row>
    <row r="217447" spans="13:13" ht="13">
      <c r="M217447" s="19"/>
    </row>
    <row r="217448" spans="13:13">
      <c r="M217448" s="10"/>
    </row>
    <row r="217474" spans="13:13">
      <c r="M217474" s="10"/>
    </row>
    <row r="217475" spans="13:13" ht="13">
      <c r="M217475" s="19"/>
    </row>
    <row r="217476" spans="13:13">
      <c r="M217476" s="10"/>
    </row>
    <row r="217502" spans="13:13">
      <c r="M217502" s="10"/>
    </row>
    <row r="217503" spans="13:13" ht="13">
      <c r="M217503" s="19"/>
    </row>
    <row r="217504" spans="13:13">
      <c r="M217504" s="10"/>
    </row>
    <row r="217530" spans="13:13">
      <c r="M217530" s="10"/>
    </row>
    <row r="217531" spans="13:13" ht="13">
      <c r="M217531" s="19"/>
    </row>
    <row r="217532" spans="13:13">
      <c r="M217532" s="10"/>
    </row>
    <row r="217558" spans="13:13">
      <c r="M217558" s="10"/>
    </row>
    <row r="217559" spans="13:13" ht="13">
      <c r="M217559" s="19"/>
    </row>
    <row r="217560" spans="13:13">
      <c r="M217560" s="10"/>
    </row>
    <row r="217586" spans="13:13">
      <c r="M217586" s="10"/>
    </row>
    <row r="217587" spans="13:13" ht="13">
      <c r="M217587" s="19"/>
    </row>
    <row r="217588" spans="13:13">
      <c r="M217588" s="10"/>
    </row>
    <row r="217614" spans="13:13">
      <c r="M217614" s="10"/>
    </row>
    <row r="217615" spans="13:13" ht="13">
      <c r="M217615" s="19"/>
    </row>
    <row r="217616" spans="13:13">
      <c r="M217616" s="10"/>
    </row>
    <row r="217642" spans="13:13">
      <c r="M217642" s="10"/>
    </row>
    <row r="217643" spans="13:13" ht="13">
      <c r="M217643" s="19"/>
    </row>
    <row r="217644" spans="13:13">
      <c r="M217644" s="10"/>
    </row>
    <row r="217670" spans="13:13">
      <c r="M217670" s="10"/>
    </row>
    <row r="217671" spans="13:13" ht="13">
      <c r="M217671" s="19"/>
    </row>
    <row r="217672" spans="13:13">
      <c r="M217672" s="10"/>
    </row>
    <row r="217698" spans="13:13">
      <c r="M217698" s="10"/>
    </row>
    <row r="217699" spans="13:13" ht="13">
      <c r="M217699" s="19"/>
    </row>
    <row r="217700" spans="13:13">
      <c r="M217700" s="10"/>
    </row>
    <row r="217726" spans="13:13">
      <c r="M217726" s="10"/>
    </row>
    <row r="217727" spans="13:13" ht="13">
      <c r="M217727" s="19"/>
    </row>
    <row r="217728" spans="13:13">
      <c r="M217728" s="10"/>
    </row>
    <row r="217754" spans="13:13">
      <c r="M217754" s="10"/>
    </row>
    <row r="217755" spans="13:13" ht="13">
      <c r="M217755" s="19"/>
    </row>
    <row r="217756" spans="13:13">
      <c r="M217756" s="10"/>
    </row>
    <row r="217782" spans="13:13">
      <c r="M217782" s="10"/>
    </row>
    <row r="217783" spans="13:13" ht="13">
      <c r="M217783" s="19"/>
    </row>
    <row r="217784" spans="13:13">
      <c r="M217784" s="10"/>
    </row>
    <row r="217810" spans="13:13">
      <c r="M217810" s="10"/>
    </row>
    <row r="217811" spans="13:13" ht="13">
      <c r="M217811" s="19"/>
    </row>
    <row r="217812" spans="13:13">
      <c r="M217812" s="10"/>
    </row>
    <row r="217838" spans="13:13">
      <c r="M217838" s="10"/>
    </row>
    <row r="217839" spans="13:13" ht="13">
      <c r="M217839" s="19"/>
    </row>
    <row r="217840" spans="13:13">
      <c r="M217840" s="10"/>
    </row>
    <row r="217866" spans="13:13">
      <c r="M217866" s="10"/>
    </row>
    <row r="217867" spans="13:13" ht="13">
      <c r="M217867" s="19"/>
    </row>
    <row r="217868" spans="13:13">
      <c r="M217868" s="10"/>
    </row>
    <row r="217894" spans="13:13">
      <c r="M217894" s="10"/>
    </row>
    <row r="217895" spans="13:13" ht="13">
      <c r="M217895" s="19"/>
    </row>
    <row r="217896" spans="13:13">
      <c r="M217896" s="10"/>
    </row>
    <row r="217922" spans="13:13">
      <c r="M217922" s="10"/>
    </row>
    <row r="217923" spans="13:13" ht="13">
      <c r="M217923" s="19"/>
    </row>
    <row r="217924" spans="13:13">
      <c r="M217924" s="10"/>
    </row>
    <row r="217950" spans="13:13">
      <c r="M217950" s="10"/>
    </row>
    <row r="217951" spans="13:13" ht="13">
      <c r="M217951" s="19"/>
    </row>
    <row r="217952" spans="13:13">
      <c r="M217952" s="10"/>
    </row>
    <row r="217978" spans="13:13">
      <c r="M217978" s="10"/>
    </row>
    <row r="217979" spans="13:13" ht="13">
      <c r="M217979" s="19"/>
    </row>
    <row r="217980" spans="13:13">
      <c r="M217980" s="10"/>
    </row>
    <row r="218006" spans="13:13">
      <c r="M218006" s="10"/>
    </row>
    <row r="218007" spans="13:13" ht="13">
      <c r="M218007" s="19"/>
    </row>
    <row r="218008" spans="13:13">
      <c r="M218008" s="10"/>
    </row>
    <row r="218034" spans="13:13">
      <c r="M218034" s="10"/>
    </row>
    <row r="218035" spans="13:13" ht="13">
      <c r="M218035" s="19"/>
    </row>
    <row r="218036" spans="13:13">
      <c r="M218036" s="10"/>
    </row>
    <row r="218062" spans="13:13">
      <c r="M218062" s="10"/>
    </row>
    <row r="218063" spans="13:13" ht="13">
      <c r="M218063" s="19"/>
    </row>
    <row r="218064" spans="13:13">
      <c r="M218064" s="10"/>
    </row>
    <row r="218090" spans="13:13">
      <c r="M218090" s="10"/>
    </row>
    <row r="218091" spans="13:13" ht="13">
      <c r="M218091" s="19"/>
    </row>
    <row r="218092" spans="13:13">
      <c r="M218092" s="10"/>
    </row>
    <row r="218118" spans="13:13">
      <c r="M218118" s="10"/>
    </row>
    <row r="218119" spans="13:13" ht="13">
      <c r="M218119" s="19"/>
    </row>
    <row r="218120" spans="13:13">
      <c r="M218120" s="10"/>
    </row>
    <row r="218146" spans="13:13">
      <c r="M218146" s="10"/>
    </row>
    <row r="218147" spans="13:13" ht="13">
      <c r="M218147" s="19"/>
    </row>
    <row r="218148" spans="13:13">
      <c r="M218148" s="10"/>
    </row>
    <row r="218174" spans="13:13">
      <c r="M218174" s="10"/>
    </row>
    <row r="218175" spans="13:13" ht="13">
      <c r="M218175" s="19"/>
    </row>
    <row r="218176" spans="13:13">
      <c r="M218176" s="10"/>
    </row>
    <row r="218202" spans="13:13">
      <c r="M218202" s="10"/>
    </row>
    <row r="218203" spans="13:13" ht="13">
      <c r="M218203" s="19"/>
    </row>
    <row r="218204" spans="13:13">
      <c r="M218204" s="10"/>
    </row>
    <row r="218230" spans="13:13">
      <c r="M218230" s="10"/>
    </row>
    <row r="218231" spans="13:13" ht="13">
      <c r="M218231" s="19"/>
    </row>
    <row r="218232" spans="13:13">
      <c r="M218232" s="10"/>
    </row>
    <row r="218258" spans="13:13">
      <c r="M218258" s="10"/>
    </row>
    <row r="218259" spans="13:13" ht="13">
      <c r="M218259" s="19"/>
    </row>
    <row r="218260" spans="13:13">
      <c r="M218260" s="10"/>
    </row>
    <row r="218286" spans="13:13">
      <c r="M218286" s="10"/>
    </row>
    <row r="218287" spans="13:13" ht="13">
      <c r="M218287" s="19"/>
    </row>
    <row r="218288" spans="13:13">
      <c r="M218288" s="10"/>
    </row>
    <row r="218314" spans="13:13">
      <c r="M218314" s="10"/>
    </row>
    <row r="218315" spans="13:13" ht="13">
      <c r="M218315" s="19"/>
    </row>
    <row r="218316" spans="13:13">
      <c r="M218316" s="10"/>
    </row>
    <row r="218342" spans="13:13">
      <c r="M218342" s="10"/>
    </row>
    <row r="218343" spans="13:13" ht="13">
      <c r="M218343" s="19"/>
    </row>
    <row r="218344" spans="13:13">
      <c r="M218344" s="10"/>
    </row>
    <row r="218370" spans="13:13">
      <c r="M218370" s="10"/>
    </row>
    <row r="218371" spans="13:13" ht="13">
      <c r="M218371" s="19"/>
    </row>
    <row r="218372" spans="13:13">
      <c r="M218372" s="10"/>
    </row>
    <row r="218398" spans="13:13">
      <c r="M218398" s="10"/>
    </row>
    <row r="218399" spans="13:13" ht="13">
      <c r="M218399" s="19"/>
    </row>
    <row r="218400" spans="13:13">
      <c r="M218400" s="10"/>
    </row>
    <row r="218426" spans="13:13">
      <c r="M218426" s="10"/>
    </row>
    <row r="218427" spans="13:13" ht="13">
      <c r="M218427" s="19"/>
    </row>
    <row r="218428" spans="13:13">
      <c r="M218428" s="10"/>
    </row>
    <row r="218454" spans="13:13">
      <c r="M218454" s="10"/>
    </row>
    <row r="218455" spans="13:13" ht="13">
      <c r="M218455" s="19"/>
    </row>
    <row r="218456" spans="13:13">
      <c r="M218456" s="10"/>
    </row>
    <row r="218482" spans="13:13">
      <c r="M218482" s="10"/>
    </row>
    <row r="218483" spans="13:13" ht="13">
      <c r="M218483" s="19"/>
    </row>
    <row r="218484" spans="13:13">
      <c r="M218484" s="10"/>
    </row>
    <row r="218510" spans="13:13">
      <c r="M218510" s="10"/>
    </row>
    <row r="218511" spans="13:13" ht="13">
      <c r="M218511" s="19"/>
    </row>
    <row r="218512" spans="13:13">
      <c r="M218512" s="10"/>
    </row>
    <row r="218538" spans="13:13">
      <c r="M218538" s="10"/>
    </row>
    <row r="218539" spans="13:13" ht="13">
      <c r="M218539" s="19"/>
    </row>
    <row r="218540" spans="13:13">
      <c r="M218540" s="10"/>
    </row>
    <row r="218566" spans="13:13">
      <c r="M218566" s="10"/>
    </row>
    <row r="218567" spans="13:13" ht="13">
      <c r="M218567" s="19"/>
    </row>
    <row r="218568" spans="13:13">
      <c r="M218568" s="10"/>
    </row>
    <row r="218594" spans="13:13">
      <c r="M218594" s="10"/>
    </row>
    <row r="218595" spans="13:13" ht="13">
      <c r="M218595" s="19"/>
    </row>
    <row r="218596" spans="13:13">
      <c r="M218596" s="10"/>
    </row>
    <row r="218622" spans="13:13">
      <c r="M218622" s="10"/>
    </row>
    <row r="218623" spans="13:13" ht="13">
      <c r="M218623" s="19"/>
    </row>
    <row r="218624" spans="13:13">
      <c r="M218624" s="10"/>
    </row>
    <row r="218650" spans="13:13">
      <c r="M218650" s="10"/>
    </row>
    <row r="218651" spans="13:13" ht="13">
      <c r="M218651" s="19"/>
    </row>
    <row r="218652" spans="13:13">
      <c r="M218652" s="10"/>
    </row>
    <row r="218678" spans="13:13">
      <c r="M218678" s="10"/>
    </row>
    <row r="218679" spans="13:13" ht="13">
      <c r="M218679" s="19"/>
    </row>
    <row r="218680" spans="13:13">
      <c r="M218680" s="10"/>
    </row>
    <row r="218706" spans="13:13">
      <c r="M218706" s="10"/>
    </row>
    <row r="218707" spans="13:13" ht="13">
      <c r="M218707" s="19"/>
    </row>
    <row r="218708" spans="13:13">
      <c r="M218708" s="10"/>
    </row>
    <row r="218734" spans="13:13">
      <c r="M218734" s="10"/>
    </row>
    <row r="218735" spans="13:13" ht="13">
      <c r="M218735" s="19"/>
    </row>
    <row r="218736" spans="13:13">
      <c r="M218736" s="10"/>
    </row>
    <row r="218762" spans="13:13">
      <c r="M218762" s="10"/>
    </row>
    <row r="218763" spans="13:13" ht="13">
      <c r="M218763" s="19"/>
    </row>
    <row r="218764" spans="13:13">
      <c r="M218764" s="10"/>
    </row>
    <row r="218790" spans="13:13">
      <c r="M218790" s="10"/>
    </row>
    <row r="218791" spans="13:13" ht="13">
      <c r="M218791" s="19"/>
    </row>
    <row r="218792" spans="13:13">
      <c r="M218792" s="10"/>
    </row>
    <row r="218818" spans="13:13">
      <c r="M218818" s="10"/>
    </row>
    <row r="218819" spans="13:13" ht="13">
      <c r="M218819" s="19"/>
    </row>
    <row r="218820" spans="13:13">
      <c r="M218820" s="10"/>
    </row>
    <row r="218846" spans="13:13">
      <c r="M218846" s="10"/>
    </row>
    <row r="218847" spans="13:13" ht="13">
      <c r="M218847" s="19"/>
    </row>
    <row r="218848" spans="13:13">
      <c r="M218848" s="10"/>
    </row>
    <row r="218874" spans="13:13">
      <c r="M218874" s="10"/>
    </row>
    <row r="218875" spans="13:13" ht="13">
      <c r="M218875" s="19"/>
    </row>
    <row r="218876" spans="13:13">
      <c r="M218876" s="10"/>
    </row>
    <row r="218902" spans="13:13">
      <c r="M218902" s="10"/>
    </row>
    <row r="218903" spans="13:13" ht="13">
      <c r="M218903" s="19"/>
    </row>
    <row r="218904" spans="13:13">
      <c r="M218904" s="10"/>
    </row>
    <row r="218930" spans="13:13">
      <c r="M218930" s="10"/>
    </row>
    <row r="218931" spans="13:13" ht="13">
      <c r="M218931" s="19"/>
    </row>
    <row r="218932" spans="13:13">
      <c r="M218932" s="10"/>
    </row>
    <row r="218958" spans="13:13">
      <c r="M218958" s="10"/>
    </row>
    <row r="218959" spans="13:13" ht="13">
      <c r="M218959" s="19"/>
    </row>
    <row r="218960" spans="13:13">
      <c r="M218960" s="10"/>
    </row>
    <row r="218986" spans="13:13">
      <c r="M218986" s="10"/>
    </row>
    <row r="218987" spans="13:13" ht="13">
      <c r="M218987" s="19"/>
    </row>
    <row r="218988" spans="13:13">
      <c r="M218988" s="10"/>
    </row>
    <row r="219014" spans="13:13">
      <c r="M219014" s="10"/>
    </row>
    <row r="219015" spans="13:13" ht="13">
      <c r="M219015" s="19"/>
    </row>
    <row r="219016" spans="13:13">
      <c r="M219016" s="10"/>
    </row>
    <row r="219042" spans="13:13">
      <c r="M219042" s="10"/>
    </row>
    <row r="219043" spans="13:13" ht="13">
      <c r="M219043" s="19"/>
    </row>
    <row r="219044" spans="13:13">
      <c r="M219044" s="10"/>
    </row>
    <row r="219070" spans="13:13">
      <c r="M219070" s="10"/>
    </row>
    <row r="219071" spans="13:13" ht="13">
      <c r="M219071" s="19"/>
    </row>
    <row r="219072" spans="13:13">
      <c r="M219072" s="10"/>
    </row>
    <row r="219098" spans="13:13">
      <c r="M219098" s="10"/>
    </row>
    <row r="219099" spans="13:13" ht="13">
      <c r="M219099" s="19"/>
    </row>
    <row r="219100" spans="13:13">
      <c r="M219100" s="10"/>
    </row>
    <row r="219126" spans="13:13">
      <c r="M219126" s="10"/>
    </row>
    <row r="219127" spans="13:13" ht="13">
      <c r="M219127" s="19"/>
    </row>
    <row r="219128" spans="13:13">
      <c r="M219128" s="10"/>
    </row>
    <row r="219154" spans="13:13">
      <c r="M219154" s="10"/>
    </row>
    <row r="219155" spans="13:13" ht="13">
      <c r="M219155" s="19"/>
    </row>
    <row r="219156" spans="13:13">
      <c r="M219156" s="10"/>
    </row>
    <row r="219182" spans="13:13">
      <c r="M219182" s="10"/>
    </row>
    <row r="219183" spans="13:13" ht="13">
      <c r="M219183" s="19"/>
    </row>
    <row r="219184" spans="13:13">
      <c r="M219184" s="10"/>
    </row>
    <row r="219210" spans="13:13">
      <c r="M219210" s="10"/>
    </row>
    <row r="219211" spans="13:13" ht="13">
      <c r="M219211" s="19"/>
    </row>
    <row r="219212" spans="13:13">
      <c r="M219212" s="10"/>
    </row>
    <row r="219238" spans="13:13">
      <c r="M219238" s="10"/>
    </row>
    <row r="219239" spans="13:13" ht="13">
      <c r="M219239" s="19"/>
    </row>
    <row r="219240" spans="13:13">
      <c r="M219240" s="10"/>
    </row>
    <row r="219266" spans="13:13">
      <c r="M219266" s="10"/>
    </row>
    <row r="219267" spans="13:13" ht="13">
      <c r="M219267" s="19"/>
    </row>
    <row r="219268" spans="13:13">
      <c r="M219268" s="10"/>
    </row>
    <row r="219294" spans="13:13">
      <c r="M219294" s="10"/>
    </row>
    <row r="219295" spans="13:13" ht="13">
      <c r="M219295" s="19"/>
    </row>
    <row r="219296" spans="13:13">
      <c r="M219296" s="10"/>
    </row>
    <row r="219322" spans="13:13">
      <c r="M219322" s="10"/>
    </row>
    <row r="219323" spans="13:13" ht="13">
      <c r="M219323" s="19"/>
    </row>
    <row r="219324" spans="13:13">
      <c r="M219324" s="10"/>
    </row>
    <row r="219350" spans="13:13">
      <c r="M219350" s="10"/>
    </row>
    <row r="219351" spans="13:13" ht="13">
      <c r="M219351" s="19"/>
    </row>
    <row r="219352" spans="13:13">
      <c r="M219352" s="10"/>
    </row>
    <row r="219378" spans="13:13">
      <c r="M219378" s="10"/>
    </row>
    <row r="219379" spans="13:13" ht="13">
      <c r="M219379" s="19"/>
    </row>
    <row r="219380" spans="13:13">
      <c r="M219380" s="10"/>
    </row>
    <row r="219406" spans="13:13">
      <c r="M219406" s="10"/>
    </row>
    <row r="219407" spans="13:13" ht="13">
      <c r="M219407" s="19"/>
    </row>
    <row r="219408" spans="13:13">
      <c r="M219408" s="10"/>
    </row>
    <row r="219434" spans="13:13">
      <c r="M219434" s="10"/>
    </row>
    <row r="219435" spans="13:13" ht="13">
      <c r="M219435" s="19"/>
    </row>
    <row r="219436" spans="13:13">
      <c r="M219436" s="10"/>
    </row>
    <row r="219462" spans="13:13">
      <c r="M219462" s="10"/>
    </row>
    <row r="219463" spans="13:13" ht="13">
      <c r="M219463" s="19"/>
    </row>
    <row r="219464" spans="13:13">
      <c r="M219464" s="10"/>
    </row>
    <row r="219490" spans="13:13">
      <c r="M219490" s="10"/>
    </row>
    <row r="219491" spans="13:13" ht="13">
      <c r="M219491" s="19"/>
    </row>
    <row r="219492" spans="13:13">
      <c r="M219492" s="10"/>
    </row>
    <row r="219518" spans="13:13">
      <c r="M219518" s="10"/>
    </row>
    <row r="219519" spans="13:13" ht="13">
      <c r="M219519" s="19"/>
    </row>
    <row r="219520" spans="13:13">
      <c r="M219520" s="10"/>
    </row>
    <row r="219546" spans="13:13">
      <c r="M219546" s="10"/>
    </row>
    <row r="219547" spans="13:13" ht="13">
      <c r="M219547" s="19"/>
    </row>
    <row r="219548" spans="13:13">
      <c r="M219548" s="10"/>
    </row>
    <row r="219574" spans="13:13">
      <c r="M219574" s="10"/>
    </row>
    <row r="219575" spans="13:13" ht="13">
      <c r="M219575" s="19"/>
    </row>
    <row r="219576" spans="13:13">
      <c r="M219576" s="10"/>
    </row>
    <row r="219602" spans="13:13">
      <c r="M219602" s="10"/>
    </row>
    <row r="219603" spans="13:13" ht="13">
      <c r="M219603" s="19"/>
    </row>
    <row r="219604" spans="13:13">
      <c r="M219604" s="10"/>
    </row>
    <row r="219630" spans="13:13">
      <c r="M219630" s="10"/>
    </row>
    <row r="219631" spans="13:13" ht="13">
      <c r="M219631" s="19"/>
    </row>
    <row r="219632" spans="13:13">
      <c r="M219632" s="10"/>
    </row>
    <row r="219658" spans="13:13">
      <c r="M219658" s="10"/>
    </row>
    <row r="219659" spans="13:13" ht="13">
      <c r="M219659" s="19"/>
    </row>
    <row r="219660" spans="13:13">
      <c r="M219660" s="10"/>
    </row>
    <row r="219686" spans="13:13">
      <c r="M219686" s="10"/>
    </row>
    <row r="219687" spans="13:13" ht="13">
      <c r="M219687" s="19"/>
    </row>
    <row r="219688" spans="13:13">
      <c r="M219688" s="10"/>
    </row>
    <row r="219714" spans="13:13">
      <c r="M219714" s="10"/>
    </row>
    <row r="219715" spans="13:13" ht="13">
      <c r="M219715" s="19"/>
    </row>
    <row r="219716" spans="13:13">
      <c r="M219716" s="10"/>
    </row>
    <row r="219742" spans="13:13">
      <c r="M219742" s="10"/>
    </row>
    <row r="219743" spans="13:13" ht="13">
      <c r="M219743" s="19"/>
    </row>
    <row r="219744" spans="13:13">
      <c r="M219744" s="10"/>
    </row>
    <row r="219770" spans="13:13">
      <c r="M219770" s="10"/>
    </row>
    <row r="219771" spans="13:13" ht="13">
      <c r="M219771" s="19"/>
    </row>
    <row r="219772" spans="13:13">
      <c r="M219772" s="10"/>
    </row>
    <row r="219798" spans="13:13">
      <c r="M219798" s="10"/>
    </row>
    <row r="219799" spans="13:13" ht="13">
      <c r="M219799" s="19"/>
    </row>
    <row r="219800" spans="13:13">
      <c r="M219800" s="10"/>
    </row>
    <row r="219826" spans="13:13">
      <c r="M219826" s="10"/>
    </row>
    <row r="219827" spans="13:13" ht="13">
      <c r="M219827" s="19"/>
    </row>
    <row r="219828" spans="13:13">
      <c r="M219828" s="10"/>
    </row>
    <row r="219854" spans="13:13">
      <c r="M219854" s="10"/>
    </row>
    <row r="219855" spans="13:13" ht="13">
      <c r="M219855" s="19"/>
    </row>
    <row r="219856" spans="13:13">
      <c r="M219856" s="10"/>
    </row>
    <row r="219882" spans="13:13">
      <c r="M219882" s="10"/>
    </row>
    <row r="219883" spans="13:13" ht="13">
      <c r="M219883" s="19"/>
    </row>
    <row r="219884" spans="13:13">
      <c r="M219884" s="10"/>
    </row>
    <row r="219910" spans="13:13">
      <c r="M219910" s="10"/>
    </row>
    <row r="219911" spans="13:13" ht="13">
      <c r="M219911" s="19"/>
    </row>
    <row r="219912" spans="13:13">
      <c r="M219912" s="10"/>
    </row>
    <row r="219938" spans="13:13">
      <c r="M219938" s="10"/>
    </row>
    <row r="219939" spans="13:13" ht="13">
      <c r="M219939" s="19"/>
    </row>
    <row r="219940" spans="13:13">
      <c r="M219940" s="10"/>
    </row>
    <row r="219966" spans="13:13">
      <c r="M219966" s="10"/>
    </row>
    <row r="219967" spans="13:13" ht="13">
      <c r="M219967" s="19"/>
    </row>
    <row r="219968" spans="13:13">
      <c r="M219968" s="10"/>
    </row>
    <row r="219994" spans="13:13">
      <c r="M219994" s="10"/>
    </row>
    <row r="219995" spans="13:13" ht="13">
      <c r="M219995" s="19"/>
    </row>
    <row r="219996" spans="13:13">
      <c r="M219996" s="10"/>
    </row>
    <row r="220022" spans="13:13">
      <c r="M220022" s="10"/>
    </row>
    <row r="220023" spans="13:13" ht="13">
      <c r="M220023" s="19"/>
    </row>
    <row r="220024" spans="13:13">
      <c r="M220024" s="10"/>
    </row>
    <row r="220050" spans="13:13">
      <c r="M220050" s="10"/>
    </row>
    <row r="220051" spans="13:13" ht="13">
      <c r="M220051" s="19"/>
    </row>
    <row r="220052" spans="13:13">
      <c r="M220052" s="10"/>
    </row>
    <row r="220078" spans="13:13">
      <c r="M220078" s="10"/>
    </row>
    <row r="220079" spans="13:13" ht="13">
      <c r="M220079" s="19"/>
    </row>
    <row r="220080" spans="13:13">
      <c r="M220080" s="10"/>
    </row>
    <row r="220106" spans="13:13">
      <c r="M220106" s="10"/>
    </row>
    <row r="220107" spans="13:13" ht="13">
      <c r="M220107" s="19"/>
    </row>
    <row r="220108" spans="13:13">
      <c r="M220108" s="10"/>
    </row>
    <row r="220134" spans="13:13">
      <c r="M220134" s="10"/>
    </row>
    <row r="220135" spans="13:13" ht="13">
      <c r="M220135" s="19"/>
    </row>
    <row r="220136" spans="13:13">
      <c r="M220136" s="10"/>
    </row>
    <row r="220162" spans="13:13">
      <c r="M220162" s="10"/>
    </row>
    <row r="220163" spans="13:13" ht="13">
      <c r="M220163" s="19"/>
    </row>
    <row r="220164" spans="13:13">
      <c r="M220164" s="10"/>
    </row>
    <row r="220190" spans="13:13">
      <c r="M220190" s="10"/>
    </row>
    <row r="220191" spans="13:13" ht="13">
      <c r="M220191" s="19"/>
    </row>
    <row r="220192" spans="13:13">
      <c r="M220192" s="10"/>
    </row>
    <row r="220218" spans="13:13">
      <c r="M220218" s="10"/>
    </row>
    <row r="220219" spans="13:13" ht="13">
      <c r="M220219" s="19"/>
    </row>
    <row r="220220" spans="13:13">
      <c r="M220220" s="10"/>
    </row>
    <row r="220246" spans="13:13">
      <c r="M220246" s="10"/>
    </row>
    <row r="220247" spans="13:13" ht="13">
      <c r="M220247" s="19"/>
    </row>
    <row r="220248" spans="13:13">
      <c r="M220248" s="10"/>
    </row>
    <row r="220274" spans="13:13">
      <c r="M220274" s="10"/>
    </row>
    <row r="220275" spans="13:13" ht="13">
      <c r="M220275" s="19"/>
    </row>
    <row r="220276" spans="13:13">
      <c r="M220276" s="10"/>
    </row>
    <row r="220302" spans="13:13">
      <c r="M220302" s="10"/>
    </row>
    <row r="220303" spans="13:13" ht="13">
      <c r="M220303" s="19"/>
    </row>
    <row r="220304" spans="13:13">
      <c r="M220304" s="10"/>
    </row>
    <row r="220330" spans="13:13">
      <c r="M220330" s="10"/>
    </row>
    <row r="220331" spans="13:13" ht="13">
      <c r="M220331" s="19"/>
    </row>
    <row r="220332" spans="13:13">
      <c r="M220332" s="10"/>
    </row>
    <row r="220358" spans="13:13">
      <c r="M220358" s="10"/>
    </row>
    <row r="220359" spans="13:13" ht="13">
      <c r="M220359" s="19"/>
    </row>
    <row r="220360" spans="13:13">
      <c r="M220360" s="10"/>
    </row>
    <row r="220386" spans="13:13">
      <c r="M220386" s="10"/>
    </row>
    <row r="220387" spans="13:13" ht="13">
      <c r="M220387" s="19"/>
    </row>
    <row r="220388" spans="13:13">
      <c r="M220388" s="10"/>
    </row>
    <row r="220414" spans="13:13">
      <c r="M220414" s="10"/>
    </row>
    <row r="220415" spans="13:13" ht="13">
      <c r="M220415" s="19"/>
    </row>
    <row r="220416" spans="13:13">
      <c r="M220416" s="10"/>
    </row>
    <row r="220442" spans="13:13">
      <c r="M220442" s="10"/>
    </row>
    <row r="220443" spans="13:13" ht="13">
      <c r="M220443" s="19"/>
    </row>
    <row r="220444" spans="13:13">
      <c r="M220444" s="10"/>
    </row>
    <row r="220470" spans="13:13">
      <c r="M220470" s="10"/>
    </row>
    <row r="220471" spans="13:13" ht="13">
      <c r="M220471" s="19"/>
    </row>
    <row r="220472" spans="13:13">
      <c r="M220472" s="10"/>
    </row>
    <row r="220498" spans="13:13">
      <c r="M220498" s="10"/>
    </row>
    <row r="220499" spans="13:13" ht="13">
      <c r="M220499" s="19"/>
    </row>
    <row r="220500" spans="13:13">
      <c r="M220500" s="10"/>
    </row>
    <row r="220526" spans="13:13">
      <c r="M220526" s="10"/>
    </row>
    <row r="220527" spans="13:13" ht="13">
      <c r="M220527" s="19"/>
    </row>
    <row r="220528" spans="13:13">
      <c r="M220528" s="10"/>
    </row>
    <row r="220554" spans="13:13">
      <c r="M220554" s="10"/>
    </row>
    <row r="220555" spans="13:13" ht="13">
      <c r="M220555" s="19"/>
    </row>
    <row r="220556" spans="13:13">
      <c r="M220556" s="10"/>
    </row>
    <row r="220582" spans="13:13">
      <c r="M220582" s="10"/>
    </row>
    <row r="220583" spans="13:13" ht="13">
      <c r="M220583" s="19"/>
    </row>
    <row r="220584" spans="13:13">
      <c r="M220584" s="10"/>
    </row>
    <row r="220610" spans="13:13">
      <c r="M220610" s="10"/>
    </row>
    <row r="220611" spans="13:13" ht="13">
      <c r="M220611" s="19"/>
    </row>
    <row r="220612" spans="13:13">
      <c r="M220612" s="10"/>
    </row>
    <row r="220638" spans="13:13">
      <c r="M220638" s="10"/>
    </row>
    <row r="220639" spans="13:13" ht="13">
      <c r="M220639" s="19"/>
    </row>
    <row r="220640" spans="13:13">
      <c r="M220640" s="10"/>
    </row>
    <row r="220666" spans="13:13">
      <c r="M220666" s="10"/>
    </row>
    <row r="220667" spans="13:13" ht="13">
      <c r="M220667" s="19"/>
    </row>
    <row r="220668" spans="13:13">
      <c r="M220668" s="10"/>
    </row>
    <row r="220694" spans="13:13">
      <c r="M220694" s="10"/>
    </row>
    <row r="220695" spans="13:13" ht="13">
      <c r="M220695" s="19"/>
    </row>
    <row r="220696" spans="13:13">
      <c r="M220696" s="10"/>
    </row>
    <row r="220722" spans="13:13">
      <c r="M220722" s="10"/>
    </row>
    <row r="220723" spans="13:13" ht="13">
      <c r="M220723" s="19"/>
    </row>
    <row r="220724" spans="13:13">
      <c r="M220724" s="10"/>
    </row>
    <row r="220750" spans="13:13">
      <c r="M220750" s="10"/>
    </row>
    <row r="220751" spans="13:13" ht="13">
      <c r="M220751" s="19"/>
    </row>
    <row r="220752" spans="13:13">
      <c r="M220752" s="10"/>
    </row>
    <row r="220778" spans="13:13">
      <c r="M220778" s="10"/>
    </row>
    <row r="220779" spans="13:13" ht="13">
      <c r="M220779" s="19"/>
    </row>
    <row r="220780" spans="13:13">
      <c r="M220780" s="10"/>
    </row>
    <row r="220806" spans="13:13">
      <c r="M220806" s="10"/>
    </row>
    <row r="220807" spans="13:13" ht="13">
      <c r="M220807" s="19"/>
    </row>
    <row r="220808" spans="13:13">
      <c r="M220808" s="10"/>
    </row>
    <row r="220834" spans="13:13">
      <c r="M220834" s="10"/>
    </row>
    <row r="220835" spans="13:13" ht="13">
      <c r="M220835" s="19"/>
    </row>
    <row r="220836" spans="13:13">
      <c r="M220836" s="10"/>
    </row>
    <row r="220862" spans="13:13">
      <c r="M220862" s="10"/>
    </row>
    <row r="220863" spans="13:13" ht="13">
      <c r="M220863" s="19"/>
    </row>
    <row r="220864" spans="13:13">
      <c r="M220864" s="10"/>
    </row>
    <row r="220890" spans="13:13">
      <c r="M220890" s="10"/>
    </row>
    <row r="220891" spans="13:13" ht="13">
      <c r="M220891" s="19"/>
    </row>
    <row r="220892" spans="13:13">
      <c r="M220892" s="10"/>
    </row>
    <row r="220918" spans="13:13">
      <c r="M220918" s="10"/>
    </row>
    <row r="220919" spans="13:13" ht="13">
      <c r="M220919" s="19"/>
    </row>
    <row r="220920" spans="13:13">
      <c r="M220920" s="10"/>
    </row>
    <row r="220946" spans="13:13">
      <c r="M220946" s="10"/>
    </row>
    <row r="220947" spans="13:13" ht="13">
      <c r="M220947" s="19"/>
    </row>
    <row r="220948" spans="13:13">
      <c r="M220948" s="10"/>
    </row>
    <row r="220974" spans="13:13">
      <c r="M220974" s="10"/>
    </row>
    <row r="220975" spans="13:13" ht="13">
      <c r="M220975" s="19"/>
    </row>
    <row r="220976" spans="13:13">
      <c r="M220976" s="10"/>
    </row>
    <row r="221002" spans="13:13">
      <c r="M221002" s="10"/>
    </row>
    <row r="221003" spans="13:13" ht="13">
      <c r="M221003" s="19"/>
    </row>
    <row r="221004" spans="13:13">
      <c r="M221004" s="10"/>
    </row>
    <row r="221030" spans="13:13">
      <c r="M221030" s="10"/>
    </row>
    <row r="221031" spans="13:13" ht="13">
      <c r="M221031" s="19"/>
    </row>
    <row r="221032" spans="13:13">
      <c r="M221032" s="10"/>
    </row>
    <row r="221058" spans="13:13">
      <c r="M221058" s="10"/>
    </row>
    <row r="221059" spans="13:13" ht="13">
      <c r="M221059" s="19"/>
    </row>
    <row r="221060" spans="13:13">
      <c r="M221060" s="10"/>
    </row>
    <row r="221086" spans="13:13">
      <c r="M221086" s="10"/>
    </row>
    <row r="221087" spans="13:13" ht="13">
      <c r="M221087" s="19"/>
    </row>
    <row r="221088" spans="13:13">
      <c r="M221088" s="10"/>
    </row>
    <row r="221114" spans="13:13">
      <c r="M221114" s="10"/>
    </row>
    <row r="221115" spans="13:13" ht="13">
      <c r="M221115" s="19"/>
    </row>
    <row r="221116" spans="13:13">
      <c r="M221116" s="10"/>
    </row>
    <row r="221142" spans="13:13">
      <c r="M221142" s="10"/>
    </row>
    <row r="221143" spans="13:13" ht="13">
      <c r="M221143" s="19"/>
    </row>
    <row r="221144" spans="13:13">
      <c r="M221144" s="10"/>
    </row>
    <row r="221170" spans="13:13">
      <c r="M221170" s="10"/>
    </row>
    <row r="221171" spans="13:13" ht="13">
      <c r="M221171" s="19"/>
    </row>
    <row r="221172" spans="13:13">
      <c r="M221172" s="10"/>
    </row>
    <row r="221198" spans="13:13">
      <c r="M221198" s="10"/>
    </row>
    <row r="221199" spans="13:13" ht="13">
      <c r="M221199" s="19"/>
    </row>
    <row r="221200" spans="13:13">
      <c r="M221200" s="10"/>
    </row>
    <row r="221226" spans="13:13">
      <c r="M221226" s="10"/>
    </row>
    <row r="221227" spans="13:13" ht="13">
      <c r="M221227" s="19"/>
    </row>
    <row r="221228" spans="13:13">
      <c r="M221228" s="10"/>
    </row>
    <row r="221254" spans="13:13">
      <c r="M221254" s="10"/>
    </row>
    <row r="221255" spans="13:13" ht="13">
      <c r="M221255" s="19"/>
    </row>
    <row r="221256" spans="13:13">
      <c r="M221256" s="10"/>
    </row>
    <row r="221282" spans="13:13">
      <c r="M221282" s="10"/>
    </row>
    <row r="221283" spans="13:13" ht="13">
      <c r="M221283" s="19"/>
    </row>
    <row r="221284" spans="13:13">
      <c r="M221284" s="10"/>
    </row>
    <row r="221310" spans="13:13">
      <c r="M221310" s="10"/>
    </row>
    <row r="221311" spans="13:13" ht="13">
      <c r="M221311" s="19"/>
    </row>
    <row r="221312" spans="13:13">
      <c r="M221312" s="10"/>
    </row>
    <row r="221338" spans="13:13">
      <c r="M221338" s="10"/>
    </row>
    <row r="221339" spans="13:13" ht="13">
      <c r="M221339" s="19"/>
    </row>
    <row r="221340" spans="13:13">
      <c r="M221340" s="10"/>
    </row>
    <row r="221366" spans="13:13">
      <c r="M221366" s="10"/>
    </row>
    <row r="221367" spans="13:13" ht="13">
      <c r="M221367" s="19"/>
    </row>
    <row r="221368" spans="13:13">
      <c r="M221368" s="10"/>
    </row>
    <row r="221394" spans="13:13">
      <c r="M221394" s="10"/>
    </row>
    <row r="221395" spans="13:13" ht="13">
      <c r="M221395" s="19"/>
    </row>
    <row r="221396" spans="13:13">
      <c r="M221396" s="10"/>
    </row>
    <row r="221422" spans="13:13">
      <c r="M221422" s="10"/>
    </row>
    <row r="221423" spans="13:13" ht="13">
      <c r="M221423" s="19"/>
    </row>
    <row r="221424" spans="13:13">
      <c r="M221424" s="10"/>
    </row>
    <row r="221450" spans="13:13">
      <c r="M221450" s="10"/>
    </row>
    <row r="221451" spans="13:13" ht="13">
      <c r="M221451" s="19"/>
    </row>
    <row r="221452" spans="13:13">
      <c r="M221452" s="10"/>
    </row>
    <row r="221478" spans="13:13">
      <c r="M221478" s="10"/>
    </row>
    <row r="221479" spans="13:13" ht="13">
      <c r="M221479" s="19"/>
    </row>
    <row r="221480" spans="13:13">
      <c r="M221480" s="10"/>
    </row>
    <row r="221506" spans="13:13">
      <c r="M221506" s="10"/>
    </row>
    <row r="221507" spans="13:13" ht="13">
      <c r="M221507" s="19"/>
    </row>
    <row r="221508" spans="13:13">
      <c r="M221508" s="10"/>
    </row>
    <row r="221534" spans="13:13">
      <c r="M221534" s="10"/>
    </row>
    <row r="221535" spans="13:13" ht="13">
      <c r="M221535" s="19"/>
    </row>
    <row r="221536" spans="13:13">
      <c r="M221536" s="10"/>
    </row>
    <row r="221562" spans="13:13">
      <c r="M221562" s="10"/>
    </row>
    <row r="221563" spans="13:13" ht="13">
      <c r="M221563" s="19"/>
    </row>
    <row r="221564" spans="13:13">
      <c r="M221564" s="10"/>
    </row>
    <row r="221590" spans="13:13">
      <c r="M221590" s="10"/>
    </row>
    <row r="221591" spans="13:13" ht="13">
      <c r="M221591" s="19"/>
    </row>
    <row r="221592" spans="13:13">
      <c r="M221592" s="10"/>
    </row>
    <row r="221618" spans="13:13">
      <c r="M221618" s="10"/>
    </row>
    <row r="221619" spans="13:13" ht="13">
      <c r="M221619" s="19"/>
    </row>
    <row r="221620" spans="13:13">
      <c r="M221620" s="10"/>
    </row>
    <row r="221646" spans="13:13">
      <c r="M221646" s="10"/>
    </row>
    <row r="221647" spans="13:13" ht="13">
      <c r="M221647" s="19"/>
    </row>
    <row r="221648" spans="13:13">
      <c r="M221648" s="10"/>
    </row>
    <row r="221674" spans="13:13">
      <c r="M221674" s="10"/>
    </row>
    <row r="221675" spans="13:13" ht="13">
      <c r="M221675" s="19"/>
    </row>
    <row r="221676" spans="13:13">
      <c r="M221676" s="10"/>
    </row>
    <row r="221702" spans="13:13">
      <c r="M221702" s="10"/>
    </row>
    <row r="221703" spans="13:13" ht="13">
      <c r="M221703" s="19"/>
    </row>
    <row r="221704" spans="13:13">
      <c r="M221704" s="10"/>
    </row>
    <row r="221730" spans="13:13">
      <c r="M221730" s="10"/>
    </row>
    <row r="221731" spans="13:13" ht="13">
      <c r="M221731" s="19"/>
    </row>
    <row r="221732" spans="13:13">
      <c r="M221732" s="10"/>
    </row>
    <row r="221758" spans="13:13">
      <c r="M221758" s="10"/>
    </row>
    <row r="221759" spans="13:13" ht="13">
      <c r="M221759" s="19"/>
    </row>
    <row r="221760" spans="13:13">
      <c r="M221760" s="10"/>
    </row>
    <row r="221786" spans="13:13">
      <c r="M221786" s="10"/>
    </row>
    <row r="221787" spans="13:13" ht="13">
      <c r="M221787" s="19"/>
    </row>
    <row r="221788" spans="13:13">
      <c r="M221788" s="10"/>
    </row>
    <row r="221814" spans="13:13">
      <c r="M221814" s="10"/>
    </row>
    <row r="221815" spans="13:13" ht="13">
      <c r="M221815" s="19"/>
    </row>
    <row r="221816" spans="13:13">
      <c r="M221816" s="10"/>
    </row>
    <row r="221842" spans="13:13">
      <c r="M221842" s="10"/>
    </row>
    <row r="221843" spans="13:13" ht="13">
      <c r="M221843" s="19"/>
    </row>
    <row r="221844" spans="13:13">
      <c r="M221844" s="10"/>
    </row>
    <row r="221870" spans="13:13">
      <c r="M221870" s="10"/>
    </row>
    <row r="221871" spans="13:13" ht="13">
      <c r="M221871" s="19"/>
    </row>
    <row r="221872" spans="13:13">
      <c r="M221872" s="10"/>
    </row>
    <row r="221898" spans="13:13">
      <c r="M221898" s="10"/>
    </row>
    <row r="221899" spans="13:13" ht="13">
      <c r="M221899" s="19"/>
    </row>
    <row r="221900" spans="13:13">
      <c r="M221900" s="10"/>
    </row>
    <row r="221926" spans="13:13">
      <c r="M221926" s="10"/>
    </row>
    <row r="221927" spans="13:13" ht="13">
      <c r="M221927" s="19"/>
    </row>
    <row r="221928" spans="13:13">
      <c r="M221928" s="10"/>
    </row>
    <row r="221954" spans="13:13">
      <c r="M221954" s="10"/>
    </row>
    <row r="221955" spans="13:13" ht="13">
      <c r="M221955" s="19"/>
    </row>
    <row r="221956" spans="13:13">
      <c r="M221956" s="10"/>
    </row>
    <row r="221982" spans="13:13">
      <c r="M221982" s="10"/>
    </row>
    <row r="221983" spans="13:13" ht="13">
      <c r="M221983" s="19"/>
    </row>
    <row r="221984" spans="13:13">
      <c r="M221984" s="10"/>
    </row>
    <row r="222010" spans="13:13">
      <c r="M222010" s="10"/>
    </row>
    <row r="222011" spans="13:13" ht="13">
      <c r="M222011" s="19"/>
    </row>
    <row r="222012" spans="13:13">
      <c r="M222012" s="10"/>
    </row>
    <row r="222038" spans="13:13">
      <c r="M222038" s="10"/>
    </row>
    <row r="222039" spans="13:13" ht="13">
      <c r="M222039" s="19"/>
    </row>
    <row r="222040" spans="13:13">
      <c r="M222040" s="10"/>
    </row>
    <row r="222066" spans="13:13">
      <c r="M222066" s="10"/>
    </row>
    <row r="222067" spans="13:13" ht="13">
      <c r="M222067" s="19"/>
    </row>
    <row r="222068" spans="13:13">
      <c r="M222068" s="10"/>
    </row>
    <row r="222094" spans="13:13">
      <c r="M222094" s="10"/>
    </row>
    <row r="222095" spans="13:13" ht="13">
      <c r="M222095" s="19"/>
    </row>
    <row r="222096" spans="13:13">
      <c r="M222096" s="10"/>
    </row>
    <row r="222122" spans="13:13">
      <c r="M222122" s="10"/>
    </row>
    <row r="222123" spans="13:13" ht="13">
      <c r="M222123" s="19"/>
    </row>
    <row r="222124" spans="13:13">
      <c r="M222124" s="10"/>
    </row>
    <row r="222150" spans="13:13">
      <c r="M222150" s="10"/>
    </row>
    <row r="222151" spans="13:13" ht="13">
      <c r="M222151" s="19"/>
    </row>
    <row r="222152" spans="13:13">
      <c r="M222152" s="10"/>
    </row>
    <row r="222178" spans="13:13">
      <c r="M222178" s="10"/>
    </row>
    <row r="222179" spans="13:13" ht="13">
      <c r="M222179" s="19"/>
    </row>
    <row r="222180" spans="13:13">
      <c r="M222180" s="10"/>
    </row>
    <row r="222206" spans="13:13">
      <c r="M222206" s="10"/>
    </row>
    <row r="222207" spans="13:13" ht="13">
      <c r="M222207" s="19"/>
    </row>
    <row r="222208" spans="13:13">
      <c r="M222208" s="10"/>
    </row>
    <row r="222234" spans="13:13">
      <c r="M222234" s="10"/>
    </row>
    <row r="222235" spans="13:13" ht="13">
      <c r="M222235" s="19"/>
    </row>
    <row r="222236" spans="13:13">
      <c r="M222236" s="10"/>
    </row>
    <row r="222262" spans="13:13">
      <c r="M222262" s="10"/>
    </row>
    <row r="222263" spans="13:13" ht="13">
      <c r="M222263" s="19"/>
    </row>
    <row r="222264" spans="13:13">
      <c r="M222264" s="10"/>
    </row>
    <row r="222290" spans="13:13">
      <c r="M222290" s="10"/>
    </row>
    <row r="222291" spans="13:13" ht="13">
      <c r="M222291" s="19"/>
    </row>
    <row r="222292" spans="13:13">
      <c r="M222292" s="10"/>
    </row>
    <row r="222318" spans="13:13">
      <c r="M222318" s="10"/>
    </row>
    <row r="222319" spans="13:13" ht="13">
      <c r="M222319" s="19"/>
    </row>
    <row r="222320" spans="13:13">
      <c r="M222320" s="10"/>
    </row>
    <row r="222346" spans="13:13">
      <c r="M222346" s="10"/>
    </row>
    <row r="222347" spans="13:13" ht="13">
      <c r="M222347" s="19"/>
    </row>
    <row r="222348" spans="13:13">
      <c r="M222348" s="10"/>
    </row>
    <row r="222374" spans="13:13">
      <c r="M222374" s="10"/>
    </row>
    <row r="222375" spans="13:13" ht="13">
      <c r="M222375" s="19"/>
    </row>
    <row r="222376" spans="13:13">
      <c r="M222376" s="10"/>
    </row>
    <row r="222402" spans="13:13">
      <c r="M222402" s="10"/>
    </row>
    <row r="222403" spans="13:13" ht="13">
      <c r="M222403" s="19"/>
    </row>
    <row r="222404" spans="13:13">
      <c r="M222404" s="10"/>
    </row>
    <row r="222430" spans="13:13">
      <c r="M222430" s="10"/>
    </row>
    <row r="222431" spans="13:13" ht="13">
      <c r="M222431" s="19"/>
    </row>
    <row r="222432" spans="13:13">
      <c r="M222432" s="10"/>
    </row>
    <row r="222458" spans="13:13">
      <c r="M222458" s="10"/>
    </row>
    <row r="222459" spans="13:13" ht="13">
      <c r="M222459" s="19"/>
    </row>
    <row r="222460" spans="13:13">
      <c r="M222460" s="10"/>
    </row>
    <row r="222486" spans="13:13">
      <c r="M222486" s="10"/>
    </row>
    <row r="222487" spans="13:13" ht="13">
      <c r="M222487" s="19"/>
    </row>
    <row r="222488" spans="13:13">
      <c r="M222488" s="10"/>
    </row>
    <row r="222514" spans="13:13">
      <c r="M222514" s="10"/>
    </row>
    <row r="222515" spans="13:13" ht="13">
      <c r="M222515" s="19"/>
    </row>
    <row r="222516" spans="13:13">
      <c r="M222516" s="10"/>
    </row>
    <row r="222542" spans="13:13">
      <c r="M222542" s="10"/>
    </row>
    <row r="222543" spans="13:13" ht="13">
      <c r="M222543" s="19"/>
    </row>
    <row r="222544" spans="13:13">
      <c r="M222544" s="10"/>
    </row>
    <row r="222570" spans="13:13">
      <c r="M222570" s="10"/>
    </row>
    <row r="222571" spans="13:13" ht="13">
      <c r="M222571" s="19"/>
    </row>
    <row r="222572" spans="13:13">
      <c r="M222572" s="10"/>
    </row>
    <row r="222598" spans="13:13">
      <c r="M222598" s="10"/>
    </row>
    <row r="222599" spans="13:13" ht="13">
      <c r="M222599" s="19"/>
    </row>
    <row r="222600" spans="13:13">
      <c r="M222600" s="10"/>
    </row>
    <row r="222626" spans="13:13">
      <c r="M222626" s="10"/>
    </row>
    <row r="222627" spans="13:13" ht="13">
      <c r="M222627" s="19"/>
    </row>
    <row r="222628" spans="13:13">
      <c r="M222628" s="10"/>
    </row>
    <row r="222654" spans="13:13">
      <c r="M222654" s="10"/>
    </row>
    <row r="222655" spans="13:13" ht="13">
      <c r="M222655" s="19"/>
    </row>
    <row r="222656" spans="13:13">
      <c r="M222656" s="10"/>
    </row>
    <row r="222682" spans="13:13">
      <c r="M222682" s="10"/>
    </row>
    <row r="222683" spans="13:13" ht="13">
      <c r="M222683" s="19"/>
    </row>
    <row r="222684" spans="13:13">
      <c r="M222684" s="10"/>
    </row>
    <row r="222710" spans="13:13">
      <c r="M222710" s="10"/>
    </row>
    <row r="222711" spans="13:13" ht="13">
      <c r="M222711" s="19"/>
    </row>
    <row r="222712" spans="13:13">
      <c r="M222712" s="10"/>
    </row>
    <row r="222738" spans="13:13">
      <c r="M222738" s="10"/>
    </row>
    <row r="222739" spans="13:13" ht="13">
      <c r="M222739" s="19"/>
    </row>
    <row r="222740" spans="13:13">
      <c r="M222740" s="10"/>
    </row>
    <row r="222766" spans="13:13">
      <c r="M222766" s="10"/>
    </row>
    <row r="222767" spans="13:13" ht="13">
      <c r="M222767" s="19"/>
    </row>
    <row r="222768" spans="13:13">
      <c r="M222768" s="10"/>
    </row>
    <row r="222794" spans="13:13">
      <c r="M222794" s="10"/>
    </row>
    <row r="222795" spans="13:13" ht="13">
      <c r="M222795" s="19"/>
    </row>
    <row r="222796" spans="13:13">
      <c r="M222796" s="10"/>
    </row>
    <row r="222822" spans="13:13">
      <c r="M222822" s="10"/>
    </row>
    <row r="222823" spans="13:13" ht="13">
      <c r="M222823" s="19"/>
    </row>
    <row r="222824" spans="13:13">
      <c r="M222824" s="10"/>
    </row>
    <row r="222850" spans="13:13">
      <c r="M222850" s="10"/>
    </row>
    <row r="222851" spans="13:13" ht="13">
      <c r="M222851" s="19"/>
    </row>
    <row r="222852" spans="13:13">
      <c r="M222852" s="10"/>
    </row>
    <row r="222878" spans="13:13">
      <c r="M222878" s="10"/>
    </row>
    <row r="222879" spans="13:13" ht="13">
      <c r="M222879" s="19"/>
    </row>
    <row r="222880" spans="13:13">
      <c r="M222880" s="10"/>
    </row>
    <row r="222906" spans="13:13">
      <c r="M222906" s="10"/>
    </row>
    <row r="222907" spans="13:13" ht="13">
      <c r="M222907" s="19"/>
    </row>
    <row r="222908" spans="13:13">
      <c r="M222908" s="10"/>
    </row>
    <row r="222934" spans="13:13">
      <c r="M222934" s="10"/>
    </row>
    <row r="222935" spans="13:13" ht="13">
      <c r="M222935" s="19"/>
    </row>
    <row r="222936" spans="13:13">
      <c r="M222936" s="10"/>
    </row>
    <row r="222962" spans="13:13">
      <c r="M222962" s="10"/>
    </row>
    <row r="222963" spans="13:13" ht="13">
      <c r="M222963" s="19"/>
    </row>
    <row r="222964" spans="13:13">
      <c r="M222964" s="10"/>
    </row>
    <row r="222990" spans="13:13">
      <c r="M222990" s="10"/>
    </row>
    <row r="222991" spans="13:13" ht="13">
      <c r="M222991" s="19"/>
    </row>
    <row r="222992" spans="13:13">
      <c r="M222992" s="10"/>
    </row>
    <row r="223018" spans="13:13">
      <c r="M223018" s="10"/>
    </row>
    <row r="223019" spans="13:13" ht="13">
      <c r="M223019" s="19"/>
    </row>
    <row r="223020" spans="13:13">
      <c r="M223020" s="10"/>
    </row>
    <row r="223046" spans="13:13">
      <c r="M223046" s="10"/>
    </row>
    <row r="223047" spans="13:13" ht="13">
      <c r="M223047" s="19"/>
    </row>
    <row r="223048" spans="13:13">
      <c r="M223048" s="10"/>
    </row>
    <row r="223074" spans="13:13">
      <c r="M223074" s="10"/>
    </row>
    <row r="223075" spans="13:13" ht="13">
      <c r="M223075" s="19"/>
    </row>
    <row r="223076" spans="13:13">
      <c r="M223076" s="10"/>
    </row>
    <row r="223102" spans="13:13">
      <c r="M223102" s="10"/>
    </row>
    <row r="223103" spans="13:13" ht="13">
      <c r="M223103" s="19"/>
    </row>
    <row r="223104" spans="13:13">
      <c r="M223104" s="10"/>
    </row>
    <row r="223130" spans="13:13">
      <c r="M223130" s="10"/>
    </row>
    <row r="223131" spans="13:13" ht="13">
      <c r="M223131" s="19"/>
    </row>
    <row r="223132" spans="13:13">
      <c r="M223132" s="10"/>
    </row>
    <row r="223158" spans="13:13">
      <c r="M223158" s="10"/>
    </row>
    <row r="223159" spans="13:13" ht="13">
      <c r="M223159" s="19"/>
    </row>
    <row r="223160" spans="13:13">
      <c r="M223160" s="10"/>
    </row>
    <row r="223186" spans="13:13">
      <c r="M223186" s="10"/>
    </row>
    <row r="223187" spans="13:13" ht="13">
      <c r="M223187" s="19"/>
    </row>
    <row r="223188" spans="13:13">
      <c r="M223188" s="10"/>
    </row>
    <row r="223214" spans="13:13">
      <c r="M223214" s="10"/>
    </row>
    <row r="223215" spans="13:13" ht="13">
      <c r="M223215" s="19"/>
    </row>
    <row r="223216" spans="13:13">
      <c r="M223216" s="10"/>
    </row>
    <row r="223242" spans="13:13">
      <c r="M223242" s="10"/>
    </row>
    <row r="223243" spans="13:13" ht="13">
      <c r="M223243" s="19"/>
    </row>
    <row r="223244" spans="13:13">
      <c r="M223244" s="10"/>
    </row>
    <row r="223270" spans="13:13">
      <c r="M223270" s="10"/>
    </row>
    <row r="223271" spans="13:13" ht="13">
      <c r="M223271" s="19"/>
    </row>
    <row r="223272" spans="13:13">
      <c r="M223272" s="10"/>
    </row>
    <row r="223298" spans="13:13">
      <c r="M223298" s="10"/>
    </row>
    <row r="223299" spans="13:13" ht="13">
      <c r="M223299" s="19"/>
    </row>
    <row r="223300" spans="13:13">
      <c r="M223300" s="10"/>
    </row>
    <row r="223326" spans="13:13">
      <c r="M223326" s="10"/>
    </row>
    <row r="223327" spans="13:13" ht="13">
      <c r="M223327" s="19"/>
    </row>
    <row r="223328" spans="13:13">
      <c r="M223328" s="10"/>
    </row>
    <row r="223354" spans="13:13">
      <c r="M223354" s="10"/>
    </row>
    <row r="223355" spans="13:13" ht="13">
      <c r="M223355" s="19"/>
    </row>
    <row r="223356" spans="13:13">
      <c r="M223356" s="10"/>
    </row>
    <row r="223382" spans="13:13">
      <c r="M223382" s="10"/>
    </row>
    <row r="223383" spans="13:13" ht="13">
      <c r="M223383" s="19"/>
    </row>
    <row r="223384" spans="13:13">
      <c r="M223384" s="10"/>
    </row>
    <row r="223410" spans="13:13">
      <c r="M223410" s="10"/>
    </row>
    <row r="223411" spans="13:13" ht="13">
      <c r="M223411" s="19"/>
    </row>
    <row r="223412" spans="13:13">
      <c r="M223412" s="10"/>
    </row>
    <row r="223438" spans="13:13">
      <c r="M223438" s="10"/>
    </row>
    <row r="223439" spans="13:13" ht="13">
      <c r="M223439" s="19"/>
    </row>
    <row r="223440" spans="13:13">
      <c r="M223440" s="10"/>
    </row>
    <row r="223466" spans="13:13">
      <c r="M223466" s="10"/>
    </row>
    <row r="223467" spans="13:13" ht="13">
      <c r="M223467" s="19"/>
    </row>
    <row r="223468" spans="13:13">
      <c r="M223468" s="10"/>
    </row>
    <row r="223494" spans="13:13">
      <c r="M223494" s="10"/>
    </row>
    <row r="223495" spans="13:13" ht="13">
      <c r="M223495" s="19"/>
    </row>
    <row r="223496" spans="13:13">
      <c r="M223496" s="10"/>
    </row>
    <row r="223522" spans="13:13">
      <c r="M223522" s="10"/>
    </row>
    <row r="223523" spans="13:13" ht="13">
      <c r="M223523" s="19"/>
    </row>
    <row r="223524" spans="13:13">
      <c r="M223524" s="10"/>
    </row>
    <row r="223550" spans="13:13">
      <c r="M223550" s="10"/>
    </row>
    <row r="223551" spans="13:13" ht="13">
      <c r="M223551" s="19"/>
    </row>
    <row r="223552" spans="13:13">
      <c r="M223552" s="10"/>
    </row>
    <row r="223578" spans="13:13">
      <c r="M223578" s="10"/>
    </row>
    <row r="223579" spans="13:13" ht="13">
      <c r="M223579" s="19"/>
    </row>
    <row r="223580" spans="13:13">
      <c r="M223580" s="10"/>
    </row>
    <row r="223606" spans="13:13">
      <c r="M223606" s="10"/>
    </row>
    <row r="223607" spans="13:13" ht="13">
      <c r="M223607" s="19"/>
    </row>
    <row r="223608" spans="13:13">
      <c r="M223608" s="10"/>
    </row>
    <row r="223634" spans="13:13">
      <c r="M223634" s="10"/>
    </row>
    <row r="223635" spans="13:13" ht="13">
      <c r="M223635" s="19"/>
    </row>
    <row r="223636" spans="13:13">
      <c r="M223636" s="10"/>
    </row>
    <row r="223662" spans="13:13">
      <c r="M223662" s="10"/>
    </row>
    <row r="223663" spans="13:13" ht="13">
      <c r="M223663" s="19"/>
    </row>
    <row r="223664" spans="13:13">
      <c r="M223664" s="10"/>
    </row>
    <row r="223690" spans="13:13">
      <c r="M223690" s="10"/>
    </row>
    <row r="223691" spans="13:13" ht="13">
      <c r="M223691" s="19"/>
    </row>
    <row r="223692" spans="13:13">
      <c r="M223692" s="10"/>
    </row>
    <row r="223718" spans="13:13">
      <c r="M223718" s="10"/>
    </row>
    <row r="223719" spans="13:13" ht="13">
      <c r="M223719" s="19"/>
    </row>
    <row r="223720" spans="13:13">
      <c r="M223720" s="10"/>
    </row>
    <row r="223746" spans="13:13">
      <c r="M223746" s="10"/>
    </row>
    <row r="223747" spans="13:13" ht="13">
      <c r="M223747" s="19"/>
    </row>
    <row r="223748" spans="13:13">
      <c r="M223748" s="10"/>
    </row>
    <row r="223774" spans="13:13">
      <c r="M223774" s="10"/>
    </row>
    <row r="223775" spans="13:13" ht="13">
      <c r="M223775" s="19"/>
    </row>
    <row r="223776" spans="13:13">
      <c r="M223776" s="10"/>
    </row>
    <row r="223802" spans="13:13">
      <c r="M223802" s="10"/>
    </row>
    <row r="223803" spans="13:13" ht="13">
      <c r="M223803" s="19"/>
    </row>
    <row r="223804" spans="13:13">
      <c r="M223804" s="10"/>
    </row>
    <row r="223830" spans="13:13">
      <c r="M223830" s="10"/>
    </row>
    <row r="223831" spans="13:13" ht="13">
      <c r="M223831" s="19"/>
    </row>
    <row r="223832" spans="13:13">
      <c r="M223832" s="10"/>
    </row>
    <row r="223858" spans="13:13">
      <c r="M223858" s="10"/>
    </row>
    <row r="223859" spans="13:13" ht="13">
      <c r="M223859" s="19"/>
    </row>
    <row r="223860" spans="13:13">
      <c r="M223860" s="10"/>
    </row>
    <row r="223886" spans="13:13">
      <c r="M223886" s="10"/>
    </row>
    <row r="223887" spans="13:13" ht="13">
      <c r="M223887" s="19"/>
    </row>
    <row r="223888" spans="13:13">
      <c r="M223888" s="10"/>
    </row>
    <row r="223914" spans="13:13">
      <c r="M223914" s="10"/>
    </row>
    <row r="223915" spans="13:13" ht="13">
      <c r="M223915" s="19"/>
    </row>
    <row r="223916" spans="13:13">
      <c r="M223916" s="10"/>
    </row>
    <row r="223942" spans="13:13">
      <c r="M223942" s="10"/>
    </row>
    <row r="223943" spans="13:13" ht="13">
      <c r="M223943" s="19"/>
    </row>
    <row r="223944" spans="13:13">
      <c r="M223944" s="10"/>
    </row>
    <row r="223970" spans="13:13">
      <c r="M223970" s="10"/>
    </row>
    <row r="223971" spans="13:13" ht="13">
      <c r="M223971" s="19"/>
    </row>
    <row r="223972" spans="13:13">
      <c r="M223972" s="10"/>
    </row>
    <row r="223998" spans="13:13">
      <c r="M223998" s="10"/>
    </row>
    <row r="223999" spans="13:13" ht="13">
      <c r="M223999" s="19"/>
    </row>
    <row r="224000" spans="13:13">
      <c r="M224000" s="10"/>
    </row>
    <row r="224026" spans="13:13">
      <c r="M224026" s="10"/>
    </row>
    <row r="224027" spans="13:13" ht="13">
      <c r="M224027" s="19"/>
    </row>
    <row r="224028" spans="13:13">
      <c r="M224028" s="10"/>
    </row>
    <row r="224054" spans="13:13">
      <c r="M224054" s="10"/>
    </row>
    <row r="224055" spans="13:13" ht="13">
      <c r="M224055" s="19"/>
    </row>
    <row r="224056" spans="13:13">
      <c r="M224056" s="10"/>
    </row>
    <row r="224082" spans="13:13">
      <c r="M224082" s="10"/>
    </row>
    <row r="224083" spans="13:13" ht="13">
      <c r="M224083" s="19"/>
    </row>
    <row r="224084" spans="13:13">
      <c r="M224084" s="10"/>
    </row>
    <row r="224110" spans="13:13">
      <c r="M224110" s="10"/>
    </row>
    <row r="224111" spans="13:13" ht="13">
      <c r="M224111" s="19"/>
    </row>
    <row r="224112" spans="13:13">
      <c r="M224112" s="10"/>
    </row>
    <row r="224138" spans="13:13">
      <c r="M224138" s="10"/>
    </row>
    <row r="224139" spans="13:13" ht="13">
      <c r="M224139" s="19"/>
    </row>
    <row r="224140" spans="13:13">
      <c r="M224140" s="10"/>
    </row>
    <row r="224166" spans="13:13">
      <c r="M224166" s="10"/>
    </row>
    <row r="224167" spans="13:13" ht="13">
      <c r="M224167" s="19"/>
    </row>
    <row r="224168" spans="13:13">
      <c r="M224168" s="10"/>
    </row>
    <row r="224194" spans="13:13">
      <c r="M224194" s="10"/>
    </row>
    <row r="224195" spans="13:13" ht="13">
      <c r="M224195" s="19"/>
    </row>
    <row r="224196" spans="13:13">
      <c r="M224196" s="10"/>
    </row>
    <row r="224222" spans="13:13">
      <c r="M224222" s="10"/>
    </row>
    <row r="224223" spans="13:13" ht="13">
      <c r="M224223" s="19"/>
    </row>
    <row r="224224" spans="13:13">
      <c r="M224224" s="10"/>
    </row>
    <row r="224250" spans="13:13">
      <c r="M224250" s="10"/>
    </row>
    <row r="224251" spans="13:13" ht="13">
      <c r="M224251" s="19"/>
    </row>
    <row r="224252" spans="13:13">
      <c r="M224252" s="10"/>
    </row>
    <row r="224278" spans="13:13">
      <c r="M224278" s="10"/>
    </row>
    <row r="224279" spans="13:13" ht="13">
      <c r="M224279" s="19"/>
    </row>
    <row r="224280" spans="13:13">
      <c r="M224280" s="10"/>
    </row>
    <row r="224306" spans="13:13">
      <c r="M224306" s="10"/>
    </row>
    <row r="224307" spans="13:13" ht="13">
      <c r="M224307" s="19"/>
    </row>
    <row r="224308" spans="13:13">
      <c r="M224308" s="10"/>
    </row>
    <row r="224334" spans="13:13">
      <c r="M224334" s="10"/>
    </row>
    <row r="224335" spans="13:13" ht="13">
      <c r="M224335" s="19"/>
    </row>
    <row r="224336" spans="13:13">
      <c r="M224336" s="10"/>
    </row>
    <row r="224362" spans="13:13">
      <c r="M224362" s="10"/>
    </row>
    <row r="224363" spans="13:13" ht="13">
      <c r="M224363" s="19"/>
    </row>
    <row r="224364" spans="13:13">
      <c r="M224364" s="10"/>
    </row>
    <row r="224390" spans="13:13">
      <c r="M224390" s="10"/>
    </row>
    <row r="224391" spans="13:13" ht="13">
      <c r="M224391" s="19"/>
    </row>
    <row r="224392" spans="13:13">
      <c r="M224392" s="10"/>
    </row>
    <row r="224418" spans="13:13">
      <c r="M224418" s="10"/>
    </row>
    <row r="224419" spans="13:13" ht="13">
      <c r="M224419" s="19"/>
    </row>
    <row r="224420" spans="13:13">
      <c r="M224420" s="10"/>
    </row>
    <row r="224446" spans="13:13">
      <c r="M224446" s="10"/>
    </row>
    <row r="224447" spans="13:13" ht="13">
      <c r="M224447" s="19"/>
    </row>
    <row r="224448" spans="13:13">
      <c r="M224448" s="10"/>
    </row>
    <row r="224474" spans="13:13">
      <c r="M224474" s="10"/>
    </row>
    <row r="224475" spans="13:13" ht="13">
      <c r="M224475" s="19"/>
    </row>
    <row r="224476" spans="13:13">
      <c r="M224476" s="10"/>
    </row>
    <row r="224502" spans="13:13">
      <c r="M224502" s="10"/>
    </row>
    <row r="224503" spans="13:13" ht="13">
      <c r="M224503" s="19"/>
    </row>
    <row r="224504" spans="13:13">
      <c r="M224504" s="10"/>
    </row>
    <row r="224530" spans="13:13">
      <c r="M224530" s="10"/>
    </row>
    <row r="224531" spans="13:13" ht="13">
      <c r="M224531" s="19"/>
    </row>
    <row r="224532" spans="13:13">
      <c r="M224532" s="10"/>
    </row>
    <row r="224558" spans="13:13">
      <c r="M224558" s="10"/>
    </row>
    <row r="224559" spans="13:13" ht="13">
      <c r="M224559" s="19"/>
    </row>
    <row r="224560" spans="13:13">
      <c r="M224560" s="10"/>
    </row>
    <row r="224586" spans="13:13">
      <c r="M224586" s="10"/>
    </row>
    <row r="224587" spans="13:13" ht="13">
      <c r="M224587" s="19"/>
    </row>
    <row r="224588" spans="13:13">
      <c r="M224588" s="10"/>
    </row>
    <row r="224614" spans="13:13">
      <c r="M224614" s="10"/>
    </row>
    <row r="224615" spans="13:13" ht="13">
      <c r="M224615" s="19"/>
    </row>
    <row r="224616" spans="13:13">
      <c r="M224616" s="10"/>
    </row>
    <row r="224642" spans="13:13">
      <c r="M224642" s="10"/>
    </row>
    <row r="224643" spans="13:13" ht="13">
      <c r="M224643" s="19"/>
    </row>
    <row r="224644" spans="13:13">
      <c r="M224644" s="10"/>
    </row>
    <row r="224670" spans="13:13">
      <c r="M224670" s="10"/>
    </row>
    <row r="224671" spans="13:13" ht="13">
      <c r="M224671" s="19"/>
    </row>
    <row r="224672" spans="13:13">
      <c r="M224672" s="10"/>
    </row>
    <row r="224698" spans="13:13">
      <c r="M224698" s="10"/>
    </row>
    <row r="224699" spans="13:13" ht="13">
      <c r="M224699" s="19"/>
    </row>
    <row r="224700" spans="13:13">
      <c r="M224700" s="10"/>
    </row>
    <row r="224726" spans="13:13">
      <c r="M224726" s="10"/>
    </row>
    <row r="224727" spans="13:13" ht="13">
      <c r="M224727" s="19"/>
    </row>
    <row r="224728" spans="13:13">
      <c r="M224728" s="10"/>
    </row>
    <row r="224754" spans="13:13">
      <c r="M224754" s="10"/>
    </row>
    <row r="224755" spans="13:13" ht="13">
      <c r="M224755" s="19"/>
    </row>
    <row r="224756" spans="13:13">
      <c r="M224756" s="10"/>
    </row>
    <row r="224782" spans="13:13">
      <c r="M224782" s="10"/>
    </row>
    <row r="224783" spans="13:13" ht="13">
      <c r="M224783" s="19"/>
    </row>
    <row r="224784" spans="13:13">
      <c r="M224784" s="10"/>
    </row>
    <row r="224810" spans="13:13">
      <c r="M224810" s="10"/>
    </row>
    <row r="224811" spans="13:13" ht="13">
      <c r="M224811" s="19"/>
    </row>
    <row r="224812" spans="13:13">
      <c r="M224812" s="10"/>
    </row>
    <row r="224838" spans="13:13">
      <c r="M224838" s="10"/>
    </row>
    <row r="224839" spans="13:13" ht="13">
      <c r="M224839" s="19"/>
    </row>
    <row r="224840" spans="13:13">
      <c r="M224840" s="10"/>
    </row>
    <row r="224866" spans="13:13">
      <c r="M224866" s="10"/>
    </row>
    <row r="224867" spans="13:13" ht="13">
      <c r="M224867" s="19"/>
    </row>
    <row r="224868" spans="13:13">
      <c r="M224868" s="10"/>
    </row>
    <row r="224894" spans="13:13">
      <c r="M224894" s="10"/>
    </row>
    <row r="224895" spans="13:13" ht="13">
      <c r="M224895" s="19"/>
    </row>
    <row r="224896" spans="13:13">
      <c r="M224896" s="10"/>
    </row>
    <row r="224922" spans="13:13">
      <c r="M224922" s="10"/>
    </row>
    <row r="224923" spans="13:13" ht="13">
      <c r="M224923" s="19"/>
    </row>
    <row r="224924" spans="13:13">
      <c r="M224924" s="10"/>
    </row>
    <row r="224950" spans="13:13">
      <c r="M224950" s="10"/>
    </row>
    <row r="224951" spans="13:13" ht="13">
      <c r="M224951" s="19"/>
    </row>
    <row r="224952" spans="13:13">
      <c r="M224952" s="10"/>
    </row>
    <row r="224978" spans="13:13">
      <c r="M224978" s="10"/>
    </row>
    <row r="224979" spans="13:13" ht="13">
      <c r="M224979" s="19"/>
    </row>
    <row r="224980" spans="13:13">
      <c r="M224980" s="10"/>
    </row>
    <row r="225006" spans="13:13">
      <c r="M225006" s="10"/>
    </row>
    <row r="225007" spans="13:13" ht="13">
      <c r="M225007" s="19"/>
    </row>
    <row r="225008" spans="13:13">
      <c r="M225008" s="10"/>
    </row>
    <row r="225034" spans="13:13">
      <c r="M225034" s="10"/>
    </row>
    <row r="225035" spans="13:13" ht="13">
      <c r="M225035" s="19"/>
    </row>
    <row r="225036" spans="13:13">
      <c r="M225036" s="10"/>
    </row>
    <row r="225062" spans="13:13">
      <c r="M225062" s="10"/>
    </row>
    <row r="225063" spans="13:13" ht="13">
      <c r="M225063" s="19"/>
    </row>
    <row r="225064" spans="13:13">
      <c r="M225064" s="10"/>
    </row>
    <row r="225090" spans="13:13">
      <c r="M225090" s="10"/>
    </row>
    <row r="225091" spans="13:13" ht="13">
      <c r="M225091" s="19"/>
    </row>
    <row r="225092" spans="13:13">
      <c r="M225092" s="10"/>
    </row>
    <row r="225118" spans="13:13">
      <c r="M225118" s="10"/>
    </row>
    <row r="225119" spans="13:13" ht="13">
      <c r="M225119" s="19"/>
    </row>
    <row r="225120" spans="13:13">
      <c r="M225120" s="10"/>
    </row>
    <row r="225146" spans="13:13">
      <c r="M225146" s="10"/>
    </row>
    <row r="225147" spans="13:13" ht="13">
      <c r="M225147" s="19"/>
    </row>
    <row r="225148" spans="13:13">
      <c r="M225148" s="10"/>
    </row>
    <row r="225174" spans="13:13">
      <c r="M225174" s="10"/>
    </row>
    <row r="225175" spans="13:13" ht="13">
      <c r="M225175" s="19"/>
    </row>
    <row r="225176" spans="13:13">
      <c r="M225176" s="10"/>
    </row>
    <row r="225202" spans="13:13">
      <c r="M225202" s="10"/>
    </row>
    <row r="225203" spans="13:13" ht="13">
      <c r="M225203" s="19"/>
    </row>
    <row r="225204" spans="13:13">
      <c r="M225204" s="10"/>
    </row>
    <row r="225230" spans="13:13">
      <c r="M225230" s="10"/>
    </row>
    <row r="225231" spans="13:13" ht="13">
      <c r="M225231" s="19"/>
    </row>
    <row r="225232" spans="13:13">
      <c r="M225232" s="10"/>
    </row>
    <row r="225258" spans="13:13">
      <c r="M225258" s="10"/>
    </row>
    <row r="225259" spans="13:13" ht="13">
      <c r="M225259" s="19"/>
    </row>
    <row r="225260" spans="13:13">
      <c r="M225260" s="10"/>
    </row>
    <row r="225286" spans="13:13">
      <c r="M225286" s="10"/>
    </row>
    <row r="225287" spans="13:13" ht="13">
      <c r="M225287" s="19"/>
    </row>
    <row r="225288" spans="13:13">
      <c r="M225288" s="10"/>
    </row>
    <row r="225314" spans="13:13">
      <c r="M225314" s="10"/>
    </row>
    <row r="225315" spans="13:13" ht="13">
      <c r="M225315" s="19"/>
    </row>
    <row r="225316" spans="13:13">
      <c r="M225316" s="10"/>
    </row>
    <row r="225342" spans="13:13">
      <c r="M225342" s="10"/>
    </row>
    <row r="225343" spans="13:13" ht="13">
      <c r="M225343" s="19"/>
    </row>
    <row r="225344" spans="13:13">
      <c r="M225344" s="10"/>
    </row>
    <row r="225370" spans="13:13">
      <c r="M225370" s="10"/>
    </row>
    <row r="225371" spans="13:13" ht="13">
      <c r="M225371" s="19"/>
    </row>
    <row r="225372" spans="13:13">
      <c r="M225372" s="10"/>
    </row>
    <row r="225398" spans="13:13">
      <c r="M225398" s="10"/>
    </row>
    <row r="225399" spans="13:13" ht="13">
      <c r="M225399" s="19"/>
    </row>
    <row r="225400" spans="13:13">
      <c r="M225400" s="10"/>
    </row>
    <row r="225426" spans="13:13">
      <c r="M225426" s="10"/>
    </row>
    <row r="225427" spans="13:13" ht="13">
      <c r="M225427" s="19"/>
    </row>
    <row r="225428" spans="13:13">
      <c r="M225428" s="10"/>
    </row>
    <row r="225454" spans="13:13">
      <c r="M225454" s="10"/>
    </row>
    <row r="225455" spans="13:13" ht="13">
      <c r="M225455" s="19"/>
    </row>
    <row r="225456" spans="13:13">
      <c r="M225456" s="10"/>
    </row>
    <row r="225482" spans="13:13">
      <c r="M225482" s="10"/>
    </row>
    <row r="225483" spans="13:13" ht="13">
      <c r="M225483" s="19"/>
    </row>
    <row r="225484" spans="13:13">
      <c r="M225484" s="10"/>
    </row>
    <row r="225510" spans="13:13">
      <c r="M225510" s="10"/>
    </row>
    <row r="225511" spans="13:13" ht="13">
      <c r="M225511" s="19"/>
    </row>
    <row r="225512" spans="13:13">
      <c r="M225512" s="10"/>
    </row>
    <row r="225538" spans="13:13">
      <c r="M225538" s="10"/>
    </row>
    <row r="225539" spans="13:13" ht="13">
      <c r="M225539" s="19"/>
    </row>
    <row r="225540" spans="13:13">
      <c r="M225540" s="10"/>
    </row>
    <row r="225566" spans="13:13">
      <c r="M225566" s="10"/>
    </row>
    <row r="225567" spans="13:13" ht="13">
      <c r="M225567" s="19"/>
    </row>
    <row r="225568" spans="13:13">
      <c r="M225568" s="10"/>
    </row>
    <row r="225594" spans="13:13">
      <c r="M225594" s="10"/>
    </row>
    <row r="225595" spans="13:13" ht="13">
      <c r="M225595" s="19"/>
    </row>
    <row r="225596" spans="13:13">
      <c r="M225596" s="10"/>
    </row>
    <row r="225622" spans="13:13">
      <c r="M225622" s="10"/>
    </row>
    <row r="225623" spans="13:13" ht="13">
      <c r="M225623" s="19"/>
    </row>
    <row r="225624" spans="13:13">
      <c r="M225624" s="10"/>
    </row>
    <row r="225650" spans="13:13">
      <c r="M225650" s="10"/>
    </row>
    <row r="225651" spans="13:13" ht="13">
      <c r="M225651" s="19"/>
    </row>
    <row r="225652" spans="13:13">
      <c r="M225652" s="10"/>
    </row>
    <row r="225678" spans="13:13">
      <c r="M225678" s="10"/>
    </row>
    <row r="225679" spans="13:13" ht="13">
      <c r="M225679" s="19"/>
    </row>
    <row r="225680" spans="13:13">
      <c r="M225680" s="10"/>
    </row>
    <row r="225706" spans="13:13">
      <c r="M225706" s="10"/>
    </row>
    <row r="225707" spans="13:13" ht="13">
      <c r="M225707" s="19"/>
    </row>
    <row r="225708" spans="13:13">
      <c r="M225708" s="10"/>
    </row>
    <row r="225734" spans="13:13">
      <c r="M225734" s="10"/>
    </row>
    <row r="225735" spans="13:13" ht="13">
      <c r="M225735" s="19"/>
    </row>
    <row r="225736" spans="13:13">
      <c r="M225736" s="10"/>
    </row>
    <row r="225762" spans="13:13">
      <c r="M225762" s="10"/>
    </row>
    <row r="225763" spans="13:13" ht="13">
      <c r="M225763" s="19"/>
    </row>
    <row r="225764" spans="13:13">
      <c r="M225764" s="10"/>
    </row>
    <row r="225790" spans="13:13">
      <c r="M225790" s="10"/>
    </row>
    <row r="225791" spans="13:13" ht="13">
      <c r="M225791" s="19"/>
    </row>
    <row r="225792" spans="13:13">
      <c r="M225792" s="10"/>
    </row>
    <row r="225818" spans="13:13">
      <c r="M225818" s="10"/>
    </row>
    <row r="225819" spans="13:13" ht="13">
      <c r="M225819" s="19"/>
    </row>
    <row r="225820" spans="13:13">
      <c r="M225820" s="10"/>
    </row>
    <row r="225846" spans="13:13">
      <c r="M225846" s="10"/>
    </row>
    <row r="225847" spans="13:13" ht="13">
      <c r="M225847" s="19"/>
    </row>
    <row r="225848" spans="13:13">
      <c r="M225848" s="10"/>
    </row>
    <row r="225874" spans="13:13">
      <c r="M225874" s="10"/>
    </row>
    <row r="225875" spans="13:13" ht="13">
      <c r="M225875" s="19"/>
    </row>
    <row r="225876" spans="13:13">
      <c r="M225876" s="10"/>
    </row>
    <row r="225902" spans="13:13">
      <c r="M225902" s="10"/>
    </row>
    <row r="225903" spans="13:13" ht="13">
      <c r="M225903" s="19"/>
    </row>
    <row r="225904" spans="13:13">
      <c r="M225904" s="10"/>
    </row>
    <row r="225930" spans="13:13">
      <c r="M225930" s="10"/>
    </row>
    <row r="225931" spans="13:13" ht="13">
      <c r="M225931" s="19"/>
    </row>
    <row r="225932" spans="13:13">
      <c r="M225932" s="10"/>
    </row>
    <row r="225958" spans="13:13">
      <c r="M225958" s="10"/>
    </row>
    <row r="225959" spans="13:13" ht="13">
      <c r="M225959" s="19"/>
    </row>
    <row r="225960" spans="13:13">
      <c r="M225960" s="10"/>
    </row>
    <row r="225986" spans="13:13">
      <c r="M225986" s="10"/>
    </row>
    <row r="225987" spans="13:13" ht="13">
      <c r="M225987" s="19"/>
    </row>
    <row r="225988" spans="13:13">
      <c r="M225988" s="10"/>
    </row>
    <row r="226014" spans="13:13">
      <c r="M226014" s="10"/>
    </row>
    <row r="226015" spans="13:13" ht="13">
      <c r="M226015" s="19"/>
    </row>
    <row r="226016" spans="13:13">
      <c r="M226016" s="10"/>
    </row>
    <row r="226042" spans="13:13">
      <c r="M226042" s="10"/>
    </row>
    <row r="226043" spans="13:13" ht="13">
      <c r="M226043" s="19"/>
    </row>
    <row r="226044" spans="13:13">
      <c r="M226044" s="10"/>
    </row>
    <row r="226070" spans="13:13">
      <c r="M226070" s="10"/>
    </row>
    <row r="226071" spans="13:13" ht="13">
      <c r="M226071" s="19"/>
    </row>
    <row r="226072" spans="13:13">
      <c r="M226072" s="10"/>
    </row>
    <row r="226098" spans="13:13">
      <c r="M226098" s="10"/>
    </row>
    <row r="226099" spans="13:13" ht="13">
      <c r="M226099" s="19"/>
    </row>
    <row r="226100" spans="13:13">
      <c r="M226100" s="10"/>
    </row>
    <row r="226126" spans="13:13">
      <c r="M226126" s="10"/>
    </row>
    <row r="226127" spans="13:13" ht="13">
      <c r="M226127" s="19"/>
    </row>
    <row r="226128" spans="13:13">
      <c r="M226128" s="10"/>
    </row>
    <row r="226154" spans="13:13">
      <c r="M226154" s="10"/>
    </row>
    <row r="226155" spans="13:13" ht="13">
      <c r="M226155" s="19"/>
    </row>
    <row r="226156" spans="13:13">
      <c r="M226156" s="10"/>
    </row>
    <row r="226182" spans="13:13">
      <c r="M226182" s="10"/>
    </row>
    <row r="226183" spans="13:13" ht="13">
      <c r="M226183" s="19"/>
    </row>
    <row r="226184" spans="13:13">
      <c r="M226184" s="10"/>
    </row>
    <row r="226210" spans="13:13">
      <c r="M226210" s="10"/>
    </row>
    <row r="226211" spans="13:13" ht="13">
      <c r="M226211" s="19"/>
    </row>
    <row r="226212" spans="13:13">
      <c r="M226212" s="10"/>
    </row>
    <row r="226238" spans="13:13">
      <c r="M226238" s="10"/>
    </row>
    <row r="226239" spans="13:13" ht="13">
      <c r="M226239" s="19"/>
    </row>
    <row r="226240" spans="13:13">
      <c r="M226240" s="10"/>
    </row>
    <row r="226266" spans="13:13">
      <c r="M226266" s="10"/>
    </row>
    <row r="226267" spans="13:13" ht="13">
      <c r="M226267" s="19"/>
    </row>
    <row r="226268" spans="13:13">
      <c r="M226268" s="10"/>
    </row>
    <row r="226294" spans="13:13">
      <c r="M226294" s="10"/>
    </row>
    <row r="226295" spans="13:13" ht="13">
      <c r="M226295" s="19"/>
    </row>
    <row r="226296" spans="13:13">
      <c r="M226296" s="10"/>
    </row>
    <row r="226322" spans="13:13">
      <c r="M226322" s="10"/>
    </row>
    <row r="226323" spans="13:13" ht="13">
      <c r="M226323" s="19"/>
    </row>
    <row r="226324" spans="13:13">
      <c r="M226324" s="10"/>
    </row>
    <row r="226350" spans="13:13">
      <c r="M226350" s="10"/>
    </row>
    <row r="226351" spans="13:13" ht="13">
      <c r="M226351" s="19"/>
    </row>
    <row r="226352" spans="13:13">
      <c r="M226352" s="10"/>
    </row>
    <row r="226378" spans="13:13">
      <c r="M226378" s="10"/>
    </row>
    <row r="226379" spans="13:13" ht="13">
      <c r="M226379" s="19"/>
    </row>
    <row r="226380" spans="13:13">
      <c r="M226380" s="10"/>
    </row>
    <row r="226406" spans="13:13">
      <c r="M226406" s="10"/>
    </row>
    <row r="226407" spans="13:13" ht="13">
      <c r="M226407" s="19"/>
    </row>
    <row r="226408" spans="13:13">
      <c r="M226408" s="10"/>
    </row>
    <row r="226434" spans="13:13">
      <c r="M226434" s="10"/>
    </row>
    <row r="226435" spans="13:13" ht="13">
      <c r="M226435" s="19"/>
    </row>
    <row r="226436" spans="13:13">
      <c r="M226436" s="10"/>
    </row>
    <row r="226462" spans="13:13">
      <c r="M226462" s="10"/>
    </row>
    <row r="226463" spans="13:13" ht="13">
      <c r="M226463" s="19"/>
    </row>
    <row r="226464" spans="13:13">
      <c r="M226464" s="10"/>
    </row>
    <row r="226490" spans="13:13">
      <c r="M226490" s="10"/>
    </row>
    <row r="226491" spans="13:13" ht="13">
      <c r="M226491" s="19"/>
    </row>
    <row r="226492" spans="13:13">
      <c r="M226492" s="10"/>
    </row>
    <row r="226518" spans="13:13">
      <c r="M226518" s="10"/>
    </row>
    <row r="226519" spans="13:13" ht="13">
      <c r="M226519" s="19"/>
    </row>
    <row r="226520" spans="13:13">
      <c r="M226520" s="10"/>
    </row>
    <row r="226546" spans="13:13">
      <c r="M226546" s="10"/>
    </row>
    <row r="226547" spans="13:13" ht="13">
      <c r="M226547" s="19"/>
    </row>
    <row r="226548" spans="13:13">
      <c r="M226548" s="10"/>
    </row>
    <row r="226574" spans="13:13">
      <c r="M226574" s="10"/>
    </row>
    <row r="226575" spans="13:13" ht="13">
      <c r="M226575" s="19"/>
    </row>
    <row r="226576" spans="13:13">
      <c r="M226576" s="10"/>
    </row>
    <row r="226602" spans="13:13">
      <c r="M226602" s="10"/>
    </row>
    <row r="226603" spans="13:13" ht="13">
      <c r="M226603" s="19"/>
    </row>
    <row r="226604" spans="13:13">
      <c r="M226604" s="10"/>
    </row>
    <row r="226630" spans="13:13">
      <c r="M226630" s="10"/>
    </row>
    <row r="226631" spans="13:13" ht="13">
      <c r="M226631" s="19"/>
    </row>
    <row r="226632" spans="13:13">
      <c r="M226632" s="10"/>
    </row>
    <row r="226658" spans="13:13">
      <c r="M226658" s="10"/>
    </row>
    <row r="226659" spans="13:13" ht="13">
      <c r="M226659" s="19"/>
    </row>
    <row r="226660" spans="13:13">
      <c r="M226660" s="10"/>
    </row>
    <row r="226686" spans="13:13">
      <c r="M226686" s="10"/>
    </row>
    <row r="226687" spans="13:13" ht="13">
      <c r="M226687" s="19"/>
    </row>
    <row r="226688" spans="13:13">
      <c r="M226688" s="10"/>
    </row>
    <row r="226714" spans="13:13">
      <c r="M226714" s="10"/>
    </row>
    <row r="226715" spans="13:13" ht="13">
      <c r="M226715" s="19"/>
    </row>
    <row r="226716" spans="13:13">
      <c r="M226716" s="10"/>
    </row>
    <row r="226742" spans="13:13">
      <c r="M226742" s="10"/>
    </row>
    <row r="226743" spans="13:13" ht="13">
      <c r="M226743" s="19"/>
    </row>
    <row r="226744" spans="13:13">
      <c r="M226744" s="10"/>
    </row>
    <row r="226770" spans="13:13">
      <c r="M226770" s="10"/>
    </row>
    <row r="226771" spans="13:13" ht="13">
      <c r="M226771" s="19"/>
    </row>
    <row r="226772" spans="13:13">
      <c r="M226772" s="10"/>
    </row>
    <row r="226798" spans="13:13">
      <c r="M226798" s="10"/>
    </row>
    <row r="226799" spans="13:13" ht="13">
      <c r="M226799" s="19"/>
    </row>
    <row r="226800" spans="13:13">
      <c r="M226800" s="10"/>
    </row>
    <row r="226826" spans="13:13">
      <c r="M226826" s="10"/>
    </row>
    <row r="226827" spans="13:13" ht="13">
      <c r="M226827" s="19"/>
    </row>
    <row r="226828" spans="13:13">
      <c r="M226828" s="10"/>
    </row>
    <row r="226854" spans="13:13">
      <c r="M226854" s="10"/>
    </row>
    <row r="226855" spans="13:13" ht="13">
      <c r="M226855" s="19"/>
    </row>
    <row r="226856" spans="13:13">
      <c r="M226856" s="10"/>
    </row>
    <row r="226882" spans="13:13">
      <c r="M226882" s="10"/>
    </row>
    <row r="226883" spans="13:13" ht="13">
      <c r="M226883" s="19"/>
    </row>
    <row r="226884" spans="13:13">
      <c r="M226884" s="10"/>
    </row>
    <row r="226910" spans="13:13">
      <c r="M226910" s="10"/>
    </row>
    <row r="226911" spans="13:13" ht="13">
      <c r="M226911" s="19"/>
    </row>
    <row r="226912" spans="13:13">
      <c r="M226912" s="10"/>
    </row>
    <row r="226938" spans="13:13">
      <c r="M226938" s="10"/>
    </row>
    <row r="226939" spans="13:13" ht="13">
      <c r="M226939" s="19"/>
    </row>
    <row r="226940" spans="13:13">
      <c r="M226940" s="10"/>
    </row>
    <row r="226966" spans="13:13">
      <c r="M226966" s="10"/>
    </row>
    <row r="226967" spans="13:13" ht="13">
      <c r="M226967" s="19"/>
    </row>
    <row r="226968" spans="13:13">
      <c r="M226968" s="10"/>
    </row>
    <row r="226994" spans="13:13">
      <c r="M226994" s="10"/>
    </row>
    <row r="226995" spans="13:13" ht="13">
      <c r="M226995" s="19"/>
    </row>
    <row r="226996" spans="13:13">
      <c r="M226996" s="10"/>
    </row>
    <row r="227022" spans="13:13">
      <c r="M227022" s="10"/>
    </row>
    <row r="227023" spans="13:13" ht="13">
      <c r="M227023" s="19"/>
    </row>
    <row r="227024" spans="13:13">
      <c r="M227024" s="10"/>
    </row>
    <row r="227050" spans="13:13">
      <c r="M227050" s="10"/>
    </row>
    <row r="227051" spans="13:13" ht="13">
      <c r="M227051" s="19"/>
    </row>
    <row r="227052" spans="13:13">
      <c r="M227052" s="10"/>
    </row>
    <row r="227078" spans="13:13">
      <c r="M227078" s="10"/>
    </row>
    <row r="227079" spans="13:13" ht="13">
      <c r="M227079" s="19"/>
    </row>
    <row r="227080" spans="13:13">
      <c r="M227080" s="10"/>
    </row>
    <row r="227106" spans="13:13">
      <c r="M227106" s="10"/>
    </row>
    <row r="227107" spans="13:13" ht="13">
      <c r="M227107" s="19"/>
    </row>
    <row r="227108" spans="13:13">
      <c r="M227108" s="10"/>
    </row>
    <row r="227134" spans="13:13">
      <c r="M227134" s="10"/>
    </row>
    <row r="227135" spans="13:13" ht="13">
      <c r="M227135" s="19"/>
    </row>
    <row r="227136" spans="13:13">
      <c r="M227136" s="10"/>
    </row>
    <row r="227162" spans="13:13">
      <c r="M227162" s="10"/>
    </row>
    <row r="227163" spans="13:13" ht="13">
      <c r="M227163" s="19"/>
    </row>
    <row r="227164" spans="13:13">
      <c r="M227164" s="10"/>
    </row>
    <row r="227190" spans="13:13">
      <c r="M227190" s="10"/>
    </row>
    <row r="227191" spans="13:13" ht="13">
      <c r="M227191" s="19"/>
    </row>
    <row r="227192" spans="13:13">
      <c r="M227192" s="10"/>
    </row>
    <row r="227218" spans="13:13">
      <c r="M227218" s="10"/>
    </row>
    <row r="227219" spans="13:13" ht="13">
      <c r="M227219" s="19"/>
    </row>
    <row r="227220" spans="13:13">
      <c r="M227220" s="10"/>
    </row>
    <row r="227246" spans="13:13">
      <c r="M227246" s="10"/>
    </row>
    <row r="227247" spans="13:13" ht="13">
      <c r="M227247" s="19"/>
    </row>
    <row r="227248" spans="13:13">
      <c r="M227248" s="10"/>
    </row>
    <row r="227274" spans="13:13">
      <c r="M227274" s="10"/>
    </row>
    <row r="227275" spans="13:13" ht="13">
      <c r="M227275" s="19"/>
    </row>
    <row r="227276" spans="13:13">
      <c r="M227276" s="10"/>
    </row>
    <row r="227302" spans="13:13">
      <c r="M227302" s="10"/>
    </row>
    <row r="227303" spans="13:13" ht="13">
      <c r="M227303" s="19"/>
    </row>
    <row r="227304" spans="13:13">
      <c r="M227304" s="10"/>
    </row>
    <row r="227330" spans="13:13">
      <c r="M227330" s="10"/>
    </row>
    <row r="227331" spans="13:13" ht="13">
      <c r="M227331" s="19"/>
    </row>
    <row r="227332" spans="13:13">
      <c r="M227332" s="10"/>
    </row>
    <row r="227358" spans="13:13">
      <c r="M227358" s="10"/>
    </row>
    <row r="227359" spans="13:13" ht="13">
      <c r="M227359" s="19"/>
    </row>
    <row r="227360" spans="13:13">
      <c r="M227360" s="10"/>
    </row>
    <row r="227386" spans="13:13">
      <c r="M227386" s="10"/>
    </row>
    <row r="227387" spans="13:13" ht="13">
      <c r="M227387" s="19"/>
    </row>
    <row r="227388" spans="13:13">
      <c r="M227388" s="10"/>
    </row>
    <row r="227414" spans="13:13">
      <c r="M227414" s="10"/>
    </row>
    <row r="227415" spans="13:13" ht="13">
      <c r="M227415" s="19"/>
    </row>
    <row r="227416" spans="13:13">
      <c r="M227416" s="10"/>
    </row>
    <row r="227442" spans="13:13">
      <c r="M227442" s="10"/>
    </row>
    <row r="227443" spans="13:13" ht="13">
      <c r="M227443" s="19"/>
    </row>
    <row r="227444" spans="13:13">
      <c r="M227444" s="10"/>
    </row>
    <row r="227470" spans="13:13">
      <c r="M227470" s="10"/>
    </row>
    <row r="227471" spans="13:13" ht="13">
      <c r="M227471" s="19"/>
    </row>
    <row r="227472" spans="13:13">
      <c r="M227472" s="10"/>
    </row>
    <row r="227498" spans="13:13">
      <c r="M227498" s="10"/>
    </row>
    <row r="227499" spans="13:13" ht="13">
      <c r="M227499" s="19"/>
    </row>
    <row r="227500" spans="13:13">
      <c r="M227500" s="10"/>
    </row>
    <row r="227526" spans="13:13">
      <c r="M227526" s="10"/>
    </row>
    <row r="227527" spans="13:13" ht="13">
      <c r="M227527" s="19"/>
    </row>
    <row r="227528" spans="13:13">
      <c r="M227528" s="10"/>
    </row>
    <row r="227554" spans="13:13">
      <c r="M227554" s="10"/>
    </row>
    <row r="227555" spans="13:13" ht="13">
      <c r="M227555" s="19"/>
    </row>
    <row r="227556" spans="13:13">
      <c r="M227556" s="10"/>
    </row>
    <row r="227582" spans="13:13">
      <c r="M227582" s="10"/>
    </row>
    <row r="227583" spans="13:13" ht="13">
      <c r="M227583" s="19"/>
    </row>
    <row r="227584" spans="13:13">
      <c r="M227584" s="10"/>
    </row>
    <row r="227610" spans="13:13">
      <c r="M227610" s="10"/>
    </row>
    <row r="227611" spans="13:13" ht="13">
      <c r="M227611" s="19"/>
    </row>
    <row r="227612" spans="13:13">
      <c r="M227612" s="10"/>
    </row>
    <row r="227638" spans="13:13">
      <c r="M227638" s="10"/>
    </row>
    <row r="227639" spans="13:13" ht="13">
      <c r="M227639" s="19"/>
    </row>
    <row r="227640" spans="13:13">
      <c r="M227640" s="10"/>
    </row>
    <row r="227666" spans="13:13">
      <c r="M227666" s="10"/>
    </row>
    <row r="227667" spans="13:13" ht="13">
      <c r="M227667" s="19"/>
    </row>
    <row r="227668" spans="13:13">
      <c r="M227668" s="10"/>
    </row>
    <row r="227694" spans="13:13">
      <c r="M227694" s="10"/>
    </row>
    <row r="227695" spans="13:13" ht="13">
      <c r="M227695" s="19"/>
    </row>
    <row r="227696" spans="13:13">
      <c r="M227696" s="10"/>
    </row>
    <row r="227722" spans="13:13">
      <c r="M227722" s="10"/>
    </row>
    <row r="227723" spans="13:13" ht="13">
      <c r="M227723" s="19"/>
    </row>
    <row r="227724" spans="13:13">
      <c r="M227724" s="10"/>
    </row>
    <row r="227750" spans="13:13">
      <c r="M227750" s="10"/>
    </row>
    <row r="227751" spans="13:13" ht="13">
      <c r="M227751" s="19"/>
    </row>
    <row r="227752" spans="13:13">
      <c r="M227752" s="10"/>
    </row>
    <row r="227778" spans="13:13">
      <c r="M227778" s="10"/>
    </row>
    <row r="227779" spans="13:13" ht="13">
      <c r="M227779" s="19"/>
    </row>
    <row r="227780" spans="13:13">
      <c r="M227780" s="10"/>
    </row>
    <row r="227806" spans="13:13">
      <c r="M227806" s="10"/>
    </row>
    <row r="227807" spans="13:13" ht="13">
      <c r="M227807" s="19"/>
    </row>
    <row r="227808" spans="13:13">
      <c r="M227808" s="10"/>
    </row>
    <row r="227834" spans="13:13">
      <c r="M227834" s="10"/>
    </row>
    <row r="227835" spans="13:13" ht="13">
      <c r="M227835" s="19"/>
    </row>
    <row r="227836" spans="13:13">
      <c r="M227836" s="10"/>
    </row>
    <row r="227862" spans="13:13">
      <c r="M227862" s="10"/>
    </row>
    <row r="227863" spans="13:13" ht="13">
      <c r="M227863" s="19"/>
    </row>
    <row r="227864" spans="13:13">
      <c r="M227864" s="10"/>
    </row>
    <row r="227890" spans="13:13">
      <c r="M227890" s="10"/>
    </row>
    <row r="227891" spans="13:13" ht="13">
      <c r="M227891" s="19"/>
    </row>
    <row r="227892" spans="13:13">
      <c r="M227892" s="10"/>
    </row>
    <row r="227918" spans="13:13">
      <c r="M227918" s="10"/>
    </row>
    <row r="227919" spans="13:13" ht="13">
      <c r="M227919" s="19"/>
    </row>
    <row r="227920" spans="13:13">
      <c r="M227920" s="10"/>
    </row>
    <row r="227946" spans="13:13">
      <c r="M227946" s="10"/>
    </row>
    <row r="227947" spans="13:13" ht="13">
      <c r="M227947" s="19"/>
    </row>
    <row r="227948" spans="13:13">
      <c r="M227948" s="10"/>
    </row>
    <row r="227974" spans="13:13">
      <c r="M227974" s="10"/>
    </row>
    <row r="227975" spans="13:13" ht="13">
      <c r="M227975" s="19"/>
    </row>
    <row r="227976" spans="13:13">
      <c r="M227976" s="10"/>
    </row>
    <row r="228002" spans="13:13">
      <c r="M228002" s="10"/>
    </row>
    <row r="228003" spans="13:13" ht="13">
      <c r="M228003" s="19"/>
    </row>
    <row r="228004" spans="13:13">
      <c r="M228004" s="10"/>
    </row>
    <row r="228030" spans="13:13">
      <c r="M228030" s="10"/>
    </row>
    <row r="228031" spans="13:13" ht="13">
      <c r="M228031" s="19"/>
    </row>
    <row r="228032" spans="13:13">
      <c r="M228032" s="10"/>
    </row>
    <row r="228058" spans="13:13">
      <c r="M228058" s="10"/>
    </row>
    <row r="228059" spans="13:13" ht="13">
      <c r="M228059" s="19"/>
    </row>
    <row r="228060" spans="13:13">
      <c r="M228060" s="10"/>
    </row>
    <row r="228086" spans="13:13">
      <c r="M228086" s="10"/>
    </row>
    <row r="228087" spans="13:13" ht="13">
      <c r="M228087" s="19"/>
    </row>
    <row r="228088" spans="13:13">
      <c r="M228088" s="10"/>
    </row>
    <row r="228114" spans="13:13">
      <c r="M228114" s="10"/>
    </row>
    <row r="228115" spans="13:13" ht="13">
      <c r="M228115" s="19"/>
    </row>
    <row r="228116" spans="13:13">
      <c r="M228116" s="10"/>
    </row>
    <row r="228142" spans="13:13">
      <c r="M228142" s="10"/>
    </row>
    <row r="228143" spans="13:13" ht="13">
      <c r="M228143" s="19"/>
    </row>
    <row r="228144" spans="13:13">
      <c r="M228144" s="10"/>
    </row>
    <row r="228170" spans="13:13">
      <c r="M228170" s="10"/>
    </row>
    <row r="228171" spans="13:13" ht="13">
      <c r="M228171" s="19"/>
    </row>
    <row r="228172" spans="13:13">
      <c r="M228172" s="10"/>
    </row>
    <row r="228198" spans="13:13">
      <c r="M228198" s="10"/>
    </row>
    <row r="228199" spans="13:13" ht="13">
      <c r="M228199" s="19"/>
    </row>
    <row r="228200" spans="13:13">
      <c r="M228200" s="10"/>
    </row>
    <row r="228226" spans="13:13">
      <c r="M228226" s="10"/>
    </row>
    <row r="228227" spans="13:13" ht="13">
      <c r="M228227" s="19"/>
    </row>
    <row r="228228" spans="13:13">
      <c r="M228228" s="10"/>
    </row>
    <row r="228254" spans="13:13">
      <c r="M228254" s="10"/>
    </row>
    <row r="228255" spans="13:13" ht="13">
      <c r="M228255" s="19"/>
    </row>
    <row r="228256" spans="13:13">
      <c r="M228256" s="10"/>
    </row>
    <row r="228282" spans="13:13">
      <c r="M228282" s="10"/>
    </row>
    <row r="228283" spans="13:13" ht="13">
      <c r="M228283" s="19"/>
    </row>
    <row r="228284" spans="13:13">
      <c r="M228284" s="10"/>
    </row>
    <row r="228310" spans="13:13">
      <c r="M228310" s="10"/>
    </row>
    <row r="228311" spans="13:13" ht="13">
      <c r="M228311" s="19"/>
    </row>
    <row r="228312" spans="13:13">
      <c r="M228312" s="10"/>
    </row>
    <row r="228338" spans="13:13">
      <c r="M228338" s="10"/>
    </row>
    <row r="228339" spans="13:13" ht="13">
      <c r="M228339" s="19"/>
    </row>
    <row r="228340" spans="13:13">
      <c r="M228340" s="10"/>
    </row>
    <row r="228366" spans="13:13">
      <c r="M228366" s="10"/>
    </row>
    <row r="228367" spans="13:13" ht="13">
      <c r="M228367" s="19"/>
    </row>
    <row r="228368" spans="13:13">
      <c r="M228368" s="10"/>
    </row>
    <row r="228394" spans="13:13">
      <c r="M228394" s="10"/>
    </row>
    <row r="228395" spans="13:13" ht="13">
      <c r="M228395" s="19"/>
    </row>
    <row r="228396" spans="13:13">
      <c r="M228396" s="10"/>
    </row>
    <row r="228422" spans="13:13">
      <c r="M228422" s="10"/>
    </row>
    <row r="228423" spans="13:13" ht="13">
      <c r="M228423" s="19"/>
    </row>
    <row r="228424" spans="13:13">
      <c r="M228424" s="10"/>
    </row>
    <row r="228450" spans="13:13">
      <c r="M228450" s="10"/>
    </row>
    <row r="228451" spans="13:13" ht="13">
      <c r="M228451" s="19"/>
    </row>
    <row r="228452" spans="13:13">
      <c r="M228452" s="10"/>
    </row>
    <row r="228478" spans="13:13">
      <c r="M228478" s="10"/>
    </row>
    <row r="228479" spans="13:13" ht="13">
      <c r="M228479" s="19"/>
    </row>
    <row r="228480" spans="13:13">
      <c r="M228480" s="10"/>
    </row>
    <row r="228506" spans="13:13">
      <c r="M228506" s="10"/>
    </row>
    <row r="228507" spans="13:13" ht="13">
      <c r="M228507" s="19"/>
    </row>
    <row r="228508" spans="13:13">
      <c r="M228508" s="10"/>
    </row>
    <row r="228534" spans="13:13">
      <c r="M228534" s="10"/>
    </row>
    <row r="228535" spans="13:13" ht="13">
      <c r="M228535" s="19"/>
    </row>
    <row r="228536" spans="13:13">
      <c r="M228536" s="10"/>
    </row>
    <row r="228562" spans="13:13">
      <c r="M228562" s="10"/>
    </row>
    <row r="228563" spans="13:13" ht="13">
      <c r="M228563" s="19"/>
    </row>
    <row r="228564" spans="13:13">
      <c r="M228564" s="10"/>
    </row>
    <row r="228590" spans="13:13">
      <c r="M228590" s="10"/>
    </row>
    <row r="228591" spans="13:13" ht="13">
      <c r="M228591" s="19"/>
    </row>
    <row r="228592" spans="13:13">
      <c r="M228592" s="10"/>
    </row>
    <row r="228618" spans="13:13">
      <c r="M228618" s="10"/>
    </row>
    <row r="228619" spans="13:13" ht="13">
      <c r="M228619" s="19"/>
    </row>
    <row r="228620" spans="13:13">
      <c r="M228620" s="10"/>
    </row>
    <row r="228646" spans="13:13">
      <c r="M228646" s="10"/>
    </row>
    <row r="228647" spans="13:13" ht="13">
      <c r="M228647" s="19"/>
    </row>
    <row r="228648" spans="13:13">
      <c r="M228648" s="10"/>
    </row>
    <row r="228674" spans="13:13">
      <c r="M228674" s="10"/>
    </row>
    <row r="228675" spans="13:13" ht="13">
      <c r="M228675" s="19"/>
    </row>
    <row r="228676" spans="13:13">
      <c r="M228676" s="10"/>
    </row>
    <row r="228702" spans="13:13">
      <c r="M228702" s="10"/>
    </row>
    <row r="228703" spans="13:13" ht="13">
      <c r="M228703" s="19"/>
    </row>
    <row r="228704" spans="13:13">
      <c r="M228704" s="10"/>
    </row>
    <row r="228730" spans="13:13">
      <c r="M228730" s="10"/>
    </row>
    <row r="228731" spans="13:13" ht="13">
      <c r="M228731" s="19"/>
    </row>
    <row r="228732" spans="13:13">
      <c r="M228732" s="10"/>
    </row>
    <row r="228758" spans="13:13">
      <c r="M228758" s="10"/>
    </row>
    <row r="228759" spans="13:13" ht="13">
      <c r="M228759" s="19"/>
    </row>
    <row r="228760" spans="13:13">
      <c r="M228760" s="10"/>
    </row>
    <row r="228786" spans="13:13">
      <c r="M228786" s="10"/>
    </row>
    <row r="228787" spans="13:13" ht="13">
      <c r="M228787" s="19"/>
    </row>
    <row r="228788" spans="13:13">
      <c r="M228788" s="10"/>
    </row>
    <row r="228814" spans="13:13">
      <c r="M228814" s="10"/>
    </row>
    <row r="228815" spans="13:13" ht="13">
      <c r="M228815" s="19"/>
    </row>
    <row r="228816" spans="13:13">
      <c r="M228816" s="10"/>
    </row>
    <row r="228842" spans="13:13">
      <c r="M228842" s="10"/>
    </row>
    <row r="228843" spans="13:13" ht="13">
      <c r="M228843" s="19"/>
    </row>
    <row r="228844" spans="13:13">
      <c r="M228844" s="10"/>
    </row>
    <row r="228870" spans="13:13">
      <c r="M228870" s="10"/>
    </row>
    <row r="228871" spans="13:13" ht="13">
      <c r="M228871" s="19"/>
    </row>
    <row r="228872" spans="13:13">
      <c r="M228872" s="10"/>
    </row>
    <row r="228898" spans="13:13">
      <c r="M228898" s="10"/>
    </row>
    <row r="228899" spans="13:13" ht="13">
      <c r="M228899" s="19"/>
    </row>
    <row r="228900" spans="13:13">
      <c r="M228900" s="10"/>
    </row>
    <row r="228926" spans="13:13">
      <c r="M228926" s="10"/>
    </row>
    <row r="228927" spans="13:13" ht="13">
      <c r="M228927" s="19"/>
    </row>
    <row r="228928" spans="13:13">
      <c r="M228928" s="10"/>
    </row>
    <row r="228954" spans="13:13">
      <c r="M228954" s="10"/>
    </row>
    <row r="228955" spans="13:13" ht="13">
      <c r="M228955" s="19"/>
    </row>
    <row r="228956" spans="13:13">
      <c r="M228956" s="10"/>
    </row>
    <row r="228982" spans="13:13">
      <c r="M228982" s="10"/>
    </row>
    <row r="228983" spans="13:13" ht="13">
      <c r="M228983" s="19"/>
    </row>
    <row r="228984" spans="13:13">
      <c r="M228984" s="10"/>
    </row>
    <row r="229010" spans="13:13">
      <c r="M229010" s="10"/>
    </row>
    <row r="229011" spans="13:13" ht="13">
      <c r="M229011" s="19"/>
    </row>
    <row r="229012" spans="13:13">
      <c r="M229012" s="10"/>
    </row>
    <row r="229038" spans="13:13">
      <c r="M229038" s="10"/>
    </row>
    <row r="229039" spans="13:13" ht="13">
      <c r="M229039" s="19"/>
    </row>
    <row r="229040" spans="13:13">
      <c r="M229040" s="10"/>
    </row>
    <row r="229066" spans="13:13">
      <c r="M229066" s="10"/>
    </row>
    <row r="229067" spans="13:13" ht="13">
      <c r="M229067" s="19"/>
    </row>
    <row r="229068" spans="13:13">
      <c r="M229068" s="10"/>
    </row>
    <row r="229094" spans="13:13">
      <c r="M229094" s="10"/>
    </row>
    <row r="229095" spans="13:13" ht="13">
      <c r="M229095" s="19"/>
    </row>
    <row r="229096" spans="13:13">
      <c r="M229096" s="10"/>
    </row>
    <row r="229122" spans="13:13">
      <c r="M229122" s="10"/>
    </row>
    <row r="229123" spans="13:13" ht="13">
      <c r="M229123" s="19"/>
    </row>
    <row r="229124" spans="13:13">
      <c r="M229124" s="10"/>
    </row>
    <row r="229150" spans="13:13">
      <c r="M229150" s="10"/>
    </row>
    <row r="229151" spans="13:13" ht="13">
      <c r="M229151" s="19"/>
    </row>
    <row r="229152" spans="13:13">
      <c r="M229152" s="10"/>
    </row>
    <row r="229178" spans="13:13">
      <c r="M229178" s="10"/>
    </row>
    <row r="229179" spans="13:13" ht="13">
      <c r="M229179" s="19"/>
    </row>
    <row r="229180" spans="13:13">
      <c r="M229180" s="10"/>
    </row>
    <row r="229206" spans="13:13">
      <c r="M229206" s="10"/>
    </row>
    <row r="229207" spans="13:13" ht="13">
      <c r="M229207" s="19"/>
    </row>
    <row r="229208" spans="13:13">
      <c r="M229208" s="10"/>
    </row>
    <row r="229234" spans="13:13">
      <c r="M229234" s="10"/>
    </row>
    <row r="229235" spans="13:13" ht="13">
      <c r="M229235" s="19"/>
    </row>
    <row r="229236" spans="13:13">
      <c r="M229236" s="10"/>
    </row>
    <row r="229262" spans="13:13">
      <c r="M229262" s="10"/>
    </row>
    <row r="229263" spans="13:13" ht="13">
      <c r="M229263" s="19"/>
    </row>
    <row r="229264" spans="13:13">
      <c r="M229264" s="10"/>
    </row>
    <row r="229290" spans="13:13">
      <c r="M229290" s="10"/>
    </row>
    <row r="229291" spans="13:13" ht="13">
      <c r="M229291" s="19"/>
    </row>
    <row r="229292" spans="13:13">
      <c r="M229292" s="10"/>
    </row>
    <row r="229318" spans="13:13">
      <c r="M229318" s="10"/>
    </row>
    <row r="229319" spans="13:13" ht="13">
      <c r="M229319" s="19"/>
    </row>
    <row r="229320" spans="13:13">
      <c r="M229320" s="10"/>
    </row>
    <row r="229346" spans="13:13">
      <c r="M229346" s="10"/>
    </row>
    <row r="229347" spans="13:13" ht="13">
      <c r="M229347" s="19"/>
    </row>
    <row r="229348" spans="13:13">
      <c r="M229348" s="10"/>
    </row>
    <row r="229374" spans="13:13">
      <c r="M229374" s="10"/>
    </row>
    <row r="229375" spans="13:13" ht="13">
      <c r="M229375" s="19"/>
    </row>
    <row r="229376" spans="13:13">
      <c r="M229376" s="10"/>
    </row>
    <row r="229402" spans="13:13">
      <c r="M229402" s="10"/>
    </row>
    <row r="229403" spans="13:13" ht="13">
      <c r="M229403" s="19"/>
    </row>
    <row r="229404" spans="13:13">
      <c r="M229404" s="10"/>
    </row>
    <row r="229430" spans="13:13">
      <c r="M229430" s="10"/>
    </row>
    <row r="229431" spans="13:13" ht="13">
      <c r="M229431" s="19"/>
    </row>
    <row r="229432" spans="13:13">
      <c r="M229432" s="10"/>
    </row>
    <row r="229458" spans="13:13">
      <c r="M229458" s="10"/>
    </row>
    <row r="229459" spans="13:13" ht="13">
      <c r="M229459" s="19"/>
    </row>
    <row r="229460" spans="13:13">
      <c r="M229460" s="10"/>
    </row>
    <row r="229486" spans="13:13">
      <c r="M229486" s="10"/>
    </row>
    <row r="229487" spans="13:13" ht="13">
      <c r="M229487" s="19"/>
    </row>
    <row r="229488" spans="13:13">
      <c r="M229488" s="10"/>
    </row>
    <row r="229514" spans="13:13">
      <c r="M229514" s="10"/>
    </row>
    <row r="229515" spans="13:13" ht="13">
      <c r="M229515" s="19"/>
    </row>
    <row r="229516" spans="13:13">
      <c r="M229516" s="10"/>
    </row>
    <row r="229542" spans="13:13">
      <c r="M229542" s="10"/>
    </row>
    <row r="229543" spans="13:13" ht="13">
      <c r="M229543" s="19"/>
    </row>
    <row r="229544" spans="13:13">
      <c r="M229544" s="10"/>
    </row>
    <row r="229570" spans="13:13">
      <c r="M229570" s="10"/>
    </row>
    <row r="229571" spans="13:13" ht="13">
      <c r="M229571" s="19"/>
    </row>
    <row r="229572" spans="13:13">
      <c r="M229572" s="10"/>
    </row>
    <row r="229598" spans="13:13">
      <c r="M229598" s="10"/>
    </row>
    <row r="229599" spans="13:13" ht="13">
      <c r="M229599" s="19"/>
    </row>
    <row r="229600" spans="13:13">
      <c r="M229600" s="10"/>
    </row>
    <row r="229626" spans="13:13">
      <c r="M229626" s="10"/>
    </row>
    <row r="229627" spans="13:13" ht="13">
      <c r="M229627" s="19"/>
    </row>
    <row r="229628" spans="13:13">
      <c r="M229628" s="10"/>
    </row>
    <row r="229654" spans="13:13">
      <c r="M229654" s="10"/>
    </row>
    <row r="229655" spans="13:13" ht="13">
      <c r="M229655" s="19"/>
    </row>
    <row r="229656" spans="13:13">
      <c r="M229656" s="10"/>
    </row>
    <row r="229682" spans="13:13">
      <c r="M229682" s="10"/>
    </row>
    <row r="229683" spans="13:13" ht="13">
      <c r="M229683" s="19"/>
    </row>
    <row r="229684" spans="13:13">
      <c r="M229684" s="10"/>
    </row>
    <row r="229710" spans="13:13">
      <c r="M229710" s="10"/>
    </row>
    <row r="229711" spans="13:13" ht="13">
      <c r="M229711" s="19"/>
    </row>
    <row r="229712" spans="13:13">
      <c r="M229712" s="10"/>
    </row>
    <row r="229738" spans="13:13">
      <c r="M229738" s="10"/>
    </row>
    <row r="229739" spans="13:13" ht="13">
      <c r="M229739" s="19"/>
    </row>
    <row r="229740" spans="13:13">
      <c r="M229740" s="10"/>
    </row>
    <row r="229766" spans="13:13">
      <c r="M229766" s="10"/>
    </row>
    <row r="229767" spans="13:13" ht="13">
      <c r="M229767" s="19"/>
    </row>
    <row r="229768" spans="13:13">
      <c r="M229768" s="10"/>
    </row>
    <row r="229794" spans="13:13">
      <c r="M229794" s="10"/>
    </row>
    <row r="229795" spans="13:13" ht="13">
      <c r="M229795" s="19"/>
    </row>
    <row r="229796" spans="13:13">
      <c r="M229796" s="10"/>
    </row>
    <row r="229822" spans="13:13">
      <c r="M229822" s="10"/>
    </row>
    <row r="229823" spans="13:13" ht="13">
      <c r="M229823" s="19"/>
    </row>
    <row r="229824" spans="13:13">
      <c r="M229824" s="10"/>
    </row>
    <row r="229850" spans="13:13">
      <c r="M229850" s="10"/>
    </row>
    <row r="229851" spans="13:13" ht="13">
      <c r="M229851" s="19"/>
    </row>
    <row r="229852" spans="13:13">
      <c r="M229852" s="10"/>
    </row>
    <row r="229878" spans="13:13">
      <c r="M229878" s="10"/>
    </row>
    <row r="229879" spans="13:13" ht="13">
      <c r="M229879" s="19"/>
    </row>
    <row r="229880" spans="13:13">
      <c r="M229880" s="10"/>
    </row>
    <row r="229906" spans="13:13">
      <c r="M229906" s="10"/>
    </row>
    <row r="229907" spans="13:13" ht="13">
      <c r="M229907" s="19"/>
    </row>
    <row r="229908" spans="13:13">
      <c r="M229908" s="10"/>
    </row>
    <row r="229934" spans="13:13">
      <c r="M229934" s="10"/>
    </row>
    <row r="229935" spans="13:13" ht="13">
      <c r="M229935" s="19"/>
    </row>
    <row r="229936" spans="13:13">
      <c r="M229936" s="10"/>
    </row>
    <row r="229962" spans="13:13">
      <c r="M229962" s="10"/>
    </row>
    <row r="229963" spans="13:13" ht="13">
      <c r="M229963" s="19"/>
    </row>
    <row r="229964" spans="13:13">
      <c r="M229964" s="10"/>
    </row>
    <row r="229990" spans="13:13">
      <c r="M229990" s="10"/>
    </row>
    <row r="229991" spans="13:13" ht="13">
      <c r="M229991" s="19"/>
    </row>
    <row r="229992" spans="13:13">
      <c r="M229992" s="10"/>
    </row>
    <row r="230018" spans="13:13">
      <c r="M230018" s="10"/>
    </row>
    <row r="230019" spans="13:13" ht="13">
      <c r="M230019" s="19"/>
    </row>
    <row r="230020" spans="13:13">
      <c r="M230020" s="10"/>
    </row>
    <row r="230046" spans="13:13">
      <c r="M230046" s="10"/>
    </row>
    <row r="230047" spans="13:13" ht="13">
      <c r="M230047" s="19"/>
    </row>
    <row r="230048" spans="13:13">
      <c r="M230048" s="10"/>
    </row>
    <row r="230074" spans="13:13">
      <c r="M230074" s="10"/>
    </row>
    <row r="230075" spans="13:13" ht="13">
      <c r="M230075" s="19"/>
    </row>
    <row r="230076" spans="13:13">
      <c r="M230076" s="10"/>
    </row>
    <row r="230102" spans="13:13">
      <c r="M230102" s="10"/>
    </row>
    <row r="230103" spans="13:13" ht="13">
      <c r="M230103" s="19"/>
    </row>
    <row r="230104" spans="13:13">
      <c r="M230104" s="10"/>
    </row>
    <row r="230130" spans="13:13">
      <c r="M230130" s="10"/>
    </row>
    <row r="230131" spans="13:13" ht="13">
      <c r="M230131" s="19"/>
    </row>
    <row r="230132" spans="13:13">
      <c r="M230132" s="10"/>
    </row>
    <row r="230158" spans="13:13">
      <c r="M230158" s="10"/>
    </row>
    <row r="230159" spans="13:13" ht="13">
      <c r="M230159" s="19"/>
    </row>
    <row r="230160" spans="13:13">
      <c r="M230160" s="10"/>
    </row>
    <row r="230186" spans="13:13">
      <c r="M230186" s="10"/>
    </row>
    <row r="230187" spans="13:13" ht="13">
      <c r="M230187" s="19"/>
    </row>
    <row r="230188" spans="13:13">
      <c r="M230188" s="10"/>
    </row>
    <row r="230214" spans="13:13">
      <c r="M230214" s="10"/>
    </row>
    <row r="230215" spans="13:13" ht="13">
      <c r="M230215" s="19"/>
    </row>
    <row r="230216" spans="13:13">
      <c r="M230216" s="10"/>
    </row>
    <row r="230242" spans="13:13">
      <c r="M230242" s="10"/>
    </row>
    <row r="230243" spans="13:13" ht="13">
      <c r="M230243" s="19"/>
    </row>
    <row r="230244" spans="13:13">
      <c r="M230244" s="10"/>
    </row>
    <row r="230270" spans="13:13">
      <c r="M230270" s="10"/>
    </row>
    <row r="230271" spans="13:13" ht="13">
      <c r="M230271" s="19"/>
    </row>
    <row r="230272" spans="13:13">
      <c r="M230272" s="10"/>
    </row>
    <row r="230298" spans="13:13">
      <c r="M230298" s="10"/>
    </row>
    <row r="230299" spans="13:13" ht="13">
      <c r="M230299" s="19"/>
    </row>
    <row r="230300" spans="13:13">
      <c r="M230300" s="10"/>
    </row>
    <row r="230326" spans="13:13">
      <c r="M230326" s="10"/>
    </row>
    <row r="230327" spans="13:13" ht="13">
      <c r="M230327" s="19"/>
    </row>
    <row r="230328" spans="13:13">
      <c r="M230328" s="10"/>
    </row>
    <row r="230354" spans="13:13">
      <c r="M230354" s="10"/>
    </row>
    <row r="230355" spans="13:13" ht="13">
      <c r="M230355" s="19"/>
    </row>
    <row r="230356" spans="13:13">
      <c r="M230356" s="10"/>
    </row>
    <row r="230382" spans="13:13">
      <c r="M230382" s="10"/>
    </row>
    <row r="230383" spans="13:13" ht="13">
      <c r="M230383" s="19"/>
    </row>
    <row r="230384" spans="13:13">
      <c r="M230384" s="10"/>
    </row>
    <row r="230410" spans="13:13">
      <c r="M230410" s="10"/>
    </row>
    <row r="230411" spans="13:13" ht="13">
      <c r="M230411" s="19"/>
    </row>
    <row r="230412" spans="13:13">
      <c r="M230412" s="10"/>
    </row>
    <row r="230438" spans="13:13">
      <c r="M230438" s="10"/>
    </row>
    <row r="230439" spans="13:13" ht="13">
      <c r="M230439" s="19"/>
    </row>
    <row r="230440" spans="13:13">
      <c r="M230440" s="10"/>
    </row>
    <row r="230466" spans="13:13">
      <c r="M230466" s="10"/>
    </row>
    <row r="230467" spans="13:13" ht="13">
      <c r="M230467" s="19"/>
    </row>
    <row r="230468" spans="13:13">
      <c r="M230468" s="10"/>
    </row>
    <row r="230494" spans="13:13">
      <c r="M230494" s="10"/>
    </row>
    <row r="230495" spans="13:13" ht="13">
      <c r="M230495" s="19"/>
    </row>
    <row r="230496" spans="13:13">
      <c r="M230496" s="10"/>
    </row>
    <row r="230522" spans="13:13">
      <c r="M230522" s="10"/>
    </row>
    <row r="230523" spans="13:13" ht="13">
      <c r="M230523" s="19"/>
    </row>
    <row r="230524" spans="13:13">
      <c r="M230524" s="10"/>
    </row>
    <row r="230550" spans="13:13">
      <c r="M230550" s="10"/>
    </row>
    <row r="230551" spans="13:13" ht="13">
      <c r="M230551" s="19"/>
    </row>
    <row r="230552" spans="13:13">
      <c r="M230552" s="10"/>
    </row>
    <row r="230578" spans="13:13">
      <c r="M230578" s="10"/>
    </row>
    <row r="230579" spans="13:13" ht="13">
      <c r="M230579" s="19"/>
    </row>
    <row r="230580" spans="13:13">
      <c r="M230580" s="10"/>
    </row>
    <row r="230606" spans="13:13">
      <c r="M230606" s="10"/>
    </row>
    <row r="230607" spans="13:13" ht="13">
      <c r="M230607" s="19"/>
    </row>
    <row r="230608" spans="13:13">
      <c r="M230608" s="10"/>
    </row>
    <row r="230634" spans="13:13">
      <c r="M230634" s="10"/>
    </row>
    <row r="230635" spans="13:13" ht="13">
      <c r="M230635" s="19"/>
    </row>
    <row r="230636" spans="13:13">
      <c r="M230636" s="10"/>
    </row>
    <row r="230662" spans="13:13">
      <c r="M230662" s="10"/>
    </row>
    <row r="230663" spans="13:13" ht="13">
      <c r="M230663" s="19"/>
    </row>
    <row r="230664" spans="13:13">
      <c r="M230664" s="10"/>
    </row>
    <row r="230690" spans="13:13">
      <c r="M230690" s="10"/>
    </row>
    <row r="230691" spans="13:13" ht="13">
      <c r="M230691" s="19"/>
    </row>
    <row r="230692" spans="13:13">
      <c r="M230692" s="10"/>
    </row>
    <row r="230718" spans="13:13">
      <c r="M230718" s="10"/>
    </row>
    <row r="230719" spans="13:13" ht="13">
      <c r="M230719" s="19"/>
    </row>
    <row r="230720" spans="13:13">
      <c r="M230720" s="10"/>
    </row>
    <row r="230746" spans="13:13">
      <c r="M230746" s="10"/>
    </row>
    <row r="230747" spans="13:13" ht="13">
      <c r="M230747" s="19"/>
    </row>
    <row r="230748" spans="13:13">
      <c r="M230748" s="10"/>
    </row>
    <row r="230774" spans="13:13">
      <c r="M230774" s="10"/>
    </row>
    <row r="230775" spans="13:13" ht="13">
      <c r="M230775" s="19"/>
    </row>
    <row r="230776" spans="13:13">
      <c r="M230776" s="10"/>
    </row>
    <row r="230802" spans="13:13">
      <c r="M230802" s="10"/>
    </row>
    <row r="230803" spans="13:13" ht="13">
      <c r="M230803" s="19"/>
    </row>
    <row r="230804" spans="13:13">
      <c r="M230804" s="10"/>
    </row>
    <row r="230830" spans="13:13">
      <c r="M230830" s="10"/>
    </row>
    <row r="230831" spans="13:13" ht="13">
      <c r="M230831" s="19"/>
    </row>
    <row r="230832" spans="13:13">
      <c r="M230832" s="10"/>
    </row>
    <row r="230858" spans="13:13">
      <c r="M230858" s="10"/>
    </row>
    <row r="230859" spans="13:13" ht="13">
      <c r="M230859" s="19"/>
    </row>
    <row r="230860" spans="13:13">
      <c r="M230860" s="10"/>
    </row>
    <row r="230886" spans="13:13">
      <c r="M230886" s="10"/>
    </row>
    <row r="230887" spans="13:13" ht="13">
      <c r="M230887" s="19"/>
    </row>
    <row r="230888" spans="13:13">
      <c r="M230888" s="10"/>
    </row>
    <row r="230914" spans="13:13">
      <c r="M230914" s="10"/>
    </row>
    <row r="230915" spans="13:13" ht="13">
      <c r="M230915" s="19"/>
    </row>
    <row r="230916" spans="13:13">
      <c r="M230916" s="10"/>
    </row>
    <row r="230942" spans="13:13">
      <c r="M230942" s="10"/>
    </row>
    <row r="230943" spans="13:13" ht="13">
      <c r="M230943" s="19"/>
    </row>
    <row r="230944" spans="13:13">
      <c r="M230944" s="10"/>
    </row>
    <row r="230970" spans="13:13">
      <c r="M230970" s="10"/>
    </row>
    <row r="230971" spans="13:13" ht="13">
      <c r="M230971" s="19"/>
    </row>
    <row r="230972" spans="13:13">
      <c r="M230972" s="10"/>
    </row>
    <row r="230998" spans="13:13">
      <c r="M230998" s="10"/>
    </row>
    <row r="230999" spans="13:13" ht="13">
      <c r="M230999" s="19"/>
    </row>
    <row r="231000" spans="13:13">
      <c r="M231000" s="10"/>
    </row>
    <row r="231026" spans="13:13">
      <c r="M231026" s="10"/>
    </row>
    <row r="231027" spans="13:13" ht="13">
      <c r="M231027" s="19"/>
    </row>
    <row r="231028" spans="13:13">
      <c r="M231028" s="10"/>
    </row>
    <row r="231054" spans="13:13">
      <c r="M231054" s="10"/>
    </row>
    <row r="231055" spans="13:13" ht="13">
      <c r="M231055" s="19"/>
    </row>
    <row r="231056" spans="13:13">
      <c r="M231056" s="10"/>
    </row>
    <row r="231082" spans="13:13">
      <c r="M231082" s="10"/>
    </row>
    <row r="231083" spans="13:13" ht="13">
      <c r="M231083" s="19"/>
    </row>
    <row r="231084" spans="13:13">
      <c r="M231084" s="10"/>
    </row>
    <row r="231110" spans="13:13">
      <c r="M231110" s="10"/>
    </row>
    <row r="231111" spans="13:13" ht="13">
      <c r="M231111" s="19"/>
    </row>
    <row r="231112" spans="13:13">
      <c r="M231112" s="10"/>
    </row>
    <row r="231138" spans="13:13">
      <c r="M231138" s="10"/>
    </row>
    <row r="231139" spans="13:13" ht="13">
      <c r="M231139" s="19"/>
    </row>
    <row r="231140" spans="13:13">
      <c r="M231140" s="10"/>
    </row>
    <row r="231166" spans="13:13">
      <c r="M231166" s="10"/>
    </row>
    <row r="231167" spans="13:13" ht="13">
      <c r="M231167" s="19"/>
    </row>
    <row r="231168" spans="13:13">
      <c r="M231168" s="10"/>
    </row>
    <row r="231194" spans="13:13">
      <c r="M231194" s="10"/>
    </row>
    <row r="231195" spans="13:13" ht="13">
      <c r="M231195" s="19"/>
    </row>
    <row r="231196" spans="13:13">
      <c r="M231196" s="10"/>
    </row>
    <row r="231222" spans="13:13">
      <c r="M231222" s="10"/>
    </row>
    <row r="231223" spans="13:13" ht="13">
      <c r="M231223" s="19"/>
    </row>
    <row r="231224" spans="13:13">
      <c r="M231224" s="10"/>
    </row>
    <row r="231250" spans="13:13">
      <c r="M231250" s="10"/>
    </row>
    <row r="231251" spans="13:13" ht="13">
      <c r="M231251" s="19"/>
    </row>
    <row r="231252" spans="13:13">
      <c r="M231252" s="10"/>
    </row>
    <row r="231278" spans="13:13">
      <c r="M231278" s="10"/>
    </row>
    <row r="231279" spans="13:13" ht="13">
      <c r="M231279" s="19"/>
    </row>
    <row r="231280" spans="13:13">
      <c r="M231280" s="10"/>
    </row>
    <row r="231306" spans="13:13">
      <c r="M231306" s="10"/>
    </row>
    <row r="231307" spans="13:13" ht="13">
      <c r="M231307" s="19"/>
    </row>
    <row r="231308" spans="13:13">
      <c r="M231308" s="10"/>
    </row>
    <row r="231334" spans="13:13">
      <c r="M231334" s="10"/>
    </row>
    <row r="231335" spans="13:13" ht="13">
      <c r="M231335" s="19"/>
    </row>
    <row r="231336" spans="13:13">
      <c r="M231336" s="10"/>
    </row>
    <row r="231362" spans="13:13">
      <c r="M231362" s="10"/>
    </row>
    <row r="231363" spans="13:13" ht="13">
      <c r="M231363" s="19"/>
    </row>
    <row r="231364" spans="13:13">
      <c r="M231364" s="10"/>
    </row>
    <row r="231390" spans="13:13">
      <c r="M231390" s="10"/>
    </row>
    <row r="231391" spans="13:13" ht="13">
      <c r="M231391" s="19"/>
    </row>
    <row r="231392" spans="13:13">
      <c r="M231392" s="10"/>
    </row>
    <row r="231418" spans="13:13">
      <c r="M231418" s="10"/>
    </row>
    <row r="231419" spans="13:13" ht="13">
      <c r="M231419" s="19"/>
    </row>
    <row r="231420" spans="13:13">
      <c r="M231420" s="10"/>
    </row>
    <row r="231446" spans="13:13">
      <c r="M231446" s="10"/>
    </row>
    <row r="231447" spans="13:13" ht="13">
      <c r="M231447" s="19"/>
    </row>
    <row r="231448" spans="13:13">
      <c r="M231448" s="10"/>
    </row>
    <row r="231474" spans="13:13">
      <c r="M231474" s="10"/>
    </row>
    <row r="231475" spans="13:13" ht="13">
      <c r="M231475" s="19"/>
    </row>
    <row r="231476" spans="13:13">
      <c r="M231476" s="10"/>
    </row>
    <row r="231502" spans="13:13">
      <c r="M231502" s="10"/>
    </row>
    <row r="231503" spans="13:13" ht="13">
      <c r="M231503" s="19"/>
    </row>
    <row r="231504" spans="13:13">
      <c r="M231504" s="10"/>
    </row>
    <row r="231530" spans="13:13">
      <c r="M231530" s="10"/>
    </row>
    <row r="231531" spans="13:13" ht="13">
      <c r="M231531" s="19"/>
    </row>
    <row r="231532" spans="13:13">
      <c r="M231532" s="10"/>
    </row>
    <row r="231558" spans="13:13">
      <c r="M231558" s="10"/>
    </row>
    <row r="231559" spans="13:13" ht="13">
      <c r="M231559" s="19"/>
    </row>
    <row r="231560" spans="13:13">
      <c r="M231560" s="10"/>
    </row>
    <row r="231586" spans="13:13">
      <c r="M231586" s="10"/>
    </row>
    <row r="231587" spans="13:13" ht="13">
      <c r="M231587" s="19"/>
    </row>
    <row r="231588" spans="13:13">
      <c r="M231588" s="10"/>
    </row>
    <row r="231614" spans="13:13">
      <c r="M231614" s="10"/>
    </row>
    <row r="231615" spans="13:13" ht="13">
      <c r="M231615" s="19"/>
    </row>
    <row r="231616" spans="13:13">
      <c r="M231616" s="10"/>
    </row>
    <row r="231642" spans="13:13">
      <c r="M231642" s="10"/>
    </row>
    <row r="231643" spans="13:13" ht="13">
      <c r="M231643" s="19"/>
    </row>
    <row r="231644" spans="13:13">
      <c r="M231644" s="10"/>
    </row>
    <row r="231670" spans="13:13">
      <c r="M231670" s="10"/>
    </row>
    <row r="231671" spans="13:13" ht="13">
      <c r="M231671" s="19"/>
    </row>
    <row r="231672" spans="13:13">
      <c r="M231672" s="10"/>
    </row>
    <row r="231698" spans="13:13">
      <c r="M231698" s="10"/>
    </row>
    <row r="231699" spans="13:13" ht="13">
      <c r="M231699" s="19"/>
    </row>
    <row r="231700" spans="13:13">
      <c r="M231700" s="10"/>
    </row>
    <row r="231726" spans="13:13">
      <c r="M231726" s="10"/>
    </row>
    <row r="231727" spans="13:13" ht="13">
      <c r="M231727" s="19"/>
    </row>
    <row r="231728" spans="13:13">
      <c r="M231728" s="10"/>
    </row>
    <row r="231754" spans="13:13">
      <c r="M231754" s="10"/>
    </row>
    <row r="231755" spans="13:13" ht="13">
      <c r="M231755" s="19"/>
    </row>
    <row r="231756" spans="13:13">
      <c r="M231756" s="10"/>
    </row>
    <row r="231782" spans="13:13">
      <c r="M231782" s="10"/>
    </row>
    <row r="231783" spans="13:13" ht="13">
      <c r="M231783" s="19"/>
    </row>
    <row r="231784" spans="13:13">
      <c r="M231784" s="10"/>
    </row>
    <row r="231810" spans="13:13">
      <c r="M231810" s="10"/>
    </row>
    <row r="231811" spans="13:13" ht="13">
      <c r="M231811" s="19"/>
    </row>
    <row r="231812" spans="13:13">
      <c r="M231812" s="10"/>
    </row>
    <row r="231838" spans="13:13">
      <c r="M231838" s="10"/>
    </row>
    <row r="231839" spans="13:13" ht="13">
      <c r="M231839" s="19"/>
    </row>
    <row r="231840" spans="13:13">
      <c r="M231840" s="10"/>
    </row>
    <row r="231866" spans="13:13">
      <c r="M231866" s="10"/>
    </row>
    <row r="231867" spans="13:13" ht="13">
      <c r="M231867" s="19"/>
    </row>
    <row r="231868" spans="13:13">
      <c r="M231868" s="10"/>
    </row>
    <row r="231894" spans="13:13">
      <c r="M231894" s="10"/>
    </row>
    <row r="231895" spans="13:13" ht="13">
      <c r="M231895" s="19"/>
    </row>
    <row r="231896" spans="13:13">
      <c r="M231896" s="10"/>
    </row>
    <row r="231922" spans="13:13">
      <c r="M231922" s="10"/>
    </row>
    <row r="231923" spans="13:13" ht="13">
      <c r="M231923" s="19"/>
    </row>
    <row r="231924" spans="13:13">
      <c r="M231924" s="10"/>
    </row>
    <row r="231950" spans="13:13">
      <c r="M231950" s="10"/>
    </row>
    <row r="231951" spans="13:13" ht="13">
      <c r="M231951" s="19"/>
    </row>
    <row r="231952" spans="13:13">
      <c r="M231952" s="10"/>
    </row>
    <row r="231978" spans="13:13">
      <c r="M231978" s="10"/>
    </row>
    <row r="231979" spans="13:13" ht="13">
      <c r="M231979" s="19"/>
    </row>
    <row r="231980" spans="13:13">
      <c r="M231980" s="10"/>
    </row>
    <row r="232006" spans="13:13">
      <c r="M232006" s="10"/>
    </row>
    <row r="232007" spans="13:13" ht="13">
      <c r="M232007" s="19"/>
    </row>
    <row r="232008" spans="13:13">
      <c r="M232008" s="10"/>
    </row>
    <row r="232034" spans="13:13">
      <c r="M232034" s="10"/>
    </row>
    <row r="232035" spans="13:13" ht="13">
      <c r="M232035" s="19"/>
    </row>
    <row r="232036" spans="13:13">
      <c r="M232036" s="10"/>
    </row>
    <row r="232062" spans="13:13">
      <c r="M232062" s="10"/>
    </row>
    <row r="232063" spans="13:13" ht="13">
      <c r="M232063" s="19"/>
    </row>
    <row r="232064" spans="13:13">
      <c r="M232064" s="10"/>
    </row>
    <row r="232090" spans="13:13">
      <c r="M232090" s="10"/>
    </row>
    <row r="232091" spans="13:13" ht="13">
      <c r="M232091" s="19"/>
    </row>
    <row r="232092" spans="13:13">
      <c r="M232092" s="10"/>
    </row>
    <row r="232118" spans="13:13">
      <c r="M232118" s="10"/>
    </row>
    <row r="232119" spans="13:13" ht="13">
      <c r="M232119" s="19"/>
    </row>
    <row r="232120" spans="13:13">
      <c r="M232120" s="10"/>
    </row>
    <row r="232146" spans="13:13">
      <c r="M232146" s="10"/>
    </row>
    <row r="232147" spans="13:13" ht="13">
      <c r="M232147" s="19"/>
    </row>
    <row r="232148" spans="13:13">
      <c r="M232148" s="10"/>
    </row>
    <row r="232174" spans="13:13">
      <c r="M232174" s="10"/>
    </row>
    <row r="232175" spans="13:13" ht="13">
      <c r="M232175" s="19"/>
    </row>
    <row r="232176" spans="13:13">
      <c r="M232176" s="10"/>
    </row>
    <row r="232202" spans="13:13">
      <c r="M232202" s="10"/>
    </row>
    <row r="232203" spans="13:13" ht="13">
      <c r="M232203" s="19"/>
    </row>
    <row r="232204" spans="13:13">
      <c r="M232204" s="10"/>
    </row>
    <row r="232230" spans="13:13">
      <c r="M232230" s="10"/>
    </row>
    <row r="232231" spans="13:13" ht="13">
      <c r="M232231" s="19"/>
    </row>
    <row r="232232" spans="13:13">
      <c r="M232232" s="10"/>
    </row>
    <row r="232258" spans="13:13">
      <c r="M232258" s="10"/>
    </row>
    <row r="232259" spans="13:13" ht="13">
      <c r="M232259" s="19"/>
    </row>
    <row r="232260" spans="13:13">
      <c r="M232260" s="10"/>
    </row>
    <row r="232286" spans="13:13">
      <c r="M232286" s="10"/>
    </row>
    <row r="232287" spans="13:13" ht="13">
      <c r="M232287" s="19"/>
    </row>
    <row r="232288" spans="13:13">
      <c r="M232288" s="10"/>
    </row>
    <row r="232314" spans="13:13">
      <c r="M232314" s="10"/>
    </row>
    <row r="232315" spans="13:13" ht="13">
      <c r="M232315" s="19"/>
    </row>
    <row r="232316" spans="13:13">
      <c r="M232316" s="10"/>
    </row>
    <row r="232342" spans="13:13">
      <c r="M232342" s="10"/>
    </row>
    <row r="232343" spans="13:13" ht="13">
      <c r="M232343" s="19"/>
    </row>
    <row r="232344" spans="13:13">
      <c r="M232344" s="10"/>
    </row>
    <row r="232370" spans="13:13">
      <c r="M232370" s="10"/>
    </row>
    <row r="232371" spans="13:13" ht="13">
      <c r="M232371" s="19"/>
    </row>
    <row r="232372" spans="13:13">
      <c r="M232372" s="10"/>
    </row>
    <row r="232398" spans="13:13">
      <c r="M232398" s="10"/>
    </row>
    <row r="232399" spans="13:13" ht="13">
      <c r="M232399" s="19"/>
    </row>
    <row r="232400" spans="13:13">
      <c r="M232400" s="10"/>
    </row>
    <row r="232426" spans="13:13">
      <c r="M232426" s="10"/>
    </row>
    <row r="232427" spans="13:13" ht="13">
      <c r="M232427" s="19"/>
    </row>
    <row r="232428" spans="13:13">
      <c r="M232428" s="10"/>
    </row>
    <row r="232454" spans="13:13">
      <c r="M232454" s="10"/>
    </row>
    <row r="232455" spans="13:13" ht="13">
      <c r="M232455" s="19"/>
    </row>
    <row r="232456" spans="13:13">
      <c r="M232456" s="10"/>
    </row>
    <row r="232482" spans="13:13">
      <c r="M232482" s="10"/>
    </row>
    <row r="232483" spans="13:13" ht="13">
      <c r="M232483" s="19"/>
    </row>
    <row r="232484" spans="13:13">
      <c r="M232484" s="10"/>
    </row>
    <row r="232510" spans="13:13">
      <c r="M232510" s="10"/>
    </row>
    <row r="232511" spans="13:13" ht="13">
      <c r="M232511" s="19"/>
    </row>
    <row r="232512" spans="13:13">
      <c r="M232512" s="10"/>
    </row>
    <row r="232538" spans="13:13">
      <c r="M232538" s="10"/>
    </row>
    <row r="232539" spans="13:13" ht="13">
      <c r="M232539" s="19"/>
    </row>
    <row r="232540" spans="13:13">
      <c r="M232540" s="10"/>
    </row>
    <row r="232566" spans="13:13">
      <c r="M232566" s="10"/>
    </row>
    <row r="232567" spans="13:13" ht="13">
      <c r="M232567" s="19"/>
    </row>
    <row r="232568" spans="13:13">
      <c r="M232568" s="10"/>
    </row>
    <row r="232594" spans="13:13">
      <c r="M232594" s="10"/>
    </row>
    <row r="232595" spans="13:13" ht="13">
      <c r="M232595" s="19"/>
    </row>
    <row r="232596" spans="13:13">
      <c r="M232596" s="10"/>
    </row>
    <row r="232622" spans="13:13">
      <c r="M232622" s="10"/>
    </row>
    <row r="232623" spans="13:13" ht="13">
      <c r="M232623" s="19"/>
    </row>
    <row r="232624" spans="13:13">
      <c r="M232624" s="10"/>
    </row>
    <row r="232650" spans="13:13">
      <c r="M232650" s="10"/>
    </row>
    <row r="232651" spans="13:13" ht="13">
      <c r="M232651" s="19"/>
    </row>
    <row r="232652" spans="13:13">
      <c r="M232652" s="10"/>
    </row>
    <row r="232678" spans="13:13">
      <c r="M232678" s="10"/>
    </row>
    <row r="232679" spans="13:13" ht="13">
      <c r="M232679" s="19"/>
    </row>
    <row r="232680" spans="13:13">
      <c r="M232680" s="10"/>
    </row>
    <row r="232706" spans="13:13">
      <c r="M232706" s="10"/>
    </row>
    <row r="232707" spans="13:13" ht="13">
      <c r="M232707" s="19"/>
    </row>
    <row r="232708" spans="13:13">
      <c r="M232708" s="10"/>
    </row>
    <row r="232734" spans="13:13">
      <c r="M232734" s="10"/>
    </row>
    <row r="232735" spans="13:13" ht="13">
      <c r="M232735" s="19"/>
    </row>
    <row r="232736" spans="13:13">
      <c r="M232736" s="10"/>
    </row>
    <row r="232762" spans="13:13">
      <c r="M232762" s="10"/>
    </row>
    <row r="232763" spans="13:13" ht="13">
      <c r="M232763" s="19"/>
    </row>
    <row r="232764" spans="13:13">
      <c r="M232764" s="10"/>
    </row>
    <row r="232790" spans="13:13">
      <c r="M232790" s="10"/>
    </row>
    <row r="232791" spans="13:13" ht="13">
      <c r="M232791" s="19"/>
    </row>
    <row r="232792" spans="13:13">
      <c r="M232792" s="10"/>
    </row>
    <row r="232818" spans="13:13">
      <c r="M232818" s="10"/>
    </row>
    <row r="232819" spans="13:13" ht="13">
      <c r="M232819" s="19"/>
    </row>
    <row r="232820" spans="13:13">
      <c r="M232820" s="10"/>
    </row>
    <row r="232846" spans="13:13">
      <c r="M232846" s="10"/>
    </row>
    <row r="232847" spans="13:13" ht="13">
      <c r="M232847" s="19"/>
    </row>
    <row r="232848" spans="13:13">
      <c r="M232848" s="10"/>
    </row>
    <row r="232874" spans="13:13">
      <c r="M232874" s="10"/>
    </row>
    <row r="232875" spans="13:13" ht="13">
      <c r="M232875" s="19"/>
    </row>
    <row r="232876" spans="13:13">
      <c r="M232876" s="10"/>
    </row>
    <row r="232902" spans="13:13">
      <c r="M232902" s="10"/>
    </row>
    <row r="232903" spans="13:13" ht="13">
      <c r="M232903" s="19"/>
    </row>
    <row r="232904" spans="13:13">
      <c r="M232904" s="10"/>
    </row>
    <row r="232930" spans="13:13">
      <c r="M232930" s="10"/>
    </row>
    <row r="232931" spans="13:13" ht="13">
      <c r="M232931" s="19"/>
    </row>
    <row r="232932" spans="13:13">
      <c r="M232932" s="10"/>
    </row>
    <row r="232958" spans="13:13">
      <c r="M232958" s="10"/>
    </row>
    <row r="232959" spans="13:13" ht="13">
      <c r="M232959" s="19"/>
    </row>
    <row r="232960" spans="13:13">
      <c r="M232960" s="10"/>
    </row>
    <row r="232986" spans="13:13">
      <c r="M232986" s="10"/>
    </row>
    <row r="232987" spans="13:13" ht="13">
      <c r="M232987" s="19"/>
    </row>
    <row r="232988" spans="13:13">
      <c r="M232988" s="10"/>
    </row>
    <row r="233014" spans="13:13">
      <c r="M233014" s="10"/>
    </row>
    <row r="233015" spans="13:13" ht="13">
      <c r="M233015" s="19"/>
    </row>
    <row r="233016" spans="13:13">
      <c r="M233016" s="10"/>
    </row>
    <row r="233042" spans="13:13">
      <c r="M233042" s="10"/>
    </row>
    <row r="233043" spans="13:13" ht="13">
      <c r="M233043" s="19"/>
    </row>
    <row r="233044" spans="13:13">
      <c r="M233044" s="10"/>
    </row>
    <row r="233070" spans="13:13">
      <c r="M233070" s="10"/>
    </row>
    <row r="233071" spans="13:13" ht="13">
      <c r="M233071" s="19"/>
    </row>
    <row r="233072" spans="13:13">
      <c r="M233072" s="10"/>
    </row>
    <row r="233098" spans="13:13">
      <c r="M233098" s="10"/>
    </row>
    <row r="233099" spans="13:13" ht="13">
      <c r="M233099" s="19"/>
    </row>
    <row r="233100" spans="13:13">
      <c r="M233100" s="10"/>
    </row>
    <row r="233126" spans="13:13">
      <c r="M233126" s="10"/>
    </row>
    <row r="233127" spans="13:13" ht="13">
      <c r="M233127" s="19"/>
    </row>
    <row r="233128" spans="13:13">
      <c r="M233128" s="10"/>
    </row>
    <row r="233154" spans="13:13">
      <c r="M233154" s="10"/>
    </row>
    <row r="233155" spans="13:13" ht="13">
      <c r="M233155" s="19"/>
    </row>
    <row r="233156" spans="13:13">
      <c r="M233156" s="10"/>
    </row>
    <row r="233182" spans="13:13">
      <c r="M233182" s="10"/>
    </row>
    <row r="233183" spans="13:13" ht="13">
      <c r="M233183" s="19"/>
    </row>
    <row r="233184" spans="13:13">
      <c r="M233184" s="10"/>
    </row>
    <row r="233210" spans="13:13">
      <c r="M233210" s="10"/>
    </row>
    <row r="233211" spans="13:13" ht="13">
      <c r="M233211" s="19"/>
    </row>
    <row r="233212" spans="13:13">
      <c r="M233212" s="10"/>
    </row>
    <row r="233238" spans="13:13">
      <c r="M233238" s="10"/>
    </row>
    <row r="233239" spans="13:13" ht="13">
      <c r="M233239" s="19"/>
    </row>
    <row r="233240" spans="13:13">
      <c r="M233240" s="10"/>
    </row>
    <row r="233266" spans="13:13">
      <c r="M233266" s="10"/>
    </row>
    <row r="233267" spans="13:13" ht="13">
      <c r="M233267" s="19"/>
    </row>
    <row r="233268" spans="13:13">
      <c r="M233268" s="10"/>
    </row>
    <row r="233294" spans="13:13">
      <c r="M233294" s="10"/>
    </row>
    <row r="233295" spans="13:13" ht="13">
      <c r="M233295" s="19"/>
    </row>
    <row r="233296" spans="13:13">
      <c r="M233296" s="10"/>
    </row>
    <row r="233322" spans="13:13">
      <c r="M233322" s="10"/>
    </row>
    <row r="233323" spans="13:13" ht="13">
      <c r="M233323" s="19"/>
    </row>
    <row r="233324" spans="13:13">
      <c r="M233324" s="10"/>
    </row>
    <row r="233350" spans="13:13">
      <c r="M233350" s="10"/>
    </row>
    <row r="233351" spans="13:13" ht="13">
      <c r="M233351" s="19"/>
    </row>
    <row r="233352" spans="13:13">
      <c r="M233352" s="10"/>
    </row>
    <row r="233378" spans="13:13">
      <c r="M233378" s="10"/>
    </row>
    <row r="233379" spans="13:13" ht="13">
      <c r="M233379" s="19"/>
    </row>
    <row r="233380" spans="13:13">
      <c r="M233380" s="10"/>
    </row>
    <row r="233406" spans="13:13">
      <c r="M233406" s="10"/>
    </row>
    <row r="233407" spans="13:13" ht="13">
      <c r="M233407" s="19"/>
    </row>
    <row r="233408" spans="13:13">
      <c r="M233408" s="10"/>
    </row>
    <row r="233434" spans="13:13">
      <c r="M233434" s="10"/>
    </row>
    <row r="233435" spans="13:13" ht="13">
      <c r="M233435" s="19"/>
    </row>
    <row r="233436" spans="13:13">
      <c r="M233436" s="10"/>
    </row>
    <row r="233462" spans="13:13">
      <c r="M233462" s="10"/>
    </row>
    <row r="233463" spans="13:13" ht="13">
      <c r="M233463" s="19"/>
    </row>
    <row r="233464" spans="13:13">
      <c r="M233464" s="10"/>
    </row>
    <row r="233490" spans="13:13">
      <c r="M233490" s="10"/>
    </row>
    <row r="233491" spans="13:13" ht="13">
      <c r="M233491" s="19"/>
    </row>
    <row r="233492" spans="13:13">
      <c r="M233492" s="10"/>
    </row>
    <row r="233518" spans="13:13">
      <c r="M233518" s="10"/>
    </row>
    <row r="233519" spans="13:13" ht="13">
      <c r="M233519" s="19"/>
    </row>
    <row r="233520" spans="13:13">
      <c r="M233520" s="10"/>
    </row>
    <row r="233546" spans="13:13">
      <c r="M233546" s="10"/>
    </row>
    <row r="233547" spans="13:13" ht="13">
      <c r="M233547" s="19"/>
    </row>
    <row r="233548" spans="13:13">
      <c r="M233548" s="10"/>
    </row>
    <row r="233574" spans="13:13">
      <c r="M233574" s="10"/>
    </row>
    <row r="233575" spans="13:13" ht="13">
      <c r="M233575" s="19"/>
    </row>
    <row r="233576" spans="13:13">
      <c r="M233576" s="10"/>
    </row>
    <row r="233602" spans="13:13">
      <c r="M233602" s="10"/>
    </row>
    <row r="233603" spans="13:13" ht="13">
      <c r="M233603" s="19"/>
    </row>
    <row r="233604" spans="13:13">
      <c r="M233604" s="10"/>
    </row>
    <row r="233630" spans="13:13">
      <c r="M233630" s="10"/>
    </row>
    <row r="233631" spans="13:13" ht="13">
      <c r="M233631" s="19"/>
    </row>
    <row r="233632" spans="13:13">
      <c r="M233632" s="10"/>
    </row>
    <row r="233658" spans="13:13">
      <c r="M233658" s="10"/>
    </row>
    <row r="233659" spans="13:13" ht="13">
      <c r="M233659" s="19"/>
    </row>
    <row r="233660" spans="13:13">
      <c r="M233660" s="10"/>
    </row>
    <row r="233686" spans="13:13">
      <c r="M233686" s="10"/>
    </row>
    <row r="233687" spans="13:13" ht="13">
      <c r="M233687" s="19"/>
    </row>
    <row r="233688" spans="13:13">
      <c r="M233688" s="10"/>
    </row>
    <row r="233714" spans="13:13">
      <c r="M233714" s="10"/>
    </row>
    <row r="233715" spans="13:13" ht="13">
      <c r="M233715" s="19"/>
    </row>
    <row r="233716" spans="13:13">
      <c r="M233716" s="10"/>
    </row>
    <row r="233742" spans="13:13">
      <c r="M233742" s="10"/>
    </row>
    <row r="233743" spans="13:13" ht="13">
      <c r="M233743" s="19"/>
    </row>
    <row r="233744" spans="13:13">
      <c r="M233744" s="10"/>
    </row>
    <row r="233770" spans="13:13">
      <c r="M233770" s="10"/>
    </row>
    <row r="233771" spans="13:13" ht="13">
      <c r="M233771" s="19"/>
    </row>
    <row r="233772" spans="13:13">
      <c r="M233772" s="10"/>
    </row>
    <row r="233798" spans="13:13">
      <c r="M233798" s="10"/>
    </row>
    <row r="233799" spans="13:13" ht="13">
      <c r="M233799" s="19"/>
    </row>
    <row r="233800" spans="13:13">
      <c r="M233800" s="10"/>
    </row>
    <row r="233826" spans="13:13">
      <c r="M233826" s="10"/>
    </row>
    <row r="233827" spans="13:13" ht="13">
      <c r="M233827" s="19"/>
    </row>
    <row r="233828" spans="13:13">
      <c r="M233828" s="10"/>
    </row>
    <row r="233854" spans="13:13">
      <c r="M233854" s="10"/>
    </row>
    <row r="233855" spans="13:13" ht="13">
      <c r="M233855" s="19"/>
    </row>
    <row r="233856" spans="13:13">
      <c r="M233856" s="10"/>
    </row>
    <row r="233882" spans="13:13">
      <c r="M233882" s="10"/>
    </row>
    <row r="233883" spans="13:13" ht="13">
      <c r="M233883" s="19"/>
    </row>
    <row r="233884" spans="13:13">
      <c r="M233884" s="10"/>
    </row>
    <row r="233910" spans="13:13">
      <c r="M233910" s="10"/>
    </row>
    <row r="233911" spans="13:13" ht="13">
      <c r="M233911" s="19"/>
    </row>
    <row r="233912" spans="13:13">
      <c r="M233912" s="10"/>
    </row>
    <row r="233938" spans="13:13">
      <c r="M233938" s="10"/>
    </row>
    <row r="233939" spans="13:13" ht="13">
      <c r="M233939" s="19"/>
    </row>
    <row r="233940" spans="13:13">
      <c r="M233940" s="10"/>
    </row>
    <row r="233966" spans="13:13">
      <c r="M233966" s="10"/>
    </row>
    <row r="233967" spans="13:13" ht="13">
      <c r="M233967" s="19"/>
    </row>
    <row r="233968" spans="13:13">
      <c r="M233968" s="10"/>
    </row>
    <row r="233994" spans="13:13">
      <c r="M233994" s="10"/>
    </row>
    <row r="233995" spans="13:13" ht="13">
      <c r="M233995" s="19"/>
    </row>
    <row r="233996" spans="13:13">
      <c r="M233996" s="10"/>
    </row>
    <row r="234022" spans="13:13">
      <c r="M234022" s="10"/>
    </row>
    <row r="234023" spans="13:13" ht="13">
      <c r="M234023" s="19"/>
    </row>
    <row r="234024" spans="13:13">
      <c r="M234024" s="10"/>
    </row>
    <row r="234050" spans="13:13">
      <c r="M234050" s="10"/>
    </row>
    <row r="234051" spans="13:13" ht="13">
      <c r="M234051" s="19"/>
    </row>
    <row r="234052" spans="13:13">
      <c r="M234052" s="10"/>
    </row>
    <row r="234078" spans="13:13">
      <c r="M234078" s="10"/>
    </row>
    <row r="234079" spans="13:13" ht="13">
      <c r="M234079" s="19"/>
    </row>
    <row r="234080" spans="13:13">
      <c r="M234080" s="10"/>
    </row>
    <row r="234106" spans="13:13">
      <c r="M234106" s="10"/>
    </row>
    <row r="234107" spans="13:13" ht="13">
      <c r="M234107" s="19"/>
    </row>
    <row r="234108" spans="13:13">
      <c r="M234108" s="10"/>
    </row>
    <row r="234134" spans="13:13">
      <c r="M234134" s="10"/>
    </row>
    <row r="234135" spans="13:13" ht="13">
      <c r="M234135" s="19"/>
    </row>
    <row r="234136" spans="13:13">
      <c r="M234136" s="10"/>
    </row>
    <row r="234162" spans="13:13">
      <c r="M234162" s="10"/>
    </row>
    <row r="234163" spans="13:13" ht="13">
      <c r="M234163" s="19"/>
    </row>
    <row r="234164" spans="13:13">
      <c r="M234164" s="10"/>
    </row>
    <row r="234190" spans="13:13">
      <c r="M234190" s="10"/>
    </row>
    <row r="234191" spans="13:13" ht="13">
      <c r="M234191" s="19"/>
    </row>
    <row r="234192" spans="13:13">
      <c r="M234192" s="10"/>
    </row>
    <row r="234218" spans="13:13">
      <c r="M234218" s="10"/>
    </row>
    <row r="234219" spans="13:13" ht="13">
      <c r="M234219" s="19"/>
    </row>
    <row r="234220" spans="13:13">
      <c r="M234220" s="10"/>
    </row>
    <row r="234246" spans="13:13">
      <c r="M234246" s="10"/>
    </row>
    <row r="234247" spans="13:13" ht="13">
      <c r="M234247" s="19"/>
    </row>
    <row r="234248" spans="13:13">
      <c r="M234248" s="10"/>
    </row>
    <row r="234274" spans="13:13">
      <c r="M234274" s="10"/>
    </row>
    <row r="234275" spans="13:13" ht="13">
      <c r="M234275" s="19"/>
    </row>
    <row r="234276" spans="13:13">
      <c r="M234276" s="10"/>
    </row>
    <row r="234302" spans="13:13">
      <c r="M234302" s="10"/>
    </row>
    <row r="234303" spans="13:13" ht="13">
      <c r="M234303" s="19"/>
    </row>
    <row r="234304" spans="13:13">
      <c r="M234304" s="10"/>
    </row>
    <row r="234330" spans="13:13">
      <c r="M234330" s="10"/>
    </row>
    <row r="234331" spans="13:13" ht="13">
      <c r="M234331" s="19"/>
    </row>
    <row r="234332" spans="13:13">
      <c r="M234332" s="10"/>
    </row>
    <row r="234358" spans="13:13">
      <c r="M234358" s="10"/>
    </row>
    <row r="234359" spans="13:13" ht="13">
      <c r="M234359" s="19"/>
    </row>
    <row r="234360" spans="13:13">
      <c r="M234360" s="10"/>
    </row>
    <row r="234386" spans="13:13">
      <c r="M234386" s="10"/>
    </row>
    <row r="234387" spans="13:13" ht="13">
      <c r="M234387" s="19"/>
    </row>
    <row r="234388" spans="13:13">
      <c r="M234388" s="10"/>
    </row>
    <row r="234414" spans="13:13">
      <c r="M234414" s="10"/>
    </row>
    <row r="234415" spans="13:13" ht="13">
      <c r="M234415" s="19"/>
    </row>
    <row r="234416" spans="13:13">
      <c r="M234416" s="10"/>
    </row>
    <row r="234442" spans="13:13">
      <c r="M234442" s="10"/>
    </row>
    <row r="234443" spans="13:13" ht="13">
      <c r="M234443" s="19"/>
    </row>
    <row r="234444" spans="13:13">
      <c r="M234444" s="10"/>
    </row>
    <row r="234470" spans="13:13">
      <c r="M234470" s="10"/>
    </row>
    <row r="234471" spans="13:13" ht="13">
      <c r="M234471" s="19"/>
    </row>
    <row r="234472" spans="13:13">
      <c r="M234472" s="10"/>
    </row>
    <row r="234498" spans="13:13">
      <c r="M234498" s="10"/>
    </row>
    <row r="234499" spans="13:13" ht="13">
      <c r="M234499" s="19"/>
    </row>
    <row r="234500" spans="13:13">
      <c r="M234500" s="10"/>
    </row>
    <row r="234526" spans="13:13">
      <c r="M234526" s="10"/>
    </row>
    <row r="234527" spans="13:13" ht="13">
      <c r="M234527" s="19"/>
    </row>
    <row r="234528" spans="13:13">
      <c r="M234528" s="10"/>
    </row>
    <row r="234554" spans="13:13">
      <c r="M234554" s="10"/>
    </row>
    <row r="234555" spans="13:13" ht="13">
      <c r="M234555" s="19"/>
    </row>
    <row r="234556" spans="13:13">
      <c r="M234556" s="10"/>
    </row>
    <row r="234582" spans="13:13">
      <c r="M234582" s="10"/>
    </row>
    <row r="234583" spans="13:13" ht="13">
      <c r="M234583" s="19"/>
    </row>
    <row r="234584" spans="13:13">
      <c r="M234584" s="10"/>
    </row>
    <row r="234610" spans="13:13">
      <c r="M234610" s="10"/>
    </row>
    <row r="234611" spans="13:13" ht="13">
      <c r="M234611" s="19"/>
    </row>
    <row r="234612" spans="13:13">
      <c r="M234612" s="10"/>
    </row>
    <row r="234638" spans="13:13">
      <c r="M234638" s="10"/>
    </row>
    <row r="234639" spans="13:13" ht="13">
      <c r="M234639" s="19"/>
    </row>
    <row r="234640" spans="13:13">
      <c r="M234640" s="10"/>
    </row>
    <row r="234666" spans="13:13">
      <c r="M234666" s="10"/>
    </row>
    <row r="234667" spans="13:13" ht="13">
      <c r="M234667" s="19"/>
    </row>
    <row r="234668" spans="13:13">
      <c r="M234668" s="10"/>
    </row>
    <row r="234694" spans="13:13">
      <c r="M234694" s="10"/>
    </row>
    <row r="234695" spans="13:13" ht="13">
      <c r="M234695" s="19"/>
    </row>
    <row r="234696" spans="13:13">
      <c r="M234696" s="10"/>
    </row>
    <row r="234722" spans="13:13">
      <c r="M234722" s="10"/>
    </row>
    <row r="234723" spans="13:13" ht="13">
      <c r="M234723" s="19"/>
    </row>
    <row r="234724" spans="13:13">
      <c r="M234724" s="10"/>
    </row>
    <row r="234750" spans="13:13">
      <c r="M234750" s="10"/>
    </row>
    <row r="234751" spans="13:13" ht="13">
      <c r="M234751" s="19"/>
    </row>
    <row r="234752" spans="13:13">
      <c r="M234752" s="10"/>
    </row>
    <row r="234778" spans="13:13">
      <c r="M234778" s="10"/>
    </row>
    <row r="234779" spans="13:13" ht="13">
      <c r="M234779" s="19"/>
    </row>
    <row r="234780" spans="13:13">
      <c r="M234780" s="10"/>
    </row>
    <row r="234806" spans="13:13">
      <c r="M234806" s="10"/>
    </row>
    <row r="234807" spans="13:13" ht="13">
      <c r="M234807" s="19"/>
    </row>
    <row r="234808" spans="13:13">
      <c r="M234808" s="10"/>
    </row>
    <row r="234834" spans="13:13">
      <c r="M234834" s="10"/>
    </row>
    <row r="234835" spans="13:13" ht="13">
      <c r="M234835" s="19"/>
    </row>
    <row r="234836" spans="13:13">
      <c r="M234836" s="10"/>
    </row>
    <row r="234862" spans="13:13">
      <c r="M234862" s="10"/>
    </row>
    <row r="234863" spans="13:13" ht="13">
      <c r="M234863" s="19"/>
    </row>
    <row r="234864" spans="13:13">
      <c r="M234864" s="10"/>
    </row>
    <row r="234890" spans="13:13">
      <c r="M234890" s="10"/>
    </row>
    <row r="234891" spans="13:13" ht="13">
      <c r="M234891" s="19"/>
    </row>
    <row r="234892" spans="13:13">
      <c r="M234892" s="10"/>
    </row>
    <row r="234918" spans="13:13">
      <c r="M234918" s="10"/>
    </row>
    <row r="234919" spans="13:13" ht="13">
      <c r="M234919" s="19"/>
    </row>
    <row r="234920" spans="13:13">
      <c r="M234920" s="10"/>
    </row>
    <row r="234946" spans="13:13">
      <c r="M234946" s="10"/>
    </row>
    <row r="234947" spans="13:13" ht="13">
      <c r="M234947" s="19"/>
    </row>
    <row r="234948" spans="13:13">
      <c r="M234948" s="10"/>
    </row>
    <row r="234974" spans="13:13">
      <c r="M234974" s="10"/>
    </row>
    <row r="234975" spans="13:13" ht="13">
      <c r="M234975" s="19"/>
    </row>
    <row r="234976" spans="13:13">
      <c r="M234976" s="10"/>
    </row>
    <row r="235002" spans="13:13">
      <c r="M235002" s="10"/>
    </row>
    <row r="235003" spans="13:13" ht="13">
      <c r="M235003" s="19"/>
    </row>
    <row r="235004" spans="13:13">
      <c r="M235004" s="10"/>
    </row>
    <row r="235030" spans="13:13">
      <c r="M235030" s="10"/>
    </row>
    <row r="235031" spans="13:13" ht="13">
      <c r="M235031" s="19"/>
    </row>
    <row r="235032" spans="13:13">
      <c r="M235032" s="10"/>
    </row>
    <row r="235058" spans="13:13">
      <c r="M235058" s="10"/>
    </row>
    <row r="235059" spans="13:13" ht="13">
      <c r="M235059" s="19"/>
    </row>
    <row r="235060" spans="13:13">
      <c r="M235060" s="10"/>
    </row>
    <row r="235086" spans="13:13">
      <c r="M235086" s="10"/>
    </row>
    <row r="235087" spans="13:13" ht="13">
      <c r="M235087" s="19"/>
    </row>
    <row r="235088" spans="13:13">
      <c r="M235088" s="10"/>
    </row>
    <row r="235114" spans="13:13">
      <c r="M235114" s="10"/>
    </row>
    <row r="235115" spans="13:13" ht="13">
      <c r="M235115" s="19"/>
    </row>
    <row r="235116" spans="13:13">
      <c r="M235116" s="10"/>
    </row>
    <row r="235142" spans="13:13">
      <c r="M235142" s="10"/>
    </row>
    <row r="235143" spans="13:13" ht="13">
      <c r="M235143" s="19"/>
    </row>
    <row r="235144" spans="13:13">
      <c r="M235144" s="10"/>
    </row>
    <row r="235170" spans="13:13">
      <c r="M235170" s="10"/>
    </row>
    <row r="235171" spans="13:13" ht="13">
      <c r="M235171" s="19"/>
    </row>
    <row r="235172" spans="13:13">
      <c r="M235172" s="10"/>
    </row>
    <row r="235198" spans="13:13">
      <c r="M235198" s="10"/>
    </row>
    <row r="235199" spans="13:13" ht="13">
      <c r="M235199" s="19"/>
    </row>
    <row r="235200" spans="13:13">
      <c r="M235200" s="10"/>
    </row>
    <row r="235226" spans="13:13">
      <c r="M235226" s="10"/>
    </row>
    <row r="235227" spans="13:13" ht="13">
      <c r="M235227" s="19"/>
    </row>
    <row r="235228" spans="13:13">
      <c r="M235228" s="10"/>
    </row>
    <row r="235254" spans="13:13">
      <c r="M235254" s="10"/>
    </row>
    <row r="235255" spans="13:13" ht="13">
      <c r="M235255" s="19"/>
    </row>
    <row r="235256" spans="13:13">
      <c r="M235256" s="10"/>
    </row>
    <row r="235282" spans="13:13">
      <c r="M235282" s="10"/>
    </row>
    <row r="235283" spans="13:13" ht="13">
      <c r="M235283" s="19"/>
    </row>
    <row r="235284" spans="13:13">
      <c r="M235284" s="10"/>
    </row>
    <row r="235310" spans="13:13">
      <c r="M235310" s="10"/>
    </row>
    <row r="235311" spans="13:13" ht="13">
      <c r="M235311" s="19"/>
    </row>
    <row r="235312" spans="13:13">
      <c r="M235312" s="10"/>
    </row>
    <row r="235338" spans="13:13">
      <c r="M235338" s="10"/>
    </row>
    <row r="235339" spans="13:13" ht="13">
      <c r="M235339" s="19"/>
    </row>
    <row r="235340" spans="13:13">
      <c r="M235340" s="10"/>
    </row>
    <row r="235366" spans="13:13">
      <c r="M235366" s="10"/>
    </row>
    <row r="235367" spans="13:13" ht="13">
      <c r="M235367" s="19"/>
    </row>
    <row r="235368" spans="13:13">
      <c r="M235368" s="10"/>
    </row>
    <row r="235394" spans="13:13">
      <c r="M235394" s="10"/>
    </row>
    <row r="235395" spans="13:13" ht="13">
      <c r="M235395" s="19"/>
    </row>
    <row r="235396" spans="13:13">
      <c r="M235396" s="10"/>
    </row>
    <row r="235422" spans="13:13">
      <c r="M235422" s="10"/>
    </row>
    <row r="235423" spans="13:13" ht="13">
      <c r="M235423" s="19"/>
    </row>
    <row r="235424" spans="13:13">
      <c r="M235424" s="10"/>
    </row>
    <row r="235450" spans="13:13">
      <c r="M235450" s="10"/>
    </row>
    <row r="235451" spans="13:13" ht="13">
      <c r="M235451" s="19"/>
    </row>
    <row r="235452" spans="13:13">
      <c r="M235452" s="10"/>
    </row>
    <row r="235478" spans="13:13">
      <c r="M235478" s="10"/>
    </row>
    <row r="235479" spans="13:13" ht="13">
      <c r="M235479" s="19"/>
    </row>
    <row r="235480" spans="13:13">
      <c r="M235480" s="10"/>
    </row>
    <row r="235506" spans="13:13">
      <c r="M235506" s="10"/>
    </row>
    <row r="235507" spans="13:13" ht="13">
      <c r="M235507" s="19"/>
    </row>
    <row r="235508" spans="13:13">
      <c r="M235508" s="10"/>
    </row>
    <row r="235534" spans="13:13">
      <c r="M235534" s="10"/>
    </row>
    <row r="235535" spans="13:13" ht="13">
      <c r="M235535" s="19"/>
    </row>
    <row r="235536" spans="13:13">
      <c r="M235536" s="10"/>
    </row>
    <row r="235562" spans="13:13">
      <c r="M235562" s="10"/>
    </row>
    <row r="235563" spans="13:13" ht="13">
      <c r="M235563" s="19"/>
    </row>
    <row r="235564" spans="13:13">
      <c r="M235564" s="10"/>
    </row>
    <row r="235590" spans="13:13">
      <c r="M235590" s="10"/>
    </row>
    <row r="235591" spans="13:13" ht="13">
      <c r="M235591" s="19"/>
    </row>
    <row r="235592" spans="13:13">
      <c r="M235592" s="10"/>
    </row>
    <row r="235618" spans="13:13">
      <c r="M235618" s="10"/>
    </row>
    <row r="235619" spans="13:13" ht="13">
      <c r="M235619" s="19"/>
    </row>
    <row r="235620" spans="13:13">
      <c r="M235620" s="10"/>
    </row>
    <row r="235646" spans="13:13">
      <c r="M235646" s="10"/>
    </row>
    <row r="235647" spans="13:13" ht="13">
      <c r="M235647" s="19"/>
    </row>
    <row r="235648" spans="13:13">
      <c r="M235648" s="10"/>
    </row>
    <row r="235674" spans="13:13">
      <c r="M235674" s="10"/>
    </row>
    <row r="235675" spans="13:13" ht="13">
      <c r="M235675" s="19"/>
    </row>
    <row r="235676" spans="13:13">
      <c r="M235676" s="10"/>
    </row>
    <row r="235702" spans="13:13">
      <c r="M235702" s="10"/>
    </row>
    <row r="235703" spans="13:13" ht="13">
      <c r="M235703" s="19"/>
    </row>
    <row r="235704" spans="13:13">
      <c r="M235704" s="10"/>
    </row>
    <row r="235730" spans="13:13">
      <c r="M235730" s="10"/>
    </row>
    <row r="235731" spans="13:13" ht="13">
      <c r="M235731" s="19"/>
    </row>
    <row r="235732" spans="13:13">
      <c r="M235732" s="10"/>
    </row>
    <row r="235758" spans="13:13">
      <c r="M235758" s="10"/>
    </row>
    <row r="235759" spans="13:13" ht="13">
      <c r="M235759" s="19"/>
    </row>
    <row r="235760" spans="13:13">
      <c r="M235760" s="10"/>
    </row>
    <row r="235786" spans="13:13">
      <c r="M235786" s="10"/>
    </row>
    <row r="235787" spans="13:13" ht="13">
      <c r="M235787" s="19"/>
    </row>
    <row r="235788" spans="13:13">
      <c r="M235788" s="10"/>
    </row>
    <row r="235814" spans="13:13">
      <c r="M235814" s="10"/>
    </row>
    <row r="235815" spans="13:13" ht="13">
      <c r="M235815" s="19"/>
    </row>
    <row r="235816" spans="13:13">
      <c r="M235816" s="10"/>
    </row>
    <row r="235842" spans="13:13">
      <c r="M235842" s="10"/>
    </row>
    <row r="235843" spans="13:13" ht="13">
      <c r="M235843" s="19"/>
    </row>
    <row r="235844" spans="13:13">
      <c r="M235844" s="10"/>
    </row>
    <row r="235870" spans="13:13">
      <c r="M235870" s="10"/>
    </row>
    <row r="235871" spans="13:13" ht="13">
      <c r="M235871" s="19"/>
    </row>
    <row r="235872" spans="13:13">
      <c r="M235872" s="10"/>
    </row>
    <row r="235898" spans="13:13">
      <c r="M235898" s="10"/>
    </row>
    <row r="235899" spans="13:13" ht="13">
      <c r="M235899" s="19"/>
    </row>
    <row r="235900" spans="13:13">
      <c r="M235900" s="10"/>
    </row>
    <row r="235926" spans="13:13">
      <c r="M235926" s="10"/>
    </row>
    <row r="235927" spans="13:13" ht="13">
      <c r="M235927" s="19"/>
    </row>
    <row r="235928" spans="13:13">
      <c r="M235928" s="10"/>
    </row>
    <row r="235954" spans="13:13">
      <c r="M235954" s="10"/>
    </row>
    <row r="235955" spans="13:13" ht="13">
      <c r="M235955" s="19"/>
    </row>
    <row r="235956" spans="13:13">
      <c r="M235956" s="10"/>
    </row>
    <row r="235982" spans="13:13">
      <c r="M235982" s="10"/>
    </row>
    <row r="235983" spans="13:13" ht="13">
      <c r="M235983" s="19"/>
    </row>
    <row r="235984" spans="13:13">
      <c r="M235984" s="10"/>
    </row>
    <row r="236010" spans="13:13">
      <c r="M236010" s="10"/>
    </row>
    <row r="236011" spans="13:13" ht="13">
      <c r="M236011" s="19"/>
    </row>
    <row r="236012" spans="13:13">
      <c r="M236012" s="10"/>
    </row>
    <row r="236038" spans="13:13">
      <c r="M236038" s="10"/>
    </row>
    <row r="236039" spans="13:13" ht="13">
      <c r="M236039" s="19"/>
    </row>
    <row r="236040" spans="13:13">
      <c r="M236040" s="10"/>
    </row>
    <row r="236066" spans="13:13">
      <c r="M236066" s="10"/>
    </row>
    <row r="236067" spans="13:13" ht="13">
      <c r="M236067" s="19"/>
    </row>
    <row r="236068" spans="13:13">
      <c r="M236068" s="10"/>
    </row>
    <row r="236094" spans="13:13">
      <c r="M236094" s="10"/>
    </row>
    <row r="236095" spans="13:13" ht="13">
      <c r="M236095" s="19"/>
    </row>
    <row r="236096" spans="13:13">
      <c r="M236096" s="10"/>
    </row>
    <row r="236122" spans="13:13">
      <c r="M236122" s="10"/>
    </row>
    <row r="236123" spans="13:13" ht="13">
      <c r="M236123" s="19"/>
    </row>
    <row r="236124" spans="13:13">
      <c r="M236124" s="10"/>
    </row>
    <row r="236150" spans="13:13">
      <c r="M236150" s="10"/>
    </row>
    <row r="236151" spans="13:13" ht="13">
      <c r="M236151" s="19"/>
    </row>
    <row r="236152" spans="13:13">
      <c r="M236152" s="10"/>
    </row>
    <row r="236178" spans="13:13">
      <c r="M236178" s="10"/>
    </row>
    <row r="236179" spans="13:13" ht="13">
      <c r="M236179" s="19"/>
    </row>
    <row r="236180" spans="13:13">
      <c r="M236180" s="10"/>
    </row>
    <row r="236206" spans="13:13">
      <c r="M236206" s="10"/>
    </row>
    <row r="236207" spans="13:13" ht="13">
      <c r="M236207" s="19"/>
    </row>
    <row r="236208" spans="13:13">
      <c r="M236208" s="10"/>
    </row>
    <row r="236234" spans="13:13">
      <c r="M236234" s="10"/>
    </row>
    <row r="236235" spans="13:13" ht="13">
      <c r="M236235" s="19"/>
    </row>
    <row r="236236" spans="13:13">
      <c r="M236236" s="10"/>
    </row>
    <row r="236262" spans="13:13">
      <c r="M236262" s="10"/>
    </row>
    <row r="236263" spans="13:13" ht="13">
      <c r="M236263" s="19"/>
    </row>
    <row r="236264" spans="13:13">
      <c r="M236264" s="10"/>
    </row>
    <row r="236290" spans="13:13">
      <c r="M236290" s="10"/>
    </row>
    <row r="236291" spans="13:13" ht="13">
      <c r="M236291" s="19"/>
    </row>
    <row r="236292" spans="13:13">
      <c r="M236292" s="10"/>
    </row>
    <row r="236318" spans="13:13">
      <c r="M236318" s="10"/>
    </row>
    <row r="236319" spans="13:13" ht="13">
      <c r="M236319" s="19"/>
    </row>
    <row r="236320" spans="13:13">
      <c r="M236320" s="10"/>
    </row>
    <row r="236346" spans="13:13">
      <c r="M236346" s="10"/>
    </row>
    <row r="236347" spans="13:13" ht="13">
      <c r="M236347" s="19"/>
    </row>
    <row r="236348" spans="13:13">
      <c r="M236348" s="10"/>
    </row>
    <row r="236374" spans="13:13">
      <c r="M236374" s="10"/>
    </row>
    <row r="236375" spans="13:13" ht="13">
      <c r="M236375" s="19"/>
    </row>
    <row r="236376" spans="13:13">
      <c r="M236376" s="10"/>
    </row>
    <row r="236402" spans="13:13">
      <c r="M236402" s="10"/>
    </row>
    <row r="236403" spans="13:13" ht="13">
      <c r="M236403" s="19"/>
    </row>
    <row r="236404" spans="13:13">
      <c r="M236404" s="10"/>
    </row>
    <row r="236430" spans="13:13">
      <c r="M236430" s="10"/>
    </row>
    <row r="236431" spans="13:13" ht="13">
      <c r="M236431" s="19"/>
    </row>
    <row r="236432" spans="13:13">
      <c r="M236432" s="10"/>
    </row>
    <row r="236458" spans="13:13">
      <c r="M236458" s="10"/>
    </row>
    <row r="236459" spans="13:13" ht="13">
      <c r="M236459" s="19"/>
    </row>
    <row r="236460" spans="13:13">
      <c r="M236460" s="10"/>
    </row>
    <row r="236486" spans="13:13">
      <c r="M236486" s="10"/>
    </row>
    <row r="236487" spans="13:13" ht="13">
      <c r="M236487" s="19"/>
    </row>
    <row r="236488" spans="13:13">
      <c r="M236488" s="10"/>
    </row>
    <row r="236514" spans="13:13">
      <c r="M236514" s="10"/>
    </row>
    <row r="236515" spans="13:13" ht="13">
      <c r="M236515" s="19"/>
    </row>
    <row r="236516" spans="13:13">
      <c r="M236516" s="10"/>
    </row>
    <row r="236542" spans="13:13">
      <c r="M236542" s="10"/>
    </row>
    <row r="236543" spans="13:13" ht="13">
      <c r="M236543" s="19"/>
    </row>
    <row r="236544" spans="13:13">
      <c r="M236544" s="10"/>
    </row>
    <row r="236570" spans="13:13">
      <c r="M236570" s="10"/>
    </row>
    <row r="236571" spans="13:13" ht="13">
      <c r="M236571" s="19"/>
    </row>
    <row r="236572" spans="13:13">
      <c r="M236572" s="10"/>
    </row>
    <row r="236598" spans="13:13">
      <c r="M236598" s="10"/>
    </row>
    <row r="236599" spans="13:13" ht="13">
      <c r="M236599" s="19"/>
    </row>
    <row r="236600" spans="13:13">
      <c r="M236600" s="10"/>
    </row>
    <row r="236626" spans="13:13">
      <c r="M236626" s="10"/>
    </row>
    <row r="236627" spans="13:13" ht="13">
      <c r="M236627" s="19"/>
    </row>
    <row r="236628" spans="13:13">
      <c r="M236628" s="10"/>
    </row>
    <row r="236654" spans="13:13">
      <c r="M236654" s="10"/>
    </row>
    <row r="236655" spans="13:13" ht="13">
      <c r="M236655" s="19"/>
    </row>
    <row r="236656" spans="13:13">
      <c r="M236656" s="10"/>
    </row>
    <row r="236682" spans="13:13">
      <c r="M236682" s="10"/>
    </row>
    <row r="236683" spans="13:13" ht="13">
      <c r="M236683" s="19"/>
    </row>
    <row r="236684" spans="13:13">
      <c r="M236684" s="10"/>
    </row>
    <row r="236710" spans="13:13">
      <c r="M236710" s="10"/>
    </row>
    <row r="236711" spans="13:13" ht="13">
      <c r="M236711" s="19"/>
    </row>
    <row r="236712" spans="13:13">
      <c r="M236712" s="10"/>
    </row>
    <row r="236738" spans="13:13">
      <c r="M236738" s="10"/>
    </row>
    <row r="236739" spans="13:13" ht="13">
      <c r="M236739" s="19"/>
    </row>
    <row r="236740" spans="13:13">
      <c r="M236740" s="10"/>
    </row>
    <row r="236766" spans="13:13">
      <c r="M236766" s="10"/>
    </row>
    <row r="236767" spans="13:13" ht="13">
      <c r="M236767" s="19"/>
    </row>
    <row r="236768" spans="13:13">
      <c r="M236768" s="10"/>
    </row>
    <row r="236794" spans="13:13">
      <c r="M236794" s="10"/>
    </row>
    <row r="236795" spans="13:13" ht="13">
      <c r="M236795" s="19"/>
    </row>
    <row r="236796" spans="13:13">
      <c r="M236796" s="10"/>
    </row>
    <row r="236822" spans="13:13">
      <c r="M236822" s="10"/>
    </row>
    <row r="236823" spans="13:13" ht="13">
      <c r="M236823" s="19"/>
    </row>
    <row r="236824" spans="13:13">
      <c r="M236824" s="10"/>
    </row>
    <row r="236850" spans="13:13">
      <c r="M236850" s="10"/>
    </row>
    <row r="236851" spans="13:13" ht="13">
      <c r="M236851" s="19"/>
    </row>
    <row r="236852" spans="13:13">
      <c r="M236852" s="10"/>
    </row>
    <row r="236878" spans="13:13">
      <c r="M236878" s="10"/>
    </row>
    <row r="236879" spans="13:13" ht="13">
      <c r="M236879" s="19"/>
    </row>
    <row r="236880" spans="13:13">
      <c r="M236880" s="10"/>
    </row>
    <row r="236906" spans="13:13">
      <c r="M236906" s="10"/>
    </row>
    <row r="236907" spans="13:13" ht="13">
      <c r="M236907" s="19"/>
    </row>
    <row r="236908" spans="13:13">
      <c r="M236908" s="10"/>
    </row>
    <row r="236934" spans="13:13">
      <c r="M236934" s="10"/>
    </row>
    <row r="236935" spans="13:13" ht="13">
      <c r="M236935" s="19"/>
    </row>
    <row r="236936" spans="13:13">
      <c r="M236936" s="10"/>
    </row>
    <row r="236962" spans="13:13">
      <c r="M236962" s="10"/>
    </row>
    <row r="236963" spans="13:13" ht="13">
      <c r="M236963" s="19"/>
    </row>
    <row r="236964" spans="13:13">
      <c r="M236964" s="10"/>
    </row>
    <row r="236990" spans="13:13">
      <c r="M236990" s="10"/>
    </row>
    <row r="236991" spans="13:13" ht="13">
      <c r="M236991" s="19"/>
    </row>
    <row r="236992" spans="13:13">
      <c r="M236992" s="10"/>
    </row>
    <row r="237018" spans="13:13">
      <c r="M237018" s="10"/>
    </row>
    <row r="237019" spans="13:13" ht="13">
      <c r="M237019" s="19"/>
    </row>
    <row r="237020" spans="13:13">
      <c r="M237020" s="10"/>
    </row>
    <row r="237046" spans="13:13">
      <c r="M237046" s="10"/>
    </row>
    <row r="237047" spans="13:13" ht="13">
      <c r="M237047" s="19"/>
    </row>
    <row r="237048" spans="13:13">
      <c r="M237048" s="10"/>
    </row>
    <row r="237074" spans="13:13">
      <c r="M237074" s="10"/>
    </row>
    <row r="237075" spans="13:13" ht="13">
      <c r="M237075" s="19"/>
    </row>
    <row r="237076" spans="13:13">
      <c r="M237076" s="10"/>
    </row>
    <row r="237102" spans="13:13">
      <c r="M237102" s="10"/>
    </row>
    <row r="237103" spans="13:13" ht="13">
      <c r="M237103" s="19"/>
    </row>
    <row r="237104" spans="13:13">
      <c r="M237104" s="10"/>
    </row>
    <row r="237130" spans="13:13">
      <c r="M237130" s="10"/>
    </row>
    <row r="237131" spans="13:13" ht="13">
      <c r="M237131" s="19"/>
    </row>
    <row r="237132" spans="13:13">
      <c r="M237132" s="10"/>
    </row>
    <row r="237158" spans="13:13">
      <c r="M237158" s="10"/>
    </row>
    <row r="237159" spans="13:13" ht="13">
      <c r="M237159" s="19"/>
    </row>
    <row r="237160" spans="13:13">
      <c r="M237160" s="10"/>
    </row>
    <row r="237186" spans="13:13">
      <c r="M237186" s="10"/>
    </row>
    <row r="237187" spans="13:13" ht="13">
      <c r="M237187" s="19"/>
    </row>
    <row r="237188" spans="13:13">
      <c r="M237188" s="10"/>
    </row>
    <row r="237214" spans="13:13">
      <c r="M237214" s="10"/>
    </row>
    <row r="237215" spans="13:13" ht="13">
      <c r="M237215" s="19"/>
    </row>
    <row r="237216" spans="13:13">
      <c r="M237216" s="10"/>
    </row>
    <row r="237242" spans="13:13">
      <c r="M237242" s="10"/>
    </row>
    <row r="237243" spans="13:13" ht="13">
      <c r="M237243" s="19"/>
    </row>
    <row r="237244" spans="13:13">
      <c r="M237244" s="10"/>
    </row>
    <row r="237270" spans="13:13">
      <c r="M237270" s="10"/>
    </row>
    <row r="237271" spans="13:13" ht="13">
      <c r="M237271" s="19"/>
    </row>
    <row r="237272" spans="13:13">
      <c r="M237272" s="10"/>
    </row>
    <row r="237298" spans="13:13">
      <c r="M237298" s="10"/>
    </row>
    <row r="237299" spans="13:13" ht="13">
      <c r="M237299" s="19"/>
    </row>
    <row r="237300" spans="13:13">
      <c r="M237300" s="10"/>
    </row>
    <row r="237326" spans="13:13">
      <c r="M237326" s="10"/>
    </row>
    <row r="237327" spans="13:13" ht="13">
      <c r="M237327" s="19"/>
    </row>
    <row r="237328" spans="13:13">
      <c r="M237328" s="10"/>
    </row>
    <row r="237354" spans="13:13">
      <c r="M237354" s="10"/>
    </row>
    <row r="237355" spans="13:13" ht="13">
      <c r="M237355" s="19"/>
    </row>
    <row r="237356" spans="13:13">
      <c r="M237356" s="10"/>
    </row>
    <row r="237382" spans="13:13">
      <c r="M237382" s="10"/>
    </row>
    <row r="237383" spans="13:13" ht="13">
      <c r="M237383" s="19"/>
    </row>
    <row r="237384" spans="13:13">
      <c r="M237384" s="10"/>
    </row>
    <row r="237410" spans="13:13">
      <c r="M237410" s="10"/>
    </row>
    <row r="237411" spans="13:13" ht="13">
      <c r="M237411" s="19"/>
    </row>
    <row r="237412" spans="13:13">
      <c r="M237412" s="10"/>
    </row>
    <row r="237438" spans="13:13">
      <c r="M237438" s="10"/>
    </row>
    <row r="237439" spans="13:13" ht="13">
      <c r="M237439" s="19"/>
    </row>
    <row r="237440" spans="13:13">
      <c r="M237440" s="10"/>
    </row>
    <row r="237466" spans="13:13">
      <c r="M237466" s="10"/>
    </row>
    <row r="237467" spans="13:13" ht="13">
      <c r="M237467" s="19"/>
    </row>
    <row r="237468" spans="13:13">
      <c r="M237468" s="10"/>
    </row>
    <row r="237494" spans="13:13">
      <c r="M237494" s="10"/>
    </row>
    <row r="237495" spans="13:13" ht="13">
      <c r="M237495" s="19"/>
    </row>
    <row r="237496" spans="13:13">
      <c r="M237496" s="10"/>
    </row>
    <row r="237522" spans="13:13">
      <c r="M237522" s="10"/>
    </row>
    <row r="237523" spans="13:13" ht="13">
      <c r="M237523" s="19"/>
    </row>
    <row r="237524" spans="13:13">
      <c r="M237524" s="10"/>
    </row>
    <row r="237550" spans="13:13">
      <c r="M237550" s="10"/>
    </row>
    <row r="237551" spans="13:13" ht="13">
      <c r="M237551" s="19"/>
    </row>
    <row r="237552" spans="13:13">
      <c r="M237552" s="10"/>
    </row>
    <row r="237578" spans="13:13">
      <c r="M237578" s="10"/>
    </row>
    <row r="237579" spans="13:13" ht="13">
      <c r="M237579" s="19"/>
    </row>
    <row r="237580" spans="13:13">
      <c r="M237580" s="10"/>
    </row>
    <row r="237606" spans="13:13">
      <c r="M237606" s="10"/>
    </row>
    <row r="237607" spans="13:13" ht="13">
      <c r="M237607" s="19"/>
    </row>
    <row r="237608" spans="13:13">
      <c r="M237608" s="10"/>
    </row>
    <row r="237634" spans="13:13">
      <c r="M237634" s="10"/>
    </row>
    <row r="237635" spans="13:13" ht="13">
      <c r="M237635" s="19"/>
    </row>
    <row r="237636" spans="13:13">
      <c r="M237636" s="10"/>
    </row>
    <row r="237662" spans="13:13">
      <c r="M237662" s="10"/>
    </row>
    <row r="237663" spans="13:13" ht="13">
      <c r="M237663" s="19"/>
    </row>
    <row r="237664" spans="13:13">
      <c r="M237664" s="10"/>
    </row>
    <row r="237690" spans="13:13">
      <c r="M237690" s="10"/>
    </row>
    <row r="237691" spans="13:13" ht="13">
      <c r="M237691" s="19"/>
    </row>
    <row r="237692" spans="13:13">
      <c r="M237692" s="10"/>
    </row>
    <row r="237718" spans="13:13">
      <c r="M237718" s="10"/>
    </row>
    <row r="237719" spans="13:13" ht="13">
      <c r="M237719" s="19"/>
    </row>
    <row r="237720" spans="13:13">
      <c r="M237720" s="10"/>
    </row>
    <row r="237746" spans="13:13">
      <c r="M237746" s="10"/>
    </row>
    <row r="237747" spans="13:13" ht="13">
      <c r="M237747" s="19"/>
    </row>
    <row r="237748" spans="13:13">
      <c r="M237748" s="10"/>
    </row>
    <row r="237774" spans="13:13">
      <c r="M237774" s="10"/>
    </row>
    <row r="237775" spans="13:13" ht="13">
      <c r="M237775" s="19"/>
    </row>
    <row r="237776" spans="13:13">
      <c r="M237776" s="10"/>
    </row>
    <row r="237802" spans="13:13">
      <c r="M237802" s="10"/>
    </row>
    <row r="237803" spans="13:13" ht="13">
      <c r="M237803" s="19"/>
    </row>
    <row r="237804" spans="13:13">
      <c r="M237804" s="10"/>
    </row>
    <row r="237830" spans="13:13">
      <c r="M237830" s="10"/>
    </row>
    <row r="237831" spans="13:13" ht="13">
      <c r="M237831" s="19"/>
    </row>
    <row r="237832" spans="13:13">
      <c r="M237832" s="10"/>
    </row>
    <row r="237858" spans="13:13">
      <c r="M237858" s="10"/>
    </row>
    <row r="237859" spans="13:13" ht="13">
      <c r="M237859" s="19"/>
    </row>
    <row r="237860" spans="13:13">
      <c r="M237860" s="10"/>
    </row>
    <row r="237886" spans="13:13">
      <c r="M237886" s="10"/>
    </row>
    <row r="237887" spans="13:13" ht="13">
      <c r="M237887" s="19"/>
    </row>
    <row r="237888" spans="13:13">
      <c r="M237888" s="10"/>
    </row>
    <row r="237914" spans="13:13">
      <c r="M237914" s="10"/>
    </row>
    <row r="237915" spans="13:13" ht="13">
      <c r="M237915" s="19"/>
    </row>
    <row r="237916" spans="13:13">
      <c r="M237916" s="10"/>
    </row>
    <row r="237942" spans="13:13">
      <c r="M237942" s="10"/>
    </row>
    <row r="237943" spans="13:13" ht="13">
      <c r="M237943" s="19"/>
    </row>
    <row r="237944" spans="13:13">
      <c r="M237944" s="10"/>
    </row>
    <row r="237970" spans="13:13">
      <c r="M237970" s="10"/>
    </row>
    <row r="237971" spans="13:13" ht="13">
      <c r="M237971" s="19"/>
    </row>
    <row r="237972" spans="13:13">
      <c r="M237972" s="10"/>
    </row>
    <row r="237998" spans="13:13">
      <c r="M237998" s="10"/>
    </row>
    <row r="237999" spans="13:13" ht="13">
      <c r="M237999" s="19"/>
    </row>
    <row r="238000" spans="13:13">
      <c r="M238000" s="10"/>
    </row>
    <row r="238026" spans="13:13">
      <c r="M238026" s="10"/>
    </row>
    <row r="238027" spans="13:13" ht="13">
      <c r="M238027" s="19"/>
    </row>
    <row r="238028" spans="13:13">
      <c r="M238028" s="10"/>
    </row>
    <row r="238054" spans="13:13">
      <c r="M238054" s="10"/>
    </row>
    <row r="238055" spans="13:13" ht="13">
      <c r="M238055" s="19"/>
    </row>
    <row r="238056" spans="13:13">
      <c r="M238056" s="10"/>
    </row>
    <row r="238082" spans="13:13">
      <c r="M238082" s="10"/>
    </row>
    <row r="238083" spans="13:13" ht="13">
      <c r="M238083" s="19"/>
    </row>
    <row r="238084" spans="13:13">
      <c r="M238084" s="10"/>
    </row>
    <row r="238110" spans="13:13">
      <c r="M238110" s="10"/>
    </row>
    <row r="238111" spans="13:13" ht="13">
      <c r="M238111" s="19"/>
    </row>
    <row r="238112" spans="13:13">
      <c r="M238112" s="10"/>
    </row>
    <row r="238138" spans="13:13">
      <c r="M238138" s="10"/>
    </row>
    <row r="238139" spans="13:13" ht="13">
      <c r="M238139" s="19"/>
    </row>
    <row r="238140" spans="13:13">
      <c r="M238140" s="10"/>
    </row>
    <row r="238166" spans="13:13">
      <c r="M238166" s="10"/>
    </row>
    <row r="238167" spans="13:13" ht="13">
      <c r="M238167" s="19"/>
    </row>
    <row r="238168" spans="13:13">
      <c r="M238168" s="10"/>
    </row>
    <row r="238194" spans="13:13">
      <c r="M238194" s="10"/>
    </row>
    <row r="238195" spans="13:13" ht="13">
      <c r="M238195" s="19"/>
    </row>
    <row r="238196" spans="13:13">
      <c r="M238196" s="10"/>
    </row>
    <row r="238222" spans="13:13">
      <c r="M238222" s="10"/>
    </row>
    <row r="238223" spans="13:13" ht="13">
      <c r="M238223" s="19"/>
    </row>
    <row r="238224" spans="13:13">
      <c r="M238224" s="10"/>
    </row>
    <row r="238250" spans="13:13">
      <c r="M238250" s="10"/>
    </row>
    <row r="238251" spans="13:13" ht="13">
      <c r="M238251" s="19"/>
    </row>
    <row r="238252" spans="13:13">
      <c r="M238252" s="10"/>
    </row>
    <row r="238278" spans="13:13">
      <c r="M238278" s="10"/>
    </row>
    <row r="238279" spans="13:13" ht="13">
      <c r="M238279" s="19"/>
    </row>
    <row r="238280" spans="13:13">
      <c r="M238280" s="10"/>
    </row>
    <row r="238306" spans="13:13">
      <c r="M238306" s="10"/>
    </row>
    <row r="238307" spans="13:13" ht="13">
      <c r="M238307" s="19"/>
    </row>
    <row r="238308" spans="13:13">
      <c r="M238308" s="10"/>
    </row>
    <row r="238334" spans="13:13">
      <c r="M238334" s="10"/>
    </row>
    <row r="238335" spans="13:13" ht="13">
      <c r="M238335" s="19"/>
    </row>
    <row r="238336" spans="13:13">
      <c r="M238336" s="10"/>
    </row>
    <row r="238362" spans="13:13">
      <c r="M238362" s="10"/>
    </row>
    <row r="238363" spans="13:13" ht="13">
      <c r="M238363" s="19"/>
    </row>
    <row r="238364" spans="13:13">
      <c r="M238364" s="10"/>
    </row>
    <row r="238390" spans="13:13">
      <c r="M238390" s="10"/>
    </row>
    <row r="238391" spans="13:13" ht="13">
      <c r="M238391" s="19"/>
    </row>
    <row r="238392" spans="13:13">
      <c r="M238392" s="10"/>
    </row>
    <row r="238418" spans="13:13">
      <c r="M238418" s="10"/>
    </row>
    <row r="238419" spans="13:13" ht="13">
      <c r="M238419" s="19"/>
    </row>
    <row r="238420" spans="13:13">
      <c r="M238420" s="10"/>
    </row>
    <row r="238446" spans="13:13">
      <c r="M238446" s="10"/>
    </row>
    <row r="238447" spans="13:13" ht="13">
      <c r="M238447" s="19"/>
    </row>
    <row r="238448" spans="13:13">
      <c r="M238448" s="10"/>
    </row>
    <row r="238474" spans="13:13">
      <c r="M238474" s="10"/>
    </row>
    <row r="238475" spans="13:13" ht="13">
      <c r="M238475" s="19"/>
    </row>
    <row r="238476" spans="13:13">
      <c r="M238476" s="10"/>
    </row>
    <row r="238502" spans="13:13">
      <c r="M238502" s="10"/>
    </row>
    <row r="238503" spans="13:13" ht="13">
      <c r="M238503" s="19"/>
    </row>
    <row r="238504" spans="13:13">
      <c r="M238504" s="10"/>
    </row>
    <row r="238530" spans="13:13">
      <c r="M238530" s="10"/>
    </row>
    <row r="238531" spans="13:13" ht="13">
      <c r="M238531" s="19"/>
    </row>
    <row r="238532" spans="13:13">
      <c r="M238532" s="10"/>
    </row>
    <row r="238558" spans="13:13">
      <c r="M238558" s="10"/>
    </row>
    <row r="238559" spans="13:13" ht="13">
      <c r="M238559" s="19"/>
    </row>
    <row r="238560" spans="13:13">
      <c r="M238560" s="10"/>
    </row>
    <row r="238586" spans="13:13">
      <c r="M238586" s="10"/>
    </row>
    <row r="238587" spans="13:13" ht="13">
      <c r="M238587" s="19"/>
    </row>
    <row r="238588" spans="13:13">
      <c r="M238588" s="10"/>
    </row>
    <row r="238614" spans="13:13">
      <c r="M238614" s="10"/>
    </row>
    <row r="238615" spans="13:13" ht="13">
      <c r="M238615" s="19"/>
    </row>
    <row r="238616" spans="13:13">
      <c r="M238616" s="10"/>
    </row>
    <row r="238642" spans="13:13">
      <c r="M238642" s="10"/>
    </row>
    <row r="238643" spans="13:13" ht="13">
      <c r="M238643" s="19"/>
    </row>
    <row r="238644" spans="13:13">
      <c r="M238644" s="10"/>
    </row>
    <row r="238670" spans="13:13">
      <c r="M238670" s="10"/>
    </row>
    <row r="238671" spans="13:13" ht="13">
      <c r="M238671" s="19"/>
    </row>
    <row r="238672" spans="13:13">
      <c r="M238672" s="10"/>
    </row>
    <row r="238698" spans="13:13">
      <c r="M238698" s="10"/>
    </row>
    <row r="238699" spans="13:13" ht="13">
      <c r="M238699" s="19"/>
    </row>
    <row r="238700" spans="13:13">
      <c r="M238700" s="10"/>
    </row>
    <row r="238726" spans="13:13">
      <c r="M238726" s="10"/>
    </row>
    <row r="238727" spans="13:13" ht="13">
      <c r="M238727" s="19"/>
    </row>
    <row r="238728" spans="13:13">
      <c r="M238728" s="10"/>
    </row>
    <row r="238754" spans="13:13">
      <c r="M238754" s="10"/>
    </row>
    <row r="238755" spans="13:13" ht="13">
      <c r="M238755" s="19"/>
    </row>
    <row r="238756" spans="13:13">
      <c r="M238756" s="10"/>
    </row>
    <row r="238782" spans="13:13">
      <c r="M238782" s="10"/>
    </row>
    <row r="238783" spans="13:13" ht="13">
      <c r="M238783" s="19"/>
    </row>
    <row r="238784" spans="13:13">
      <c r="M238784" s="10"/>
    </row>
    <row r="238810" spans="13:13">
      <c r="M238810" s="10"/>
    </row>
    <row r="238811" spans="13:13" ht="13">
      <c r="M238811" s="19"/>
    </row>
    <row r="238812" spans="13:13">
      <c r="M238812" s="10"/>
    </row>
    <row r="238838" spans="13:13">
      <c r="M238838" s="10"/>
    </row>
    <row r="238839" spans="13:13" ht="13">
      <c r="M238839" s="19"/>
    </row>
    <row r="238840" spans="13:13">
      <c r="M238840" s="10"/>
    </row>
    <row r="238866" spans="13:13">
      <c r="M238866" s="10"/>
    </row>
    <row r="238867" spans="13:13" ht="13">
      <c r="M238867" s="19"/>
    </row>
    <row r="238868" spans="13:13">
      <c r="M238868" s="10"/>
    </row>
    <row r="238894" spans="13:13">
      <c r="M238894" s="10"/>
    </row>
    <row r="238895" spans="13:13" ht="13">
      <c r="M238895" s="19"/>
    </row>
    <row r="238896" spans="13:13">
      <c r="M238896" s="10"/>
    </row>
    <row r="238922" spans="13:13">
      <c r="M238922" s="10"/>
    </row>
    <row r="238923" spans="13:13" ht="13">
      <c r="M238923" s="19"/>
    </row>
    <row r="238924" spans="13:13">
      <c r="M238924" s="10"/>
    </row>
    <row r="238950" spans="13:13">
      <c r="M238950" s="10"/>
    </row>
    <row r="238951" spans="13:13" ht="13">
      <c r="M238951" s="19"/>
    </row>
    <row r="238952" spans="13:13">
      <c r="M238952" s="10"/>
    </row>
    <row r="238978" spans="13:13">
      <c r="M238978" s="10"/>
    </row>
    <row r="238979" spans="13:13" ht="13">
      <c r="M238979" s="19"/>
    </row>
    <row r="238980" spans="13:13">
      <c r="M238980" s="10"/>
    </row>
    <row r="239006" spans="13:13">
      <c r="M239006" s="10"/>
    </row>
    <row r="239007" spans="13:13" ht="13">
      <c r="M239007" s="19"/>
    </row>
    <row r="239008" spans="13:13">
      <c r="M239008" s="10"/>
    </row>
    <row r="239034" spans="13:13">
      <c r="M239034" s="10"/>
    </row>
    <row r="239035" spans="13:13" ht="13">
      <c r="M239035" s="19"/>
    </row>
    <row r="239036" spans="13:13">
      <c r="M239036" s="10"/>
    </row>
    <row r="239062" spans="13:13">
      <c r="M239062" s="10"/>
    </row>
    <row r="239063" spans="13:13" ht="13">
      <c r="M239063" s="19"/>
    </row>
    <row r="239064" spans="13:13">
      <c r="M239064" s="10"/>
    </row>
    <row r="239090" spans="13:13">
      <c r="M239090" s="10"/>
    </row>
    <row r="239091" spans="13:13" ht="13">
      <c r="M239091" s="19"/>
    </row>
    <row r="239092" spans="13:13">
      <c r="M239092" s="10"/>
    </row>
    <row r="239118" spans="13:13">
      <c r="M239118" s="10"/>
    </row>
    <row r="239119" spans="13:13" ht="13">
      <c r="M239119" s="19"/>
    </row>
    <row r="239120" spans="13:13">
      <c r="M239120" s="10"/>
    </row>
    <row r="239146" spans="13:13">
      <c r="M239146" s="10"/>
    </row>
    <row r="239147" spans="13:13" ht="13">
      <c r="M239147" s="19"/>
    </row>
    <row r="239148" spans="13:13">
      <c r="M239148" s="10"/>
    </row>
    <row r="239174" spans="13:13">
      <c r="M239174" s="10"/>
    </row>
    <row r="239175" spans="13:13" ht="13">
      <c r="M239175" s="19"/>
    </row>
    <row r="239176" spans="13:13">
      <c r="M239176" s="10"/>
    </row>
    <row r="239202" spans="13:13">
      <c r="M239202" s="10"/>
    </row>
    <row r="239203" spans="13:13" ht="13">
      <c r="M239203" s="19"/>
    </row>
    <row r="239204" spans="13:13">
      <c r="M239204" s="10"/>
    </row>
    <row r="239230" spans="13:13">
      <c r="M239230" s="10"/>
    </row>
    <row r="239231" spans="13:13" ht="13">
      <c r="M239231" s="19"/>
    </row>
    <row r="239232" spans="13:13">
      <c r="M239232" s="10"/>
    </row>
    <row r="239258" spans="13:13">
      <c r="M239258" s="10"/>
    </row>
    <row r="239259" spans="13:13" ht="13">
      <c r="M239259" s="19"/>
    </row>
    <row r="239260" spans="13:13">
      <c r="M239260" s="10"/>
    </row>
    <row r="239286" spans="13:13">
      <c r="M239286" s="10"/>
    </row>
    <row r="239287" spans="13:13" ht="13">
      <c r="M239287" s="19"/>
    </row>
    <row r="239288" spans="13:13">
      <c r="M239288" s="10"/>
    </row>
    <row r="239314" spans="13:13">
      <c r="M239314" s="10"/>
    </row>
    <row r="239315" spans="13:13" ht="13">
      <c r="M239315" s="19"/>
    </row>
    <row r="239316" spans="13:13">
      <c r="M239316" s="10"/>
    </row>
    <row r="239342" spans="13:13">
      <c r="M239342" s="10"/>
    </row>
    <row r="239343" spans="13:13" ht="13">
      <c r="M239343" s="19"/>
    </row>
    <row r="239344" spans="13:13">
      <c r="M239344" s="10"/>
    </row>
    <row r="239370" spans="13:13">
      <c r="M239370" s="10"/>
    </row>
    <row r="239371" spans="13:13" ht="13">
      <c r="M239371" s="19"/>
    </row>
    <row r="239372" spans="13:13">
      <c r="M239372" s="10"/>
    </row>
    <row r="239398" spans="13:13">
      <c r="M239398" s="10"/>
    </row>
    <row r="239399" spans="13:13" ht="13">
      <c r="M239399" s="19"/>
    </row>
    <row r="239400" spans="13:13">
      <c r="M239400" s="10"/>
    </row>
    <row r="239426" spans="13:13">
      <c r="M239426" s="10"/>
    </row>
    <row r="239427" spans="13:13" ht="13">
      <c r="M239427" s="19"/>
    </row>
    <row r="239428" spans="13:13">
      <c r="M239428" s="10"/>
    </row>
    <row r="239454" spans="13:13">
      <c r="M239454" s="10"/>
    </row>
    <row r="239455" spans="13:13" ht="13">
      <c r="M239455" s="19"/>
    </row>
    <row r="239456" spans="13:13">
      <c r="M239456" s="10"/>
    </row>
    <row r="239482" spans="13:13">
      <c r="M239482" s="10"/>
    </row>
    <row r="239483" spans="13:13" ht="13">
      <c r="M239483" s="19"/>
    </row>
    <row r="239484" spans="13:13">
      <c r="M239484" s="10"/>
    </row>
    <row r="239510" spans="13:13">
      <c r="M239510" s="10"/>
    </row>
    <row r="239511" spans="13:13" ht="13">
      <c r="M239511" s="19"/>
    </row>
    <row r="239512" spans="13:13">
      <c r="M239512" s="10"/>
    </row>
    <row r="239538" spans="13:13">
      <c r="M239538" s="10"/>
    </row>
    <row r="239539" spans="13:13" ht="13">
      <c r="M239539" s="19"/>
    </row>
    <row r="239540" spans="13:13">
      <c r="M239540" s="10"/>
    </row>
    <row r="239566" spans="13:13">
      <c r="M239566" s="10"/>
    </row>
    <row r="239567" spans="13:13" ht="13">
      <c r="M239567" s="19"/>
    </row>
    <row r="239568" spans="13:13">
      <c r="M239568" s="10"/>
    </row>
    <row r="239594" spans="13:13">
      <c r="M239594" s="10"/>
    </row>
    <row r="239595" spans="13:13" ht="13">
      <c r="M239595" s="19"/>
    </row>
    <row r="239596" spans="13:13">
      <c r="M239596" s="10"/>
    </row>
    <row r="239622" spans="13:13">
      <c r="M239622" s="10"/>
    </row>
    <row r="239623" spans="13:13" ht="13">
      <c r="M239623" s="19"/>
    </row>
    <row r="239624" spans="13:13">
      <c r="M239624" s="10"/>
    </row>
    <row r="239650" spans="13:13">
      <c r="M239650" s="10"/>
    </row>
    <row r="239651" spans="13:13" ht="13">
      <c r="M239651" s="19"/>
    </row>
    <row r="239652" spans="13:13">
      <c r="M239652" s="10"/>
    </row>
    <row r="239678" spans="13:13">
      <c r="M239678" s="10"/>
    </row>
    <row r="239679" spans="13:13" ht="13">
      <c r="M239679" s="19"/>
    </row>
    <row r="239680" spans="13:13">
      <c r="M239680" s="10"/>
    </row>
    <row r="239706" spans="13:13">
      <c r="M239706" s="10"/>
    </row>
    <row r="239707" spans="13:13" ht="13">
      <c r="M239707" s="19"/>
    </row>
    <row r="239708" spans="13:13">
      <c r="M239708" s="10"/>
    </row>
    <row r="239734" spans="13:13">
      <c r="M239734" s="10"/>
    </row>
    <row r="239735" spans="13:13" ht="13">
      <c r="M239735" s="19"/>
    </row>
    <row r="239736" spans="13:13">
      <c r="M239736" s="10"/>
    </row>
    <row r="239762" spans="13:13">
      <c r="M239762" s="10"/>
    </row>
    <row r="239763" spans="13:13" ht="13">
      <c r="M239763" s="19"/>
    </row>
    <row r="239764" spans="13:13">
      <c r="M239764" s="10"/>
    </row>
    <row r="239790" spans="13:13">
      <c r="M239790" s="10"/>
    </row>
    <row r="239791" spans="13:13" ht="13">
      <c r="M239791" s="19"/>
    </row>
    <row r="239792" spans="13:13">
      <c r="M239792" s="10"/>
    </row>
    <row r="239818" spans="13:13">
      <c r="M239818" s="10"/>
    </row>
    <row r="239819" spans="13:13" ht="13">
      <c r="M239819" s="19"/>
    </row>
    <row r="239820" spans="13:13">
      <c r="M239820" s="10"/>
    </row>
    <row r="239846" spans="13:13">
      <c r="M239846" s="10"/>
    </row>
    <row r="239847" spans="13:13" ht="13">
      <c r="M239847" s="19"/>
    </row>
    <row r="239848" spans="13:13">
      <c r="M239848" s="10"/>
    </row>
    <row r="239874" spans="13:13">
      <c r="M239874" s="10"/>
    </row>
    <row r="239875" spans="13:13" ht="13">
      <c r="M239875" s="19"/>
    </row>
    <row r="239876" spans="13:13">
      <c r="M239876" s="10"/>
    </row>
    <row r="239902" spans="13:13">
      <c r="M239902" s="10"/>
    </row>
    <row r="239903" spans="13:13" ht="13">
      <c r="M239903" s="19"/>
    </row>
    <row r="239904" spans="13:13">
      <c r="M239904" s="10"/>
    </row>
    <row r="239930" spans="13:13">
      <c r="M239930" s="10"/>
    </row>
    <row r="239931" spans="13:13" ht="13">
      <c r="M239931" s="19"/>
    </row>
    <row r="239932" spans="13:13">
      <c r="M239932" s="10"/>
    </row>
    <row r="239958" spans="13:13">
      <c r="M239958" s="10"/>
    </row>
    <row r="239959" spans="13:13" ht="13">
      <c r="M239959" s="19"/>
    </row>
    <row r="239960" spans="13:13">
      <c r="M239960" s="10"/>
    </row>
    <row r="239986" spans="13:13">
      <c r="M239986" s="10"/>
    </row>
    <row r="239987" spans="13:13" ht="13">
      <c r="M239987" s="19"/>
    </row>
    <row r="239988" spans="13:13">
      <c r="M239988" s="10"/>
    </row>
    <row r="240014" spans="13:13">
      <c r="M240014" s="10"/>
    </row>
    <row r="240015" spans="13:13" ht="13">
      <c r="M240015" s="19"/>
    </row>
    <row r="240016" spans="13:13">
      <c r="M240016" s="10"/>
    </row>
    <row r="240042" spans="13:13">
      <c r="M240042" s="10"/>
    </row>
    <row r="240043" spans="13:13" ht="13">
      <c r="M240043" s="19"/>
    </row>
    <row r="240044" spans="13:13">
      <c r="M240044" s="10"/>
    </row>
    <row r="240070" spans="13:13">
      <c r="M240070" s="10"/>
    </row>
    <row r="240071" spans="13:13" ht="13">
      <c r="M240071" s="19"/>
    </row>
    <row r="240072" spans="13:13">
      <c r="M240072" s="10"/>
    </row>
    <row r="240098" spans="13:13">
      <c r="M240098" s="10"/>
    </row>
    <row r="240099" spans="13:13" ht="13">
      <c r="M240099" s="19"/>
    </row>
    <row r="240100" spans="13:13">
      <c r="M240100" s="10"/>
    </row>
    <row r="240126" spans="13:13">
      <c r="M240126" s="10"/>
    </row>
    <row r="240127" spans="13:13" ht="13">
      <c r="M240127" s="19"/>
    </row>
    <row r="240128" spans="13:13">
      <c r="M240128" s="10"/>
    </row>
    <row r="240154" spans="13:13">
      <c r="M240154" s="10"/>
    </row>
    <row r="240155" spans="13:13" ht="13">
      <c r="M240155" s="19"/>
    </row>
    <row r="240156" spans="13:13">
      <c r="M240156" s="10"/>
    </row>
    <row r="240182" spans="13:13">
      <c r="M240182" s="10"/>
    </row>
    <row r="240183" spans="13:13" ht="13">
      <c r="M240183" s="19"/>
    </row>
    <row r="240184" spans="13:13">
      <c r="M240184" s="10"/>
    </row>
    <row r="240210" spans="13:13">
      <c r="M240210" s="10"/>
    </row>
    <row r="240211" spans="13:13" ht="13">
      <c r="M240211" s="19"/>
    </row>
    <row r="240212" spans="13:13">
      <c r="M240212" s="10"/>
    </row>
    <row r="240238" spans="13:13">
      <c r="M240238" s="10"/>
    </row>
    <row r="240239" spans="13:13" ht="13">
      <c r="M240239" s="19"/>
    </row>
    <row r="240240" spans="13:13">
      <c r="M240240" s="10"/>
    </row>
    <row r="240266" spans="13:13">
      <c r="M240266" s="10"/>
    </row>
    <row r="240267" spans="13:13" ht="13">
      <c r="M240267" s="19"/>
    </row>
    <row r="240268" spans="13:13">
      <c r="M240268" s="10"/>
    </row>
    <row r="240294" spans="13:13">
      <c r="M240294" s="10"/>
    </row>
    <row r="240295" spans="13:13" ht="13">
      <c r="M240295" s="19"/>
    </row>
    <row r="240296" spans="13:13">
      <c r="M240296" s="10"/>
    </row>
    <row r="240322" spans="13:13">
      <c r="M240322" s="10"/>
    </row>
    <row r="240323" spans="13:13" ht="13">
      <c r="M240323" s="19"/>
    </row>
    <row r="240324" spans="13:13">
      <c r="M240324" s="10"/>
    </row>
    <row r="240350" spans="13:13">
      <c r="M240350" s="10"/>
    </row>
    <row r="240351" spans="13:13" ht="13">
      <c r="M240351" s="19"/>
    </row>
    <row r="240352" spans="13:13">
      <c r="M240352" s="10"/>
    </row>
    <row r="240378" spans="13:13">
      <c r="M240378" s="10"/>
    </row>
    <row r="240379" spans="13:13" ht="13">
      <c r="M240379" s="19"/>
    </row>
    <row r="240380" spans="13:13">
      <c r="M240380" s="10"/>
    </row>
    <row r="240406" spans="13:13">
      <c r="M240406" s="10"/>
    </row>
    <row r="240407" spans="13:13" ht="13">
      <c r="M240407" s="19"/>
    </row>
    <row r="240408" spans="13:13">
      <c r="M240408" s="10"/>
    </row>
    <row r="240434" spans="13:13">
      <c r="M240434" s="10"/>
    </row>
    <row r="240435" spans="13:13" ht="13">
      <c r="M240435" s="19"/>
    </row>
    <row r="240436" spans="13:13">
      <c r="M240436" s="10"/>
    </row>
    <row r="240462" spans="13:13">
      <c r="M240462" s="10"/>
    </row>
    <row r="240463" spans="13:13" ht="13">
      <c r="M240463" s="19"/>
    </row>
    <row r="240464" spans="13:13">
      <c r="M240464" s="10"/>
    </row>
    <row r="240490" spans="13:13">
      <c r="M240490" s="10"/>
    </row>
    <row r="240491" spans="13:13" ht="13">
      <c r="M240491" s="19"/>
    </row>
    <row r="240492" spans="13:13">
      <c r="M240492" s="10"/>
    </row>
    <row r="240518" spans="13:13">
      <c r="M240518" s="10"/>
    </row>
    <row r="240519" spans="13:13" ht="13">
      <c r="M240519" s="19"/>
    </row>
    <row r="240520" spans="13:13">
      <c r="M240520" s="10"/>
    </row>
    <row r="240546" spans="13:13">
      <c r="M240546" s="10"/>
    </row>
    <row r="240547" spans="13:13" ht="13">
      <c r="M240547" s="19"/>
    </row>
    <row r="240548" spans="13:13">
      <c r="M240548" s="10"/>
    </row>
    <row r="240574" spans="13:13">
      <c r="M240574" s="10"/>
    </row>
    <row r="240575" spans="13:13" ht="13">
      <c r="M240575" s="19"/>
    </row>
    <row r="240576" spans="13:13">
      <c r="M240576" s="10"/>
    </row>
    <row r="240602" spans="13:13">
      <c r="M240602" s="10"/>
    </row>
    <row r="240603" spans="13:13" ht="13">
      <c r="M240603" s="19"/>
    </row>
    <row r="240604" spans="13:13">
      <c r="M240604" s="10"/>
    </row>
    <row r="240630" spans="13:13">
      <c r="M240630" s="10"/>
    </row>
    <row r="240631" spans="13:13" ht="13">
      <c r="M240631" s="19"/>
    </row>
    <row r="240632" spans="13:13">
      <c r="M240632" s="10"/>
    </row>
    <row r="240658" spans="13:13">
      <c r="M240658" s="10"/>
    </row>
    <row r="240659" spans="13:13" ht="13">
      <c r="M240659" s="19"/>
    </row>
    <row r="240660" spans="13:13">
      <c r="M240660" s="10"/>
    </row>
    <row r="240686" spans="13:13">
      <c r="M240686" s="10"/>
    </row>
    <row r="240687" spans="13:13" ht="13">
      <c r="M240687" s="19"/>
    </row>
    <row r="240688" spans="13:13">
      <c r="M240688" s="10"/>
    </row>
    <row r="240714" spans="13:13">
      <c r="M240714" s="10"/>
    </row>
    <row r="240715" spans="13:13" ht="13">
      <c r="M240715" s="19"/>
    </row>
    <row r="240716" spans="13:13">
      <c r="M240716" s="10"/>
    </row>
    <row r="240742" spans="13:13">
      <c r="M240742" s="10"/>
    </row>
    <row r="240743" spans="13:13" ht="13">
      <c r="M240743" s="19"/>
    </row>
    <row r="240744" spans="13:13">
      <c r="M240744" s="10"/>
    </row>
    <row r="240770" spans="13:13">
      <c r="M240770" s="10"/>
    </row>
    <row r="240771" spans="13:13" ht="13">
      <c r="M240771" s="19"/>
    </row>
    <row r="240772" spans="13:13">
      <c r="M240772" s="10"/>
    </row>
    <row r="240798" spans="13:13">
      <c r="M240798" s="10"/>
    </row>
    <row r="240799" spans="13:13" ht="13">
      <c r="M240799" s="19"/>
    </row>
    <row r="240800" spans="13:13">
      <c r="M240800" s="10"/>
    </row>
    <row r="240826" spans="13:13">
      <c r="M240826" s="10"/>
    </row>
    <row r="240827" spans="13:13" ht="13">
      <c r="M240827" s="19"/>
    </row>
    <row r="240828" spans="13:13">
      <c r="M240828" s="10"/>
    </row>
    <row r="240854" spans="13:13">
      <c r="M240854" s="10"/>
    </row>
    <row r="240855" spans="13:13" ht="13">
      <c r="M240855" s="19"/>
    </row>
    <row r="240856" spans="13:13">
      <c r="M240856" s="10"/>
    </row>
    <row r="240882" spans="13:13">
      <c r="M240882" s="10"/>
    </row>
    <row r="240883" spans="13:13" ht="13">
      <c r="M240883" s="19"/>
    </row>
    <row r="240884" spans="13:13">
      <c r="M240884" s="10"/>
    </row>
    <row r="240910" spans="13:13">
      <c r="M240910" s="10"/>
    </row>
    <row r="240911" spans="13:13" ht="13">
      <c r="M240911" s="19"/>
    </row>
    <row r="240912" spans="13:13">
      <c r="M240912" s="10"/>
    </row>
    <row r="240938" spans="13:13">
      <c r="M240938" s="10"/>
    </row>
    <row r="240939" spans="13:13" ht="13">
      <c r="M240939" s="19"/>
    </row>
    <row r="240940" spans="13:13">
      <c r="M240940" s="10"/>
    </row>
    <row r="240966" spans="13:13">
      <c r="M240966" s="10"/>
    </row>
    <row r="240967" spans="13:13" ht="13">
      <c r="M240967" s="19"/>
    </row>
    <row r="240968" spans="13:13">
      <c r="M240968" s="10"/>
    </row>
    <row r="240994" spans="13:13">
      <c r="M240994" s="10"/>
    </row>
    <row r="240995" spans="13:13" ht="13">
      <c r="M240995" s="19"/>
    </row>
    <row r="240996" spans="13:13">
      <c r="M240996" s="10"/>
    </row>
    <row r="241022" spans="13:13">
      <c r="M241022" s="10"/>
    </row>
    <row r="241023" spans="13:13" ht="13">
      <c r="M241023" s="19"/>
    </row>
    <row r="241024" spans="13:13">
      <c r="M241024" s="10"/>
    </row>
    <row r="241050" spans="13:13">
      <c r="M241050" s="10"/>
    </row>
    <row r="241051" spans="13:13" ht="13">
      <c r="M241051" s="19"/>
    </row>
    <row r="241052" spans="13:13">
      <c r="M241052" s="10"/>
    </row>
    <row r="241078" spans="13:13">
      <c r="M241078" s="10"/>
    </row>
    <row r="241079" spans="13:13" ht="13">
      <c r="M241079" s="19"/>
    </row>
    <row r="241080" spans="13:13">
      <c r="M241080" s="10"/>
    </row>
    <row r="241106" spans="13:13">
      <c r="M241106" s="10"/>
    </row>
    <row r="241107" spans="13:13" ht="13">
      <c r="M241107" s="19"/>
    </row>
    <row r="241108" spans="13:13">
      <c r="M241108" s="10"/>
    </row>
    <row r="241134" spans="13:13">
      <c r="M241134" s="10"/>
    </row>
    <row r="241135" spans="13:13" ht="13">
      <c r="M241135" s="19"/>
    </row>
    <row r="241136" spans="13:13">
      <c r="M241136" s="10"/>
    </row>
    <row r="241162" spans="13:13">
      <c r="M241162" s="10"/>
    </row>
    <row r="241163" spans="13:13" ht="13">
      <c r="M241163" s="19"/>
    </row>
    <row r="241164" spans="13:13">
      <c r="M241164" s="10"/>
    </row>
    <row r="241190" spans="13:13">
      <c r="M241190" s="10"/>
    </row>
    <row r="241191" spans="13:13" ht="13">
      <c r="M241191" s="19"/>
    </row>
    <row r="241192" spans="13:13">
      <c r="M241192" s="10"/>
    </row>
    <row r="241218" spans="13:13">
      <c r="M241218" s="10"/>
    </row>
    <row r="241219" spans="13:13" ht="13">
      <c r="M241219" s="19"/>
    </row>
    <row r="241220" spans="13:13">
      <c r="M241220" s="10"/>
    </row>
    <row r="241246" spans="13:13">
      <c r="M241246" s="10"/>
    </row>
    <row r="241247" spans="13:13" ht="13">
      <c r="M241247" s="19"/>
    </row>
    <row r="241248" spans="13:13">
      <c r="M241248" s="10"/>
    </row>
    <row r="241274" spans="13:13">
      <c r="M241274" s="10"/>
    </row>
    <row r="241275" spans="13:13" ht="13">
      <c r="M241275" s="19"/>
    </row>
    <row r="241276" spans="13:13">
      <c r="M241276" s="10"/>
    </row>
    <row r="241302" spans="13:13">
      <c r="M241302" s="10"/>
    </row>
    <row r="241303" spans="13:13" ht="13">
      <c r="M241303" s="19"/>
    </row>
    <row r="241304" spans="13:13">
      <c r="M241304" s="10"/>
    </row>
    <row r="241330" spans="13:13">
      <c r="M241330" s="10"/>
    </row>
    <row r="241331" spans="13:13" ht="13">
      <c r="M241331" s="19"/>
    </row>
    <row r="241332" spans="13:13">
      <c r="M241332" s="10"/>
    </row>
    <row r="241358" spans="13:13">
      <c r="M241358" s="10"/>
    </row>
    <row r="241359" spans="13:13" ht="13">
      <c r="M241359" s="19"/>
    </row>
    <row r="241360" spans="13:13">
      <c r="M241360" s="10"/>
    </row>
    <row r="241386" spans="13:13">
      <c r="M241386" s="10"/>
    </row>
    <row r="241387" spans="13:13" ht="13">
      <c r="M241387" s="19"/>
    </row>
    <row r="241388" spans="13:13">
      <c r="M241388" s="10"/>
    </row>
    <row r="241414" spans="13:13">
      <c r="M241414" s="10"/>
    </row>
    <row r="241415" spans="13:13" ht="13">
      <c r="M241415" s="19"/>
    </row>
    <row r="241416" spans="13:13">
      <c r="M241416" s="10"/>
    </row>
    <row r="241442" spans="13:13">
      <c r="M241442" s="10"/>
    </row>
    <row r="241443" spans="13:13" ht="13">
      <c r="M241443" s="19"/>
    </row>
    <row r="241444" spans="13:13">
      <c r="M241444" s="10"/>
    </row>
    <row r="241470" spans="13:13">
      <c r="M241470" s="10"/>
    </row>
    <row r="241471" spans="13:13" ht="13">
      <c r="M241471" s="19"/>
    </row>
    <row r="241472" spans="13:13">
      <c r="M241472" s="10"/>
    </row>
    <row r="241498" spans="13:13">
      <c r="M241498" s="10"/>
    </row>
    <row r="241499" spans="13:13" ht="13">
      <c r="M241499" s="19"/>
    </row>
    <row r="241500" spans="13:13">
      <c r="M241500" s="10"/>
    </row>
    <row r="241526" spans="13:13">
      <c r="M241526" s="10"/>
    </row>
    <row r="241527" spans="13:13" ht="13">
      <c r="M241527" s="19"/>
    </row>
    <row r="241528" spans="13:13">
      <c r="M241528" s="10"/>
    </row>
    <row r="241554" spans="13:13">
      <c r="M241554" s="10"/>
    </row>
    <row r="241555" spans="13:13" ht="13">
      <c r="M241555" s="19"/>
    </row>
    <row r="241556" spans="13:13">
      <c r="M241556" s="10"/>
    </row>
    <row r="241582" spans="13:13">
      <c r="M241582" s="10"/>
    </row>
    <row r="241583" spans="13:13" ht="13">
      <c r="M241583" s="19"/>
    </row>
    <row r="241584" spans="13:13">
      <c r="M241584" s="10"/>
    </row>
    <row r="241610" spans="13:13">
      <c r="M241610" s="10"/>
    </row>
    <row r="241611" spans="13:13" ht="13">
      <c r="M241611" s="19"/>
    </row>
    <row r="241612" spans="13:13">
      <c r="M241612" s="10"/>
    </row>
    <row r="241638" spans="13:13">
      <c r="M241638" s="10"/>
    </row>
    <row r="241639" spans="13:13" ht="13">
      <c r="M241639" s="19"/>
    </row>
    <row r="241640" spans="13:13">
      <c r="M241640" s="10"/>
    </row>
    <row r="241666" spans="13:13">
      <c r="M241666" s="10"/>
    </row>
    <row r="241667" spans="13:13" ht="13">
      <c r="M241667" s="19"/>
    </row>
    <row r="241668" spans="13:13">
      <c r="M241668" s="10"/>
    </row>
    <row r="241694" spans="13:13">
      <c r="M241694" s="10"/>
    </row>
    <row r="241695" spans="13:13" ht="13">
      <c r="M241695" s="19"/>
    </row>
    <row r="241696" spans="13:13">
      <c r="M241696" s="10"/>
    </row>
    <row r="241722" spans="13:13">
      <c r="M241722" s="10"/>
    </row>
    <row r="241723" spans="13:13" ht="13">
      <c r="M241723" s="19"/>
    </row>
    <row r="241724" spans="13:13">
      <c r="M241724" s="10"/>
    </row>
    <row r="241750" spans="13:13">
      <c r="M241750" s="10"/>
    </row>
    <row r="241751" spans="13:13" ht="13">
      <c r="M241751" s="19"/>
    </row>
    <row r="241752" spans="13:13">
      <c r="M241752" s="10"/>
    </row>
    <row r="241778" spans="13:13">
      <c r="M241778" s="10"/>
    </row>
    <row r="241779" spans="13:13" ht="13">
      <c r="M241779" s="19"/>
    </row>
    <row r="241780" spans="13:13">
      <c r="M241780" s="10"/>
    </row>
    <row r="241806" spans="13:13">
      <c r="M241806" s="10"/>
    </row>
    <row r="241807" spans="13:13" ht="13">
      <c r="M241807" s="19"/>
    </row>
    <row r="241808" spans="13:13">
      <c r="M241808" s="10"/>
    </row>
    <row r="241834" spans="13:13">
      <c r="M241834" s="10"/>
    </row>
    <row r="241835" spans="13:13" ht="13">
      <c r="M241835" s="19"/>
    </row>
    <row r="241836" spans="13:13">
      <c r="M241836" s="10"/>
    </row>
    <row r="241862" spans="13:13">
      <c r="M241862" s="10"/>
    </row>
    <row r="241863" spans="13:13" ht="13">
      <c r="M241863" s="19"/>
    </row>
    <row r="241864" spans="13:13">
      <c r="M241864" s="10"/>
    </row>
    <row r="241890" spans="13:13">
      <c r="M241890" s="10"/>
    </row>
    <row r="241891" spans="13:13" ht="13">
      <c r="M241891" s="19"/>
    </row>
    <row r="241892" spans="13:13">
      <c r="M241892" s="10"/>
    </row>
    <row r="241918" spans="13:13">
      <c r="M241918" s="10"/>
    </row>
    <row r="241919" spans="13:13" ht="13">
      <c r="M241919" s="19"/>
    </row>
    <row r="241920" spans="13:13">
      <c r="M241920" s="10"/>
    </row>
    <row r="241946" spans="13:13">
      <c r="M241946" s="10"/>
    </row>
    <row r="241947" spans="13:13" ht="13">
      <c r="M241947" s="19"/>
    </row>
    <row r="241948" spans="13:13">
      <c r="M241948" s="10"/>
    </row>
    <row r="241974" spans="13:13">
      <c r="M241974" s="10"/>
    </row>
    <row r="241975" spans="13:13" ht="13">
      <c r="M241975" s="19"/>
    </row>
    <row r="241976" spans="13:13">
      <c r="M241976" s="10"/>
    </row>
    <row r="242002" spans="13:13">
      <c r="M242002" s="10"/>
    </row>
    <row r="242003" spans="13:13" ht="13">
      <c r="M242003" s="19"/>
    </row>
    <row r="242004" spans="13:13">
      <c r="M242004" s="10"/>
    </row>
    <row r="242030" spans="13:13">
      <c r="M242030" s="10"/>
    </row>
    <row r="242031" spans="13:13" ht="13">
      <c r="M242031" s="19"/>
    </row>
    <row r="242032" spans="13:13">
      <c r="M242032" s="10"/>
    </row>
    <row r="242058" spans="13:13">
      <c r="M242058" s="10"/>
    </row>
    <row r="242059" spans="13:13" ht="13">
      <c r="M242059" s="19"/>
    </row>
    <row r="242060" spans="13:13">
      <c r="M242060" s="10"/>
    </row>
    <row r="242086" spans="13:13">
      <c r="M242086" s="10"/>
    </row>
    <row r="242087" spans="13:13" ht="13">
      <c r="M242087" s="19"/>
    </row>
    <row r="242088" spans="13:13">
      <c r="M242088" s="10"/>
    </row>
    <row r="242114" spans="13:13">
      <c r="M242114" s="10"/>
    </row>
    <row r="242115" spans="13:13" ht="13">
      <c r="M242115" s="19"/>
    </row>
    <row r="242116" spans="13:13">
      <c r="M242116" s="10"/>
    </row>
    <row r="242142" spans="13:13">
      <c r="M242142" s="10"/>
    </row>
    <row r="242143" spans="13:13" ht="13">
      <c r="M242143" s="19"/>
    </row>
    <row r="242144" spans="13:13">
      <c r="M242144" s="10"/>
    </row>
    <row r="242170" spans="13:13">
      <c r="M242170" s="10"/>
    </row>
    <row r="242171" spans="13:13" ht="13">
      <c r="M242171" s="19"/>
    </row>
    <row r="242172" spans="13:13">
      <c r="M242172" s="10"/>
    </row>
    <row r="242198" spans="13:13">
      <c r="M242198" s="10"/>
    </row>
    <row r="242199" spans="13:13" ht="13">
      <c r="M242199" s="19"/>
    </row>
    <row r="242200" spans="13:13">
      <c r="M242200" s="10"/>
    </row>
    <row r="242226" spans="13:13">
      <c r="M242226" s="10"/>
    </row>
    <row r="242227" spans="13:13" ht="13">
      <c r="M242227" s="19"/>
    </row>
    <row r="242228" spans="13:13">
      <c r="M242228" s="10"/>
    </row>
    <row r="242254" spans="13:13">
      <c r="M242254" s="10"/>
    </row>
    <row r="242255" spans="13:13" ht="13">
      <c r="M242255" s="19"/>
    </row>
    <row r="242256" spans="13:13">
      <c r="M242256" s="10"/>
    </row>
    <row r="242282" spans="13:13">
      <c r="M242282" s="10"/>
    </row>
    <row r="242283" spans="13:13" ht="13">
      <c r="M242283" s="19"/>
    </row>
    <row r="242284" spans="13:13">
      <c r="M242284" s="10"/>
    </row>
    <row r="242310" spans="13:13">
      <c r="M242310" s="10"/>
    </row>
    <row r="242311" spans="13:13" ht="13">
      <c r="M242311" s="19"/>
    </row>
    <row r="242312" spans="13:13">
      <c r="M242312" s="10"/>
    </row>
    <row r="242338" spans="13:13">
      <c r="M242338" s="10"/>
    </row>
    <row r="242339" spans="13:13" ht="13">
      <c r="M242339" s="19"/>
    </row>
    <row r="242340" spans="13:13">
      <c r="M242340" s="10"/>
    </row>
    <row r="242366" spans="13:13">
      <c r="M242366" s="10"/>
    </row>
    <row r="242367" spans="13:13" ht="13">
      <c r="M242367" s="19"/>
    </row>
    <row r="242368" spans="13:13">
      <c r="M242368" s="10"/>
    </row>
    <row r="242394" spans="13:13">
      <c r="M242394" s="10"/>
    </row>
    <row r="242395" spans="13:13" ht="13">
      <c r="M242395" s="19"/>
    </row>
    <row r="242396" spans="13:13">
      <c r="M242396" s="10"/>
    </row>
    <row r="242422" spans="13:13">
      <c r="M242422" s="10"/>
    </row>
    <row r="242423" spans="13:13" ht="13">
      <c r="M242423" s="19"/>
    </row>
    <row r="242424" spans="13:13">
      <c r="M242424" s="10"/>
    </row>
    <row r="242450" spans="13:13">
      <c r="M242450" s="10"/>
    </row>
    <row r="242451" spans="13:13" ht="13">
      <c r="M242451" s="19"/>
    </row>
    <row r="242452" spans="13:13">
      <c r="M242452" s="10"/>
    </row>
    <row r="242478" spans="13:13">
      <c r="M242478" s="10"/>
    </row>
    <row r="242479" spans="13:13" ht="13">
      <c r="M242479" s="19"/>
    </row>
    <row r="242480" spans="13:13">
      <c r="M242480" s="10"/>
    </row>
    <row r="242506" spans="13:13">
      <c r="M242506" s="10"/>
    </row>
    <row r="242507" spans="13:13" ht="13">
      <c r="M242507" s="19"/>
    </row>
    <row r="242508" spans="13:13">
      <c r="M242508" s="10"/>
    </row>
    <row r="242534" spans="13:13">
      <c r="M242534" s="10"/>
    </row>
    <row r="242535" spans="13:13" ht="13">
      <c r="M242535" s="19"/>
    </row>
    <row r="242536" spans="13:13">
      <c r="M242536" s="10"/>
    </row>
    <row r="242562" spans="13:13">
      <c r="M242562" s="10"/>
    </row>
    <row r="242563" spans="13:13" ht="13">
      <c r="M242563" s="19"/>
    </row>
    <row r="242564" spans="13:13">
      <c r="M242564" s="10"/>
    </row>
    <row r="242590" spans="13:13">
      <c r="M242590" s="10"/>
    </row>
    <row r="242591" spans="13:13" ht="13">
      <c r="M242591" s="19"/>
    </row>
    <row r="242592" spans="13:13">
      <c r="M242592" s="10"/>
    </row>
    <row r="242618" spans="13:13">
      <c r="M242618" s="10"/>
    </row>
    <row r="242619" spans="13:13" ht="13">
      <c r="M242619" s="19"/>
    </row>
    <row r="242620" spans="13:13">
      <c r="M242620" s="10"/>
    </row>
    <row r="242646" spans="13:13">
      <c r="M242646" s="10"/>
    </row>
    <row r="242647" spans="13:13" ht="13">
      <c r="M242647" s="19"/>
    </row>
    <row r="242648" spans="13:13">
      <c r="M242648" s="10"/>
    </row>
    <row r="242674" spans="13:13">
      <c r="M242674" s="10"/>
    </row>
    <row r="242675" spans="13:13" ht="13">
      <c r="M242675" s="19"/>
    </row>
    <row r="242676" spans="13:13">
      <c r="M242676" s="10"/>
    </row>
    <row r="242702" spans="13:13">
      <c r="M242702" s="10"/>
    </row>
    <row r="242703" spans="13:13" ht="13">
      <c r="M242703" s="19"/>
    </row>
    <row r="242704" spans="13:13">
      <c r="M242704" s="10"/>
    </row>
    <row r="242730" spans="13:13">
      <c r="M242730" s="10"/>
    </row>
    <row r="242731" spans="13:13" ht="13">
      <c r="M242731" s="19"/>
    </row>
    <row r="242732" spans="13:13">
      <c r="M242732" s="10"/>
    </row>
    <row r="242758" spans="13:13">
      <c r="M242758" s="10"/>
    </row>
    <row r="242759" spans="13:13" ht="13">
      <c r="M242759" s="19"/>
    </row>
    <row r="242760" spans="13:13">
      <c r="M242760" s="10"/>
    </row>
    <row r="242786" spans="13:13">
      <c r="M242786" s="10"/>
    </row>
    <row r="242787" spans="13:13" ht="13">
      <c r="M242787" s="19"/>
    </row>
    <row r="242788" spans="13:13">
      <c r="M242788" s="10"/>
    </row>
    <row r="242814" spans="13:13">
      <c r="M242814" s="10"/>
    </row>
    <row r="242815" spans="13:13" ht="13">
      <c r="M242815" s="19"/>
    </row>
    <row r="242816" spans="13:13">
      <c r="M242816" s="10"/>
    </row>
    <row r="242842" spans="13:13">
      <c r="M242842" s="10"/>
    </row>
    <row r="242843" spans="13:13" ht="13">
      <c r="M242843" s="19"/>
    </row>
    <row r="242844" spans="13:13">
      <c r="M242844" s="10"/>
    </row>
    <row r="242870" spans="13:13">
      <c r="M242870" s="10"/>
    </row>
    <row r="242871" spans="13:13" ht="13">
      <c r="M242871" s="19"/>
    </row>
    <row r="242872" spans="13:13">
      <c r="M242872" s="10"/>
    </row>
    <row r="242898" spans="13:13">
      <c r="M242898" s="10"/>
    </row>
    <row r="242899" spans="13:13" ht="13">
      <c r="M242899" s="19"/>
    </row>
    <row r="242900" spans="13:13">
      <c r="M242900" s="10"/>
    </row>
    <row r="242926" spans="13:13">
      <c r="M242926" s="10"/>
    </row>
    <row r="242927" spans="13:13" ht="13">
      <c r="M242927" s="19"/>
    </row>
    <row r="242928" spans="13:13">
      <c r="M242928" s="10"/>
    </row>
    <row r="242954" spans="13:13">
      <c r="M242954" s="10"/>
    </row>
    <row r="242955" spans="13:13" ht="13">
      <c r="M242955" s="19"/>
    </row>
    <row r="242956" spans="13:13">
      <c r="M242956" s="10"/>
    </row>
    <row r="242982" spans="13:13">
      <c r="M242982" s="10"/>
    </row>
    <row r="242983" spans="13:13" ht="13">
      <c r="M242983" s="19"/>
    </row>
    <row r="242984" spans="13:13">
      <c r="M242984" s="10"/>
    </row>
    <row r="243010" spans="13:13">
      <c r="M243010" s="10"/>
    </row>
    <row r="243011" spans="13:13" ht="13">
      <c r="M243011" s="19"/>
    </row>
    <row r="243012" spans="13:13">
      <c r="M243012" s="10"/>
    </row>
    <row r="243038" spans="13:13">
      <c r="M243038" s="10"/>
    </row>
    <row r="243039" spans="13:13" ht="13">
      <c r="M243039" s="19"/>
    </row>
    <row r="243040" spans="13:13">
      <c r="M243040" s="10"/>
    </row>
    <row r="243066" spans="13:13">
      <c r="M243066" s="10"/>
    </row>
    <row r="243067" spans="13:13" ht="13">
      <c r="M243067" s="19"/>
    </row>
    <row r="243068" spans="13:13">
      <c r="M243068" s="10"/>
    </row>
    <row r="243094" spans="13:13">
      <c r="M243094" s="10"/>
    </row>
    <row r="243095" spans="13:13" ht="13">
      <c r="M243095" s="19"/>
    </row>
    <row r="243096" spans="13:13">
      <c r="M243096" s="10"/>
    </row>
    <row r="243122" spans="13:13">
      <c r="M243122" s="10"/>
    </row>
    <row r="243123" spans="13:13" ht="13">
      <c r="M243123" s="19"/>
    </row>
    <row r="243124" spans="13:13">
      <c r="M243124" s="10"/>
    </row>
    <row r="243150" spans="13:13">
      <c r="M243150" s="10"/>
    </row>
    <row r="243151" spans="13:13" ht="13">
      <c r="M243151" s="19"/>
    </row>
    <row r="243152" spans="13:13">
      <c r="M243152" s="10"/>
    </row>
    <row r="243178" spans="13:13">
      <c r="M243178" s="10"/>
    </row>
    <row r="243179" spans="13:13" ht="13">
      <c r="M243179" s="19"/>
    </row>
    <row r="243180" spans="13:13">
      <c r="M243180" s="10"/>
    </row>
    <row r="243206" spans="13:13">
      <c r="M243206" s="10"/>
    </row>
    <row r="243207" spans="13:13" ht="13">
      <c r="M243207" s="19"/>
    </row>
    <row r="243208" spans="13:13">
      <c r="M243208" s="10"/>
    </row>
    <row r="243234" spans="13:13">
      <c r="M243234" s="10"/>
    </row>
    <row r="243235" spans="13:13" ht="13">
      <c r="M243235" s="19"/>
    </row>
    <row r="243236" spans="13:13">
      <c r="M243236" s="10"/>
    </row>
    <row r="243262" spans="13:13">
      <c r="M243262" s="10"/>
    </row>
    <row r="243263" spans="13:13" ht="13">
      <c r="M243263" s="19"/>
    </row>
    <row r="243264" spans="13:13">
      <c r="M243264" s="10"/>
    </row>
    <row r="243290" spans="13:13">
      <c r="M243290" s="10"/>
    </row>
    <row r="243291" spans="13:13" ht="13">
      <c r="M243291" s="19"/>
    </row>
    <row r="243292" spans="13:13">
      <c r="M243292" s="10"/>
    </row>
    <row r="243318" spans="13:13">
      <c r="M243318" s="10"/>
    </row>
    <row r="243319" spans="13:13" ht="13">
      <c r="M243319" s="19"/>
    </row>
    <row r="243320" spans="13:13">
      <c r="M243320" s="10"/>
    </row>
    <row r="243346" spans="13:13">
      <c r="M243346" s="10"/>
    </row>
    <row r="243347" spans="13:13" ht="13">
      <c r="M243347" s="19"/>
    </row>
    <row r="243348" spans="13:13">
      <c r="M243348" s="10"/>
    </row>
    <row r="243374" spans="13:13">
      <c r="M243374" s="10"/>
    </row>
    <row r="243375" spans="13:13" ht="13">
      <c r="M243375" s="19"/>
    </row>
    <row r="243376" spans="13:13">
      <c r="M243376" s="10"/>
    </row>
    <row r="243402" spans="13:13">
      <c r="M243402" s="10"/>
    </row>
    <row r="243403" spans="13:13" ht="13">
      <c r="M243403" s="19"/>
    </row>
    <row r="243404" spans="13:13">
      <c r="M243404" s="10"/>
    </row>
    <row r="243430" spans="13:13">
      <c r="M243430" s="10"/>
    </row>
    <row r="243431" spans="13:13" ht="13">
      <c r="M243431" s="19"/>
    </row>
    <row r="243432" spans="13:13">
      <c r="M243432" s="10"/>
    </row>
    <row r="243458" spans="13:13">
      <c r="M243458" s="10"/>
    </row>
    <row r="243459" spans="13:13" ht="13">
      <c r="M243459" s="19"/>
    </row>
    <row r="243460" spans="13:13">
      <c r="M243460" s="10"/>
    </row>
    <row r="243486" spans="13:13">
      <c r="M243486" s="10"/>
    </row>
    <row r="243487" spans="13:13" ht="13">
      <c r="M243487" s="19"/>
    </row>
    <row r="243488" spans="13:13">
      <c r="M243488" s="10"/>
    </row>
    <row r="243514" spans="13:13">
      <c r="M243514" s="10"/>
    </row>
    <row r="243515" spans="13:13" ht="13">
      <c r="M243515" s="19"/>
    </row>
    <row r="243516" spans="13:13">
      <c r="M243516" s="10"/>
    </row>
    <row r="243542" spans="13:13">
      <c r="M243542" s="10"/>
    </row>
    <row r="243543" spans="13:13" ht="13">
      <c r="M243543" s="19"/>
    </row>
    <row r="243544" spans="13:13">
      <c r="M243544" s="10"/>
    </row>
    <row r="243570" spans="13:13">
      <c r="M243570" s="10"/>
    </row>
    <row r="243571" spans="13:13" ht="13">
      <c r="M243571" s="19"/>
    </row>
    <row r="243572" spans="13:13">
      <c r="M243572" s="10"/>
    </row>
    <row r="243598" spans="13:13">
      <c r="M243598" s="10"/>
    </row>
    <row r="243599" spans="13:13" ht="13">
      <c r="M243599" s="19"/>
    </row>
    <row r="243600" spans="13:13">
      <c r="M243600" s="10"/>
    </row>
    <row r="243626" spans="13:13">
      <c r="M243626" s="10"/>
    </row>
    <row r="243627" spans="13:13" ht="13">
      <c r="M243627" s="19"/>
    </row>
    <row r="243628" spans="13:13">
      <c r="M243628" s="10"/>
    </row>
    <row r="243654" spans="13:13">
      <c r="M243654" s="10"/>
    </row>
    <row r="243655" spans="13:13" ht="13">
      <c r="M243655" s="19"/>
    </row>
    <row r="243656" spans="13:13">
      <c r="M243656" s="10"/>
    </row>
    <row r="243682" spans="13:13">
      <c r="M243682" s="10"/>
    </row>
    <row r="243683" spans="13:13" ht="13">
      <c r="M243683" s="19"/>
    </row>
    <row r="243684" spans="13:13">
      <c r="M243684" s="10"/>
    </row>
    <row r="243710" spans="13:13">
      <c r="M243710" s="10"/>
    </row>
    <row r="243711" spans="13:13" ht="13">
      <c r="M243711" s="19"/>
    </row>
    <row r="243712" spans="13:13">
      <c r="M243712" s="10"/>
    </row>
    <row r="243738" spans="13:13">
      <c r="M243738" s="10"/>
    </row>
    <row r="243739" spans="13:13" ht="13">
      <c r="M243739" s="19"/>
    </row>
    <row r="243740" spans="13:13">
      <c r="M243740" s="10"/>
    </row>
    <row r="243766" spans="13:13">
      <c r="M243766" s="10"/>
    </row>
    <row r="243767" spans="13:13" ht="13">
      <c r="M243767" s="19"/>
    </row>
    <row r="243768" spans="13:13">
      <c r="M243768" s="10"/>
    </row>
    <row r="243794" spans="13:13">
      <c r="M243794" s="10"/>
    </row>
    <row r="243795" spans="13:13" ht="13">
      <c r="M243795" s="19"/>
    </row>
    <row r="243796" spans="13:13">
      <c r="M243796" s="10"/>
    </row>
    <row r="243822" spans="13:13">
      <c r="M243822" s="10"/>
    </row>
    <row r="243823" spans="13:13" ht="13">
      <c r="M243823" s="19"/>
    </row>
    <row r="243824" spans="13:13">
      <c r="M243824" s="10"/>
    </row>
    <row r="243850" spans="13:13">
      <c r="M243850" s="10"/>
    </row>
    <row r="243851" spans="13:13" ht="13">
      <c r="M243851" s="19"/>
    </row>
    <row r="243852" spans="13:13">
      <c r="M243852" s="10"/>
    </row>
    <row r="243878" spans="13:13">
      <c r="M243878" s="10"/>
    </row>
    <row r="243879" spans="13:13" ht="13">
      <c r="M243879" s="19"/>
    </row>
    <row r="243880" spans="13:13">
      <c r="M243880" s="10"/>
    </row>
    <row r="243906" spans="13:13">
      <c r="M243906" s="10"/>
    </row>
    <row r="243907" spans="13:13" ht="13">
      <c r="M243907" s="19"/>
    </row>
    <row r="243908" spans="13:13">
      <c r="M243908" s="10"/>
    </row>
    <row r="243934" spans="13:13">
      <c r="M243934" s="10"/>
    </row>
    <row r="243935" spans="13:13" ht="13">
      <c r="M243935" s="19"/>
    </row>
    <row r="243936" spans="13:13">
      <c r="M243936" s="10"/>
    </row>
    <row r="243962" spans="13:13">
      <c r="M243962" s="10"/>
    </row>
    <row r="243963" spans="13:13" ht="13">
      <c r="M243963" s="19"/>
    </row>
    <row r="243964" spans="13:13">
      <c r="M243964" s="10"/>
    </row>
    <row r="243990" spans="13:13">
      <c r="M243990" s="10"/>
    </row>
    <row r="243991" spans="13:13" ht="13">
      <c r="M243991" s="19"/>
    </row>
    <row r="243992" spans="13:13">
      <c r="M243992" s="10"/>
    </row>
    <row r="244018" spans="13:13">
      <c r="M244018" s="10"/>
    </row>
    <row r="244019" spans="13:13" ht="13">
      <c r="M244019" s="19"/>
    </row>
    <row r="244020" spans="13:13">
      <c r="M244020" s="10"/>
    </row>
    <row r="244046" spans="13:13">
      <c r="M244046" s="10"/>
    </row>
    <row r="244047" spans="13:13" ht="13">
      <c r="M244047" s="19"/>
    </row>
    <row r="244048" spans="13:13">
      <c r="M244048" s="10"/>
    </row>
    <row r="244074" spans="13:13">
      <c r="M244074" s="10"/>
    </row>
    <row r="244075" spans="13:13" ht="13">
      <c r="M244075" s="19"/>
    </row>
    <row r="244076" spans="13:13">
      <c r="M244076" s="10"/>
    </row>
    <row r="244102" spans="13:13">
      <c r="M244102" s="10"/>
    </row>
    <row r="244103" spans="13:13" ht="13">
      <c r="M244103" s="19"/>
    </row>
    <row r="244104" spans="13:13">
      <c r="M244104" s="10"/>
    </row>
    <row r="244130" spans="13:13">
      <c r="M244130" s="10"/>
    </row>
    <row r="244131" spans="13:13" ht="13">
      <c r="M244131" s="19"/>
    </row>
    <row r="244132" spans="13:13">
      <c r="M244132" s="10"/>
    </row>
    <row r="244158" spans="13:13">
      <c r="M244158" s="10"/>
    </row>
    <row r="244159" spans="13:13" ht="13">
      <c r="M244159" s="19"/>
    </row>
    <row r="244160" spans="13:13">
      <c r="M244160" s="10"/>
    </row>
    <row r="244186" spans="13:13">
      <c r="M244186" s="10"/>
    </row>
    <row r="244187" spans="13:13" ht="13">
      <c r="M244187" s="19"/>
    </row>
    <row r="244188" spans="13:13">
      <c r="M244188" s="10"/>
    </row>
    <row r="244214" spans="13:13">
      <c r="M244214" s="10"/>
    </row>
    <row r="244215" spans="13:13" ht="13">
      <c r="M244215" s="19"/>
    </row>
    <row r="244216" spans="13:13">
      <c r="M244216" s="10"/>
    </row>
    <row r="244242" spans="13:13">
      <c r="M244242" s="10"/>
    </row>
    <row r="244243" spans="13:13" ht="13">
      <c r="M244243" s="19"/>
    </row>
    <row r="244244" spans="13:13">
      <c r="M244244" s="10"/>
    </row>
    <row r="244270" spans="13:13">
      <c r="M244270" s="10"/>
    </row>
    <row r="244271" spans="13:13" ht="13">
      <c r="M244271" s="19"/>
    </row>
    <row r="244272" spans="13:13">
      <c r="M244272" s="10"/>
    </row>
    <row r="244298" spans="13:13">
      <c r="M244298" s="10"/>
    </row>
    <row r="244299" spans="13:13" ht="13">
      <c r="M244299" s="19"/>
    </row>
    <row r="244300" spans="13:13">
      <c r="M244300" s="10"/>
    </row>
    <row r="244326" spans="13:13">
      <c r="M244326" s="10"/>
    </row>
    <row r="244327" spans="13:13" ht="13">
      <c r="M244327" s="19"/>
    </row>
    <row r="244328" spans="13:13">
      <c r="M244328" s="10"/>
    </row>
    <row r="244354" spans="13:13">
      <c r="M244354" s="10"/>
    </row>
    <row r="244355" spans="13:13" ht="13">
      <c r="M244355" s="19"/>
    </row>
    <row r="244356" spans="13:13">
      <c r="M244356" s="10"/>
    </row>
    <row r="244382" spans="13:13">
      <c r="M244382" s="10"/>
    </row>
    <row r="244383" spans="13:13" ht="13">
      <c r="M244383" s="19"/>
    </row>
    <row r="244384" spans="13:13">
      <c r="M244384" s="10"/>
    </row>
    <row r="244410" spans="13:13">
      <c r="M244410" s="10"/>
    </row>
    <row r="244411" spans="13:13" ht="13">
      <c r="M244411" s="19"/>
    </row>
    <row r="244412" spans="13:13">
      <c r="M244412" s="10"/>
    </row>
    <row r="244438" spans="13:13">
      <c r="M244438" s="10"/>
    </row>
    <row r="244439" spans="13:13" ht="13">
      <c r="M244439" s="19"/>
    </row>
    <row r="244440" spans="13:13">
      <c r="M244440" s="10"/>
    </row>
    <row r="244466" spans="13:13">
      <c r="M244466" s="10"/>
    </row>
    <row r="244467" spans="13:13" ht="13">
      <c r="M244467" s="19"/>
    </row>
    <row r="244468" spans="13:13">
      <c r="M244468" s="10"/>
    </row>
    <row r="244494" spans="13:13">
      <c r="M244494" s="10"/>
    </row>
    <row r="244495" spans="13:13" ht="13">
      <c r="M244495" s="19"/>
    </row>
    <row r="244496" spans="13:13">
      <c r="M244496" s="10"/>
    </row>
    <row r="244522" spans="13:13">
      <c r="M244522" s="10"/>
    </row>
    <row r="244523" spans="13:13" ht="13">
      <c r="M244523" s="19"/>
    </row>
    <row r="244524" spans="13:13">
      <c r="M244524" s="10"/>
    </row>
    <row r="244550" spans="13:13">
      <c r="M244550" s="10"/>
    </row>
    <row r="244551" spans="13:13" ht="13">
      <c r="M244551" s="19"/>
    </row>
    <row r="244552" spans="13:13">
      <c r="M244552" s="10"/>
    </row>
    <row r="244578" spans="13:13">
      <c r="M244578" s="10"/>
    </row>
    <row r="244579" spans="13:13" ht="13">
      <c r="M244579" s="19"/>
    </row>
    <row r="244580" spans="13:13">
      <c r="M244580" s="10"/>
    </row>
    <row r="244606" spans="13:13">
      <c r="M244606" s="10"/>
    </row>
    <row r="244607" spans="13:13" ht="13">
      <c r="M244607" s="19"/>
    </row>
    <row r="244608" spans="13:13">
      <c r="M244608" s="10"/>
    </row>
    <row r="244634" spans="13:13">
      <c r="M244634" s="10"/>
    </row>
    <row r="244635" spans="13:13" ht="13">
      <c r="M244635" s="19"/>
    </row>
    <row r="244636" spans="13:13">
      <c r="M244636" s="10"/>
    </row>
    <row r="244662" spans="13:13">
      <c r="M244662" s="10"/>
    </row>
    <row r="244663" spans="13:13" ht="13">
      <c r="M244663" s="19"/>
    </row>
    <row r="244664" spans="13:13">
      <c r="M244664" s="10"/>
    </row>
    <row r="244690" spans="13:13">
      <c r="M244690" s="10"/>
    </row>
    <row r="244691" spans="13:13" ht="13">
      <c r="M244691" s="19"/>
    </row>
    <row r="244692" spans="13:13">
      <c r="M244692" s="10"/>
    </row>
    <row r="244718" spans="13:13">
      <c r="M244718" s="10"/>
    </row>
    <row r="244719" spans="13:13" ht="13">
      <c r="M244719" s="19"/>
    </row>
    <row r="244720" spans="13:13">
      <c r="M244720" s="10"/>
    </row>
    <row r="244746" spans="13:13">
      <c r="M244746" s="10"/>
    </row>
    <row r="244747" spans="13:13" ht="13">
      <c r="M244747" s="19"/>
    </row>
    <row r="244748" spans="13:13">
      <c r="M244748" s="10"/>
    </row>
    <row r="244774" spans="13:13">
      <c r="M244774" s="10"/>
    </row>
    <row r="244775" spans="13:13" ht="13">
      <c r="M244775" s="19"/>
    </row>
    <row r="244776" spans="13:13">
      <c r="M244776" s="10"/>
    </row>
    <row r="244802" spans="13:13">
      <c r="M244802" s="10"/>
    </row>
    <row r="244803" spans="13:13" ht="13">
      <c r="M244803" s="19"/>
    </row>
    <row r="244804" spans="13:13">
      <c r="M244804" s="10"/>
    </row>
    <row r="244830" spans="13:13">
      <c r="M244830" s="10"/>
    </row>
    <row r="244831" spans="13:13" ht="13">
      <c r="M244831" s="19"/>
    </row>
    <row r="244832" spans="13:13">
      <c r="M244832" s="10"/>
    </row>
    <row r="244858" spans="13:13">
      <c r="M244858" s="10"/>
    </row>
    <row r="244859" spans="13:13" ht="13">
      <c r="M244859" s="19"/>
    </row>
    <row r="244860" spans="13:13">
      <c r="M244860" s="10"/>
    </row>
    <row r="244886" spans="13:13">
      <c r="M244886" s="10"/>
    </row>
    <row r="244887" spans="13:13" ht="13">
      <c r="M244887" s="19"/>
    </row>
    <row r="244888" spans="13:13">
      <c r="M244888" s="10"/>
    </row>
    <row r="244914" spans="13:13">
      <c r="M244914" s="10"/>
    </row>
    <row r="244915" spans="13:13" ht="13">
      <c r="M244915" s="19"/>
    </row>
    <row r="244916" spans="13:13">
      <c r="M244916" s="10"/>
    </row>
    <row r="244942" spans="13:13">
      <c r="M244942" s="10"/>
    </row>
    <row r="244943" spans="13:13" ht="13">
      <c r="M244943" s="19"/>
    </row>
    <row r="244944" spans="13:13">
      <c r="M244944" s="10"/>
    </row>
    <row r="244970" spans="13:13">
      <c r="M244970" s="10"/>
    </row>
    <row r="244971" spans="13:13" ht="13">
      <c r="M244971" s="19"/>
    </row>
    <row r="244972" spans="13:13">
      <c r="M244972" s="10"/>
    </row>
    <row r="244998" spans="13:13">
      <c r="M244998" s="10"/>
    </row>
    <row r="244999" spans="13:13" ht="13">
      <c r="M244999" s="19"/>
    </row>
    <row r="245000" spans="13:13">
      <c r="M245000" s="10"/>
    </row>
    <row r="245026" spans="13:13">
      <c r="M245026" s="10"/>
    </row>
    <row r="245027" spans="13:13" ht="13">
      <c r="M245027" s="19"/>
    </row>
    <row r="245028" spans="13:13">
      <c r="M245028" s="10"/>
    </row>
    <row r="245054" spans="13:13">
      <c r="M245054" s="10"/>
    </row>
    <row r="245055" spans="13:13" ht="13">
      <c r="M245055" s="19"/>
    </row>
    <row r="245056" spans="13:13">
      <c r="M245056" s="10"/>
    </row>
    <row r="245082" spans="13:13">
      <c r="M245082" s="10"/>
    </row>
    <row r="245083" spans="13:13" ht="13">
      <c r="M245083" s="19"/>
    </row>
    <row r="245084" spans="13:13">
      <c r="M245084" s="10"/>
    </row>
    <row r="245110" spans="13:13">
      <c r="M245110" s="10"/>
    </row>
    <row r="245111" spans="13:13" ht="13">
      <c r="M245111" s="19"/>
    </row>
    <row r="245112" spans="13:13">
      <c r="M245112" s="10"/>
    </row>
    <row r="245138" spans="13:13">
      <c r="M245138" s="10"/>
    </row>
    <row r="245139" spans="13:13" ht="13">
      <c r="M245139" s="19"/>
    </row>
    <row r="245140" spans="13:13">
      <c r="M245140" s="10"/>
    </row>
    <row r="245166" spans="13:13">
      <c r="M245166" s="10"/>
    </row>
    <row r="245167" spans="13:13" ht="13">
      <c r="M245167" s="19"/>
    </row>
    <row r="245168" spans="13:13">
      <c r="M245168" s="10"/>
    </row>
    <row r="245194" spans="13:13">
      <c r="M245194" s="10"/>
    </row>
    <row r="245195" spans="13:13" ht="13">
      <c r="M245195" s="19"/>
    </row>
    <row r="245196" spans="13:13">
      <c r="M245196" s="10"/>
    </row>
    <row r="245222" spans="13:13">
      <c r="M245222" s="10"/>
    </row>
    <row r="245223" spans="13:13" ht="13">
      <c r="M245223" s="19"/>
    </row>
    <row r="245224" spans="13:13">
      <c r="M245224" s="10"/>
    </row>
    <row r="245250" spans="13:13">
      <c r="M245250" s="10"/>
    </row>
    <row r="245251" spans="13:13" ht="13">
      <c r="M245251" s="19"/>
    </row>
    <row r="245252" spans="13:13">
      <c r="M245252" s="10"/>
    </row>
    <row r="245278" spans="13:13">
      <c r="M245278" s="10"/>
    </row>
    <row r="245279" spans="13:13" ht="13">
      <c r="M245279" s="19"/>
    </row>
    <row r="245280" spans="13:13">
      <c r="M245280" s="10"/>
    </row>
    <row r="245306" spans="13:13">
      <c r="M245306" s="10"/>
    </row>
    <row r="245307" spans="13:13" ht="13">
      <c r="M245307" s="19"/>
    </row>
    <row r="245308" spans="13:13">
      <c r="M245308" s="10"/>
    </row>
    <row r="245334" spans="13:13">
      <c r="M245334" s="10"/>
    </row>
    <row r="245335" spans="13:13" ht="13">
      <c r="M245335" s="19"/>
    </row>
    <row r="245336" spans="13:13">
      <c r="M245336" s="10"/>
    </row>
    <row r="245362" spans="13:13">
      <c r="M245362" s="10"/>
    </row>
    <row r="245363" spans="13:13" ht="13">
      <c r="M245363" s="19"/>
    </row>
    <row r="245364" spans="13:13">
      <c r="M245364" s="10"/>
    </row>
    <row r="245390" spans="13:13">
      <c r="M245390" s="10"/>
    </row>
    <row r="245391" spans="13:13" ht="13">
      <c r="M245391" s="19"/>
    </row>
    <row r="245392" spans="13:13">
      <c r="M245392" s="10"/>
    </row>
    <row r="245418" spans="13:13">
      <c r="M245418" s="10"/>
    </row>
    <row r="245419" spans="13:13" ht="13">
      <c r="M245419" s="19"/>
    </row>
    <row r="245420" spans="13:13">
      <c r="M245420" s="10"/>
    </row>
    <row r="245446" spans="13:13">
      <c r="M245446" s="10"/>
    </row>
    <row r="245447" spans="13:13" ht="13">
      <c r="M245447" s="19"/>
    </row>
    <row r="245448" spans="13:13">
      <c r="M245448" s="10"/>
    </row>
    <row r="245474" spans="13:13">
      <c r="M245474" s="10"/>
    </row>
    <row r="245475" spans="13:13" ht="13">
      <c r="M245475" s="19"/>
    </row>
    <row r="245476" spans="13:13">
      <c r="M245476" s="10"/>
    </row>
    <row r="245502" spans="13:13">
      <c r="M245502" s="10"/>
    </row>
    <row r="245503" spans="13:13" ht="13">
      <c r="M245503" s="19"/>
    </row>
    <row r="245504" spans="13:13">
      <c r="M245504" s="10"/>
    </row>
    <row r="245530" spans="13:13">
      <c r="M245530" s="10"/>
    </row>
    <row r="245531" spans="13:13" ht="13">
      <c r="M245531" s="19"/>
    </row>
    <row r="245532" spans="13:13">
      <c r="M245532" s="10"/>
    </row>
    <row r="245558" spans="13:13">
      <c r="M245558" s="10"/>
    </row>
    <row r="245559" spans="13:13" ht="13">
      <c r="M245559" s="19"/>
    </row>
    <row r="245560" spans="13:13">
      <c r="M245560" s="10"/>
    </row>
    <row r="245586" spans="13:13">
      <c r="M245586" s="10"/>
    </row>
    <row r="245587" spans="13:13" ht="13">
      <c r="M245587" s="19"/>
    </row>
    <row r="245588" spans="13:13">
      <c r="M245588" s="10"/>
    </row>
    <row r="245614" spans="13:13">
      <c r="M245614" s="10"/>
    </row>
    <row r="245615" spans="13:13" ht="13">
      <c r="M245615" s="19"/>
    </row>
    <row r="245616" spans="13:13">
      <c r="M245616" s="10"/>
    </row>
    <row r="245642" spans="13:13">
      <c r="M245642" s="10"/>
    </row>
    <row r="245643" spans="13:13" ht="13">
      <c r="M245643" s="19"/>
    </row>
    <row r="245644" spans="13:13">
      <c r="M245644" s="10"/>
    </row>
    <row r="245670" spans="13:13">
      <c r="M245670" s="10"/>
    </row>
    <row r="245671" spans="13:13" ht="13">
      <c r="M245671" s="19"/>
    </row>
    <row r="245672" spans="13:13">
      <c r="M245672" s="10"/>
    </row>
    <row r="245698" spans="13:13">
      <c r="M245698" s="10"/>
    </row>
    <row r="245699" spans="13:13" ht="13">
      <c r="M245699" s="19"/>
    </row>
    <row r="245700" spans="13:13">
      <c r="M245700" s="10"/>
    </row>
    <row r="245726" spans="13:13">
      <c r="M245726" s="10"/>
    </row>
    <row r="245727" spans="13:13" ht="13">
      <c r="M245727" s="19"/>
    </row>
    <row r="245728" spans="13:13">
      <c r="M245728" s="10"/>
    </row>
    <row r="245754" spans="13:13">
      <c r="M245754" s="10"/>
    </row>
    <row r="245755" spans="13:13" ht="13">
      <c r="M245755" s="19"/>
    </row>
    <row r="245756" spans="13:13">
      <c r="M245756" s="10"/>
    </row>
    <row r="245782" spans="13:13">
      <c r="M245782" s="10"/>
    </row>
    <row r="245783" spans="13:13" ht="13">
      <c r="M245783" s="19"/>
    </row>
    <row r="245784" spans="13:13">
      <c r="M245784" s="10"/>
    </row>
    <row r="245810" spans="13:13">
      <c r="M245810" s="10"/>
    </row>
    <row r="245811" spans="13:13" ht="13">
      <c r="M245811" s="19"/>
    </row>
    <row r="245812" spans="13:13">
      <c r="M245812" s="10"/>
    </row>
    <row r="245838" spans="13:13">
      <c r="M245838" s="10"/>
    </row>
    <row r="245839" spans="13:13" ht="13">
      <c r="M245839" s="19"/>
    </row>
    <row r="245840" spans="13:13">
      <c r="M245840" s="10"/>
    </row>
    <row r="245866" spans="13:13">
      <c r="M245866" s="10"/>
    </row>
    <row r="245867" spans="13:13" ht="13">
      <c r="M245867" s="19"/>
    </row>
    <row r="245868" spans="13:13">
      <c r="M245868" s="10"/>
    </row>
    <row r="245894" spans="13:13">
      <c r="M245894" s="10"/>
    </row>
    <row r="245895" spans="13:13" ht="13">
      <c r="M245895" s="19"/>
    </row>
    <row r="245896" spans="13:13">
      <c r="M245896" s="10"/>
    </row>
    <row r="245922" spans="13:13">
      <c r="M245922" s="10"/>
    </row>
    <row r="245923" spans="13:13" ht="13">
      <c r="M245923" s="19"/>
    </row>
    <row r="245924" spans="13:13">
      <c r="M245924" s="10"/>
    </row>
    <row r="245950" spans="13:13">
      <c r="M245950" s="10"/>
    </row>
    <row r="245951" spans="13:13" ht="13">
      <c r="M245951" s="19"/>
    </row>
    <row r="245952" spans="13:13">
      <c r="M245952" s="10"/>
    </row>
    <row r="245978" spans="13:13">
      <c r="M245978" s="10"/>
    </row>
    <row r="245979" spans="13:13" ht="13">
      <c r="M245979" s="19"/>
    </row>
    <row r="245980" spans="13:13">
      <c r="M245980" s="10"/>
    </row>
    <row r="246006" spans="13:13">
      <c r="M246006" s="10"/>
    </row>
    <row r="246007" spans="13:13" ht="13">
      <c r="M246007" s="19"/>
    </row>
    <row r="246008" spans="13:13">
      <c r="M246008" s="10"/>
    </row>
    <row r="246034" spans="13:13">
      <c r="M246034" s="10"/>
    </row>
    <row r="246035" spans="13:13" ht="13">
      <c r="M246035" s="19"/>
    </row>
    <row r="246036" spans="13:13">
      <c r="M246036" s="10"/>
    </row>
    <row r="246062" spans="13:13">
      <c r="M246062" s="10"/>
    </row>
    <row r="246063" spans="13:13" ht="13">
      <c r="M246063" s="19"/>
    </row>
    <row r="246064" spans="13:13">
      <c r="M246064" s="10"/>
    </row>
    <row r="246090" spans="13:13">
      <c r="M246090" s="10"/>
    </row>
    <row r="246091" spans="13:13" ht="13">
      <c r="M246091" s="19"/>
    </row>
    <row r="246092" spans="13:13">
      <c r="M246092" s="10"/>
    </row>
    <row r="246118" spans="13:13">
      <c r="M246118" s="10"/>
    </row>
    <row r="246119" spans="13:13" ht="13">
      <c r="M246119" s="19"/>
    </row>
    <row r="246120" spans="13:13">
      <c r="M246120" s="10"/>
    </row>
    <row r="246146" spans="13:13">
      <c r="M246146" s="10"/>
    </row>
    <row r="246147" spans="13:13" ht="13">
      <c r="M246147" s="19"/>
    </row>
    <row r="246148" spans="13:13">
      <c r="M246148" s="10"/>
    </row>
    <row r="246174" spans="13:13">
      <c r="M246174" s="10"/>
    </row>
    <row r="246175" spans="13:13" ht="13">
      <c r="M246175" s="19"/>
    </row>
    <row r="246176" spans="13:13">
      <c r="M246176" s="10"/>
    </row>
    <row r="246202" spans="13:13">
      <c r="M246202" s="10"/>
    </row>
    <row r="246203" spans="13:13" ht="13">
      <c r="M246203" s="19"/>
    </row>
    <row r="246204" spans="13:13">
      <c r="M246204" s="10"/>
    </row>
    <row r="246230" spans="13:13">
      <c r="M246230" s="10"/>
    </row>
    <row r="246231" spans="13:13" ht="13">
      <c r="M246231" s="19"/>
    </row>
    <row r="246232" spans="13:13">
      <c r="M246232" s="10"/>
    </row>
    <row r="246258" spans="13:13">
      <c r="M246258" s="10"/>
    </row>
    <row r="246259" spans="13:13" ht="13">
      <c r="M246259" s="19"/>
    </row>
    <row r="246260" spans="13:13">
      <c r="M246260" s="10"/>
    </row>
    <row r="246286" spans="13:13">
      <c r="M246286" s="10"/>
    </row>
    <row r="246287" spans="13:13" ht="13">
      <c r="M246287" s="19"/>
    </row>
    <row r="246288" spans="13:13">
      <c r="M246288" s="10"/>
    </row>
    <row r="246314" spans="13:13">
      <c r="M246314" s="10"/>
    </row>
    <row r="246315" spans="13:13" ht="13">
      <c r="M246315" s="19"/>
    </row>
    <row r="246316" spans="13:13">
      <c r="M246316" s="10"/>
    </row>
    <row r="246342" spans="13:13">
      <c r="M246342" s="10"/>
    </row>
    <row r="246343" spans="13:13" ht="13">
      <c r="M246343" s="19"/>
    </row>
    <row r="246344" spans="13:13">
      <c r="M246344" s="10"/>
    </row>
    <row r="246370" spans="13:13">
      <c r="M246370" s="10"/>
    </row>
    <row r="246371" spans="13:13" ht="13">
      <c r="M246371" s="19"/>
    </row>
    <row r="246372" spans="13:13">
      <c r="M246372" s="10"/>
    </row>
    <row r="246398" spans="13:13">
      <c r="M246398" s="10"/>
    </row>
    <row r="246399" spans="13:13" ht="13">
      <c r="M246399" s="19"/>
    </row>
    <row r="246400" spans="13:13">
      <c r="M246400" s="10"/>
    </row>
    <row r="246426" spans="13:13">
      <c r="M246426" s="10"/>
    </row>
    <row r="246427" spans="13:13" ht="13">
      <c r="M246427" s="19"/>
    </row>
    <row r="246428" spans="13:13">
      <c r="M246428" s="10"/>
    </row>
    <row r="246454" spans="13:13">
      <c r="M246454" s="10"/>
    </row>
    <row r="246455" spans="13:13" ht="13">
      <c r="M246455" s="19"/>
    </row>
    <row r="246456" spans="13:13">
      <c r="M246456" s="10"/>
    </row>
    <row r="246482" spans="13:13">
      <c r="M246482" s="10"/>
    </row>
    <row r="246483" spans="13:13" ht="13">
      <c r="M246483" s="19"/>
    </row>
    <row r="246484" spans="13:13">
      <c r="M246484" s="10"/>
    </row>
    <row r="246510" spans="13:13">
      <c r="M246510" s="10"/>
    </row>
    <row r="246511" spans="13:13" ht="13">
      <c r="M246511" s="19"/>
    </row>
    <row r="246512" spans="13:13">
      <c r="M246512" s="10"/>
    </row>
    <row r="246538" spans="13:13">
      <c r="M246538" s="10"/>
    </row>
    <row r="246539" spans="13:13" ht="13">
      <c r="M246539" s="19"/>
    </row>
    <row r="246540" spans="13:13">
      <c r="M246540" s="10"/>
    </row>
    <row r="246566" spans="13:13">
      <c r="M246566" s="10"/>
    </row>
    <row r="246567" spans="13:13" ht="13">
      <c r="M246567" s="19"/>
    </row>
    <row r="246568" spans="13:13">
      <c r="M246568" s="10"/>
    </row>
    <row r="246594" spans="13:13">
      <c r="M246594" s="10"/>
    </row>
    <row r="246595" spans="13:13" ht="13">
      <c r="M246595" s="19"/>
    </row>
    <row r="246596" spans="13:13">
      <c r="M246596" s="10"/>
    </row>
    <row r="246622" spans="13:13">
      <c r="M246622" s="10"/>
    </row>
    <row r="246623" spans="13:13" ht="13">
      <c r="M246623" s="19"/>
    </row>
    <row r="246624" spans="13:13">
      <c r="M246624" s="10"/>
    </row>
    <row r="246650" spans="13:13">
      <c r="M246650" s="10"/>
    </row>
    <row r="246651" spans="13:13" ht="13">
      <c r="M246651" s="19"/>
    </row>
    <row r="246652" spans="13:13">
      <c r="M246652" s="10"/>
    </row>
    <row r="246678" spans="13:13">
      <c r="M246678" s="10"/>
    </row>
    <row r="246679" spans="13:13" ht="13">
      <c r="M246679" s="19"/>
    </row>
    <row r="246680" spans="13:13">
      <c r="M246680" s="10"/>
    </row>
    <row r="246706" spans="13:13">
      <c r="M246706" s="10"/>
    </row>
    <row r="246707" spans="13:13" ht="13">
      <c r="M246707" s="19"/>
    </row>
    <row r="246708" spans="13:13">
      <c r="M246708" s="10"/>
    </row>
    <row r="246734" spans="13:13">
      <c r="M246734" s="10"/>
    </row>
    <row r="246735" spans="13:13" ht="13">
      <c r="M246735" s="19"/>
    </row>
    <row r="246736" spans="13:13">
      <c r="M246736" s="10"/>
    </row>
    <row r="246762" spans="13:13">
      <c r="M246762" s="10"/>
    </row>
    <row r="246763" spans="13:13" ht="13">
      <c r="M246763" s="19"/>
    </row>
    <row r="246764" spans="13:13">
      <c r="M246764" s="10"/>
    </row>
    <row r="246790" spans="13:13">
      <c r="M246790" s="10"/>
    </row>
    <row r="246791" spans="13:13" ht="13">
      <c r="M246791" s="19"/>
    </row>
    <row r="246792" spans="13:13">
      <c r="M246792" s="10"/>
    </row>
    <row r="246818" spans="13:13">
      <c r="M246818" s="10"/>
    </row>
    <row r="246819" spans="13:13" ht="13">
      <c r="M246819" s="19"/>
    </row>
    <row r="246820" spans="13:13">
      <c r="M246820" s="10"/>
    </row>
    <row r="246846" spans="13:13">
      <c r="M246846" s="10"/>
    </row>
    <row r="246847" spans="13:13" ht="13">
      <c r="M246847" s="19"/>
    </row>
    <row r="246848" spans="13:13">
      <c r="M246848" s="10"/>
    </row>
    <row r="246874" spans="13:13">
      <c r="M246874" s="10"/>
    </row>
    <row r="246875" spans="13:13" ht="13">
      <c r="M246875" s="19"/>
    </row>
    <row r="246876" spans="13:13">
      <c r="M246876" s="10"/>
    </row>
    <row r="246902" spans="13:13">
      <c r="M246902" s="10"/>
    </row>
    <row r="246903" spans="13:13" ht="13">
      <c r="M246903" s="19"/>
    </row>
    <row r="246904" spans="13:13">
      <c r="M246904" s="10"/>
    </row>
    <row r="246930" spans="13:13">
      <c r="M246930" s="10"/>
    </row>
    <row r="246931" spans="13:13" ht="13">
      <c r="M246931" s="19"/>
    </row>
    <row r="246932" spans="13:13">
      <c r="M246932" s="10"/>
    </row>
    <row r="246958" spans="13:13">
      <c r="M246958" s="10"/>
    </row>
    <row r="246959" spans="13:13" ht="13">
      <c r="M246959" s="19"/>
    </row>
    <row r="246960" spans="13:13">
      <c r="M246960" s="10"/>
    </row>
    <row r="246986" spans="13:13">
      <c r="M246986" s="10"/>
    </row>
    <row r="246987" spans="13:13" ht="13">
      <c r="M246987" s="19"/>
    </row>
    <row r="246988" spans="13:13">
      <c r="M246988" s="10"/>
    </row>
    <row r="247014" spans="13:13">
      <c r="M247014" s="10"/>
    </row>
    <row r="247015" spans="13:13" ht="13">
      <c r="M247015" s="19"/>
    </row>
    <row r="247016" spans="13:13">
      <c r="M247016" s="10"/>
    </row>
    <row r="247042" spans="13:13">
      <c r="M247042" s="10"/>
    </row>
    <row r="247043" spans="13:13" ht="13">
      <c r="M247043" s="19"/>
    </row>
    <row r="247044" spans="13:13">
      <c r="M247044" s="10"/>
    </row>
    <row r="247070" spans="13:13">
      <c r="M247070" s="10"/>
    </row>
    <row r="247071" spans="13:13" ht="13">
      <c r="M247071" s="19"/>
    </row>
    <row r="247072" spans="13:13">
      <c r="M247072" s="10"/>
    </row>
    <row r="247098" spans="13:13">
      <c r="M247098" s="10"/>
    </row>
    <row r="247099" spans="13:13" ht="13">
      <c r="M247099" s="19"/>
    </row>
    <row r="247100" spans="13:13">
      <c r="M247100" s="10"/>
    </row>
    <row r="247126" spans="13:13">
      <c r="M247126" s="10"/>
    </row>
    <row r="247127" spans="13:13" ht="13">
      <c r="M247127" s="19"/>
    </row>
    <row r="247128" spans="13:13">
      <c r="M247128" s="10"/>
    </row>
    <row r="247154" spans="13:13">
      <c r="M247154" s="10"/>
    </row>
    <row r="247155" spans="13:13" ht="13">
      <c r="M247155" s="19"/>
    </row>
    <row r="247156" spans="13:13">
      <c r="M247156" s="10"/>
    </row>
    <row r="247182" spans="13:13">
      <c r="M247182" s="10"/>
    </row>
    <row r="247183" spans="13:13" ht="13">
      <c r="M247183" s="19"/>
    </row>
    <row r="247184" spans="13:13">
      <c r="M247184" s="10"/>
    </row>
    <row r="247210" spans="13:13">
      <c r="M247210" s="10"/>
    </row>
    <row r="247211" spans="13:13" ht="13">
      <c r="M247211" s="19"/>
    </row>
    <row r="247212" spans="13:13">
      <c r="M247212" s="10"/>
    </row>
    <row r="247238" spans="13:13">
      <c r="M247238" s="10"/>
    </row>
    <row r="247239" spans="13:13" ht="13">
      <c r="M247239" s="19"/>
    </row>
    <row r="247240" spans="13:13">
      <c r="M247240" s="10"/>
    </row>
    <row r="247266" spans="13:13">
      <c r="M247266" s="10"/>
    </row>
    <row r="247267" spans="13:13" ht="13">
      <c r="M247267" s="19"/>
    </row>
    <row r="247268" spans="13:13">
      <c r="M247268" s="10"/>
    </row>
    <row r="247294" spans="13:13">
      <c r="M247294" s="10"/>
    </row>
    <row r="247295" spans="13:13" ht="13">
      <c r="M247295" s="19"/>
    </row>
    <row r="247296" spans="13:13">
      <c r="M247296" s="10"/>
    </row>
    <row r="247322" spans="13:13">
      <c r="M247322" s="10"/>
    </row>
    <row r="247323" spans="13:13" ht="13">
      <c r="M247323" s="19"/>
    </row>
    <row r="247324" spans="13:13">
      <c r="M247324" s="10"/>
    </row>
    <row r="247350" spans="13:13">
      <c r="M247350" s="10"/>
    </row>
    <row r="247351" spans="13:13" ht="13">
      <c r="M247351" s="19"/>
    </row>
    <row r="247352" spans="13:13">
      <c r="M247352" s="10"/>
    </row>
    <row r="247378" spans="13:13">
      <c r="M247378" s="10"/>
    </row>
    <row r="247379" spans="13:13" ht="13">
      <c r="M247379" s="19"/>
    </row>
    <row r="247380" spans="13:13">
      <c r="M247380" s="10"/>
    </row>
    <row r="247406" spans="13:13">
      <c r="M247406" s="10"/>
    </row>
    <row r="247407" spans="13:13" ht="13">
      <c r="M247407" s="19"/>
    </row>
    <row r="247408" spans="13:13">
      <c r="M247408" s="10"/>
    </row>
    <row r="247434" spans="13:13">
      <c r="M247434" s="10"/>
    </row>
    <row r="247435" spans="13:13" ht="13">
      <c r="M247435" s="19"/>
    </row>
    <row r="247436" spans="13:13">
      <c r="M247436" s="10"/>
    </row>
    <row r="247462" spans="13:13">
      <c r="M247462" s="10"/>
    </row>
    <row r="247463" spans="13:13" ht="13">
      <c r="M247463" s="19"/>
    </row>
    <row r="247464" spans="13:13">
      <c r="M247464" s="10"/>
    </row>
    <row r="247490" spans="13:13">
      <c r="M247490" s="10"/>
    </row>
    <row r="247491" spans="13:13" ht="13">
      <c r="M247491" s="19"/>
    </row>
    <row r="247492" spans="13:13">
      <c r="M247492" s="10"/>
    </row>
    <row r="247518" spans="13:13">
      <c r="M247518" s="10"/>
    </row>
    <row r="247519" spans="13:13" ht="13">
      <c r="M247519" s="19"/>
    </row>
    <row r="247520" spans="13:13">
      <c r="M247520" s="10"/>
    </row>
    <row r="247546" spans="13:13">
      <c r="M247546" s="10"/>
    </row>
    <row r="247547" spans="13:13" ht="13">
      <c r="M247547" s="19"/>
    </row>
    <row r="247548" spans="13:13">
      <c r="M247548" s="10"/>
    </row>
    <row r="247574" spans="13:13">
      <c r="M247574" s="10"/>
    </row>
    <row r="247575" spans="13:13" ht="13">
      <c r="M247575" s="19"/>
    </row>
    <row r="247576" spans="13:13">
      <c r="M247576" s="10"/>
    </row>
    <row r="247602" spans="13:13">
      <c r="M247602" s="10"/>
    </row>
    <row r="247603" spans="13:13" ht="13">
      <c r="M247603" s="19"/>
    </row>
    <row r="247604" spans="13:13">
      <c r="M247604" s="10"/>
    </row>
    <row r="247630" spans="13:13">
      <c r="M247630" s="10"/>
    </row>
    <row r="247631" spans="13:13" ht="13">
      <c r="M247631" s="19"/>
    </row>
    <row r="247632" spans="13:13">
      <c r="M247632" s="10"/>
    </row>
    <row r="247658" spans="13:13">
      <c r="M247658" s="10"/>
    </row>
    <row r="247659" spans="13:13" ht="13">
      <c r="M247659" s="19"/>
    </row>
    <row r="247660" spans="13:13">
      <c r="M247660" s="10"/>
    </row>
    <row r="247686" spans="13:13">
      <c r="M247686" s="10"/>
    </row>
    <row r="247687" spans="13:13" ht="13">
      <c r="M247687" s="19"/>
    </row>
    <row r="247688" spans="13:13">
      <c r="M247688" s="10"/>
    </row>
    <row r="247714" spans="13:13">
      <c r="M247714" s="10"/>
    </row>
    <row r="247715" spans="13:13" ht="13">
      <c r="M247715" s="19"/>
    </row>
    <row r="247716" spans="13:13">
      <c r="M247716" s="10"/>
    </row>
    <row r="247742" spans="13:13">
      <c r="M247742" s="10"/>
    </row>
    <row r="247743" spans="13:13" ht="13">
      <c r="M247743" s="19"/>
    </row>
    <row r="247744" spans="13:13">
      <c r="M247744" s="10"/>
    </row>
    <row r="247770" spans="13:13">
      <c r="M247770" s="10"/>
    </row>
    <row r="247771" spans="13:13" ht="13">
      <c r="M247771" s="19"/>
    </row>
    <row r="247772" spans="13:13">
      <c r="M247772" s="10"/>
    </row>
    <row r="247798" spans="13:13">
      <c r="M247798" s="10"/>
    </row>
    <row r="247799" spans="13:13" ht="13">
      <c r="M247799" s="19"/>
    </row>
    <row r="247800" spans="13:13">
      <c r="M247800" s="10"/>
    </row>
    <row r="247826" spans="13:13">
      <c r="M247826" s="10"/>
    </row>
    <row r="247827" spans="13:13" ht="13">
      <c r="M247827" s="19"/>
    </row>
    <row r="247828" spans="13:13">
      <c r="M247828" s="10"/>
    </row>
    <row r="247854" spans="13:13">
      <c r="M247854" s="10"/>
    </row>
    <row r="247855" spans="13:13" ht="13">
      <c r="M247855" s="19"/>
    </row>
    <row r="247856" spans="13:13">
      <c r="M247856" s="10"/>
    </row>
    <row r="247882" spans="13:13">
      <c r="M247882" s="10"/>
    </row>
    <row r="247883" spans="13:13" ht="13">
      <c r="M247883" s="19"/>
    </row>
    <row r="247884" spans="13:13">
      <c r="M247884" s="10"/>
    </row>
    <row r="247910" spans="13:13">
      <c r="M247910" s="10"/>
    </row>
    <row r="247911" spans="13:13" ht="13">
      <c r="M247911" s="19"/>
    </row>
    <row r="247912" spans="13:13">
      <c r="M247912" s="10"/>
    </row>
    <row r="247938" spans="13:13">
      <c r="M247938" s="10"/>
    </row>
    <row r="247939" spans="13:13" ht="13">
      <c r="M247939" s="19"/>
    </row>
    <row r="247940" spans="13:13">
      <c r="M247940" s="10"/>
    </row>
    <row r="247966" spans="13:13">
      <c r="M247966" s="10"/>
    </row>
    <row r="247967" spans="13:13" ht="13">
      <c r="M247967" s="19"/>
    </row>
    <row r="247968" spans="13:13">
      <c r="M247968" s="10"/>
    </row>
    <row r="247994" spans="13:13">
      <c r="M247994" s="10"/>
    </row>
    <row r="247995" spans="13:13" ht="13">
      <c r="M247995" s="19"/>
    </row>
    <row r="247996" spans="13:13">
      <c r="M247996" s="10"/>
    </row>
    <row r="248022" spans="13:13">
      <c r="M248022" s="10"/>
    </row>
    <row r="248023" spans="13:13" ht="13">
      <c r="M248023" s="19"/>
    </row>
    <row r="248024" spans="13:13">
      <c r="M248024" s="10"/>
    </row>
    <row r="248050" spans="13:13">
      <c r="M248050" s="10"/>
    </row>
    <row r="248051" spans="13:13" ht="13">
      <c r="M248051" s="19"/>
    </row>
    <row r="248052" spans="13:13">
      <c r="M248052" s="10"/>
    </row>
    <row r="248078" spans="13:13">
      <c r="M248078" s="10"/>
    </row>
    <row r="248079" spans="13:13" ht="13">
      <c r="M248079" s="19"/>
    </row>
    <row r="248080" spans="13:13">
      <c r="M248080" s="10"/>
    </row>
    <row r="248106" spans="13:13">
      <c r="M248106" s="10"/>
    </row>
    <row r="248107" spans="13:13" ht="13">
      <c r="M248107" s="19"/>
    </row>
    <row r="248108" spans="13:13">
      <c r="M248108" s="10"/>
    </row>
    <row r="248134" spans="13:13">
      <c r="M248134" s="10"/>
    </row>
    <row r="248135" spans="13:13" ht="13">
      <c r="M248135" s="19"/>
    </row>
    <row r="248136" spans="13:13">
      <c r="M248136" s="10"/>
    </row>
    <row r="248162" spans="13:13">
      <c r="M248162" s="10"/>
    </row>
    <row r="248163" spans="13:13" ht="13">
      <c r="M248163" s="19"/>
    </row>
    <row r="248164" spans="13:13">
      <c r="M248164" s="10"/>
    </row>
    <row r="248190" spans="13:13">
      <c r="M248190" s="10"/>
    </row>
    <row r="248191" spans="13:13" ht="13">
      <c r="M248191" s="19"/>
    </row>
    <row r="248192" spans="13:13">
      <c r="M248192" s="10"/>
    </row>
    <row r="248218" spans="13:13">
      <c r="M248218" s="10"/>
    </row>
    <row r="248219" spans="13:13" ht="13">
      <c r="M248219" s="19"/>
    </row>
    <row r="248220" spans="13:13">
      <c r="M248220" s="10"/>
    </row>
    <row r="248246" spans="13:13">
      <c r="M248246" s="10"/>
    </row>
    <row r="248247" spans="13:13" ht="13">
      <c r="M248247" s="19"/>
    </row>
    <row r="248248" spans="13:13">
      <c r="M248248" s="10"/>
    </row>
    <row r="248274" spans="13:13">
      <c r="M248274" s="10"/>
    </row>
    <row r="248275" spans="13:13" ht="13">
      <c r="M248275" s="19"/>
    </row>
    <row r="248276" spans="13:13">
      <c r="M248276" s="10"/>
    </row>
    <row r="248302" spans="13:13">
      <c r="M248302" s="10"/>
    </row>
    <row r="248303" spans="13:13" ht="13">
      <c r="M248303" s="19"/>
    </row>
    <row r="248304" spans="13:13">
      <c r="M248304" s="10"/>
    </row>
    <row r="248330" spans="13:13">
      <c r="M248330" s="10"/>
    </row>
    <row r="248331" spans="13:13" ht="13">
      <c r="M248331" s="19"/>
    </row>
    <row r="248332" spans="13:13">
      <c r="M248332" s="10"/>
    </row>
    <row r="248358" spans="13:13">
      <c r="M248358" s="10"/>
    </row>
    <row r="248359" spans="13:13" ht="13">
      <c r="M248359" s="19"/>
    </row>
    <row r="248360" spans="13:13">
      <c r="M248360" s="10"/>
    </row>
    <row r="248386" spans="13:13">
      <c r="M248386" s="10"/>
    </row>
    <row r="248387" spans="13:13" ht="13">
      <c r="M248387" s="19"/>
    </row>
    <row r="248388" spans="13:13">
      <c r="M248388" s="10"/>
    </row>
    <row r="248414" spans="13:13">
      <c r="M248414" s="10"/>
    </row>
    <row r="248415" spans="13:13" ht="13">
      <c r="M248415" s="19"/>
    </row>
    <row r="248416" spans="13:13">
      <c r="M248416" s="10"/>
    </row>
    <row r="248442" spans="13:13">
      <c r="M248442" s="10"/>
    </row>
    <row r="248443" spans="13:13" ht="13">
      <c r="M248443" s="19"/>
    </row>
    <row r="248444" spans="13:13">
      <c r="M248444" s="10"/>
    </row>
    <row r="248470" spans="13:13">
      <c r="M248470" s="10"/>
    </row>
    <row r="248471" spans="13:13" ht="13">
      <c r="M248471" s="19"/>
    </row>
    <row r="248472" spans="13:13">
      <c r="M248472" s="10"/>
    </row>
    <row r="248498" spans="13:13">
      <c r="M248498" s="10"/>
    </row>
    <row r="248499" spans="13:13" ht="13">
      <c r="M248499" s="19"/>
    </row>
    <row r="248500" spans="13:13">
      <c r="M248500" s="10"/>
    </row>
    <row r="248526" spans="13:13">
      <c r="M248526" s="10"/>
    </row>
    <row r="248527" spans="13:13" ht="13">
      <c r="M248527" s="19"/>
    </row>
    <row r="248528" spans="13:13">
      <c r="M248528" s="10"/>
    </row>
    <row r="248554" spans="13:13">
      <c r="M248554" s="10"/>
    </row>
    <row r="248555" spans="13:13" ht="13">
      <c r="M248555" s="19"/>
    </row>
    <row r="248556" spans="13:13">
      <c r="M248556" s="10"/>
    </row>
    <row r="248582" spans="13:13">
      <c r="M248582" s="10"/>
    </row>
    <row r="248583" spans="13:13" ht="13">
      <c r="M248583" s="19"/>
    </row>
    <row r="248584" spans="13:13">
      <c r="M248584" s="10"/>
    </row>
    <row r="248610" spans="13:13">
      <c r="M248610" s="10"/>
    </row>
    <row r="248611" spans="13:13" ht="13">
      <c r="M248611" s="19"/>
    </row>
    <row r="248612" spans="13:13">
      <c r="M248612" s="10"/>
    </row>
    <row r="248638" spans="13:13">
      <c r="M248638" s="10"/>
    </row>
    <row r="248639" spans="13:13" ht="13">
      <c r="M248639" s="19"/>
    </row>
    <row r="248640" spans="13:13">
      <c r="M248640" s="10"/>
    </row>
    <row r="248666" spans="13:13">
      <c r="M248666" s="10"/>
    </row>
    <row r="248667" spans="13:13" ht="13">
      <c r="M248667" s="19"/>
    </row>
    <row r="248668" spans="13:13">
      <c r="M248668" s="10"/>
    </row>
    <row r="248694" spans="13:13">
      <c r="M248694" s="10"/>
    </row>
    <row r="248695" spans="13:13" ht="13">
      <c r="M248695" s="19"/>
    </row>
    <row r="248696" spans="13:13">
      <c r="M248696" s="10"/>
    </row>
    <row r="248722" spans="13:13">
      <c r="M248722" s="10"/>
    </row>
    <row r="248723" spans="13:13" ht="13">
      <c r="M248723" s="19"/>
    </row>
    <row r="248724" spans="13:13">
      <c r="M248724" s="10"/>
    </row>
    <row r="248750" spans="13:13">
      <c r="M248750" s="10"/>
    </row>
    <row r="248751" spans="13:13" ht="13">
      <c r="M248751" s="19"/>
    </row>
    <row r="248752" spans="13:13">
      <c r="M248752" s="10"/>
    </row>
    <row r="248778" spans="13:13">
      <c r="M248778" s="10"/>
    </row>
    <row r="248779" spans="13:13" ht="13">
      <c r="M248779" s="19"/>
    </row>
    <row r="248780" spans="13:13">
      <c r="M248780" s="10"/>
    </row>
    <row r="248806" spans="13:13">
      <c r="M248806" s="10"/>
    </row>
    <row r="248807" spans="13:13" ht="13">
      <c r="M248807" s="19"/>
    </row>
    <row r="248808" spans="13:13">
      <c r="M248808" s="10"/>
    </row>
    <row r="248834" spans="13:13">
      <c r="M248834" s="10"/>
    </row>
    <row r="248835" spans="13:13" ht="13">
      <c r="M248835" s="19"/>
    </row>
    <row r="248836" spans="13:13">
      <c r="M248836" s="10"/>
    </row>
    <row r="248862" spans="13:13">
      <c r="M248862" s="10"/>
    </row>
    <row r="248863" spans="13:13" ht="13">
      <c r="M248863" s="19"/>
    </row>
    <row r="248864" spans="13:13">
      <c r="M248864" s="10"/>
    </row>
    <row r="248890" spans="13:13">
      <c r="M248890" s="10"/>
    </row>
    <row r="248891" spans="13:13" ht="13">
      <c r="M248891" s="19"/>
    </row>
    <row r="248892" spans="13:13">
      <c r="M248892" s="10"/>
    </row>
    <row r="248918" spans="13:13">
      <c r="M248918" s="10"/>
    </row>
    <row r="248919" spans="13:13" ht="13">
      <c r="M248919" s="19"/>
    </row>
    <row r="248920" spans="13:13">
      <c r="M248920" s="10"/>
    </row>
    <row r="248946" spans="13:13">
      <c r="M248946" s="10"/>
    </row>
    <row r="248947" spans="13:13" ht="13">
      <c r="M248947" s="19"/>
    </row>
    <row r="248948" spans="13:13">
      <c r="M248948" s="10"/>
    </row>
    <row r="248974" spans="13:13">
      <c r="M248974" s="10"/>
    </row>
    <row r="248975" spans="13:13" ht="13">
      <c r="M248975" s="19"/>
    </row>
    <row r="248976" spans="13:13">
      <c r="M248976" s="10"/>
    </row>
    <row r="249002" spans="13:13">
      <c r="M249002" s="10"/>
    </row>
    <row r="249003" spans="13:13" ht="13">
      <c r="M249003" s="19"/>
    </row>
    <row r="249004" spans="13:13">
      <c r="M249004" s="10"/>
    </row>
    <row r="249030" spans="13:13">
      <c r="M249030" s="10"/>
    </row>
    <row r="249031" spans="13:13" ht="13">
      <c r="M249031" s="19"/>
    </row>
    <row r="249032" spans="13:13">
      <c r="M249032" s="10"/>
    </row>
    <row r="249058" spans="13:13">
      <c r="M249058" s="10"/>
    </row>
    <row r="249059" spans="13:13" ht="13">
      <c r="M249059" s="19"/>
    </row>
    <row r="249060" spans="13:13">
      <c r="M249060" s="10"/>
    </row>
    <row r="249086" spans="13:13">
      <c r="M249086" s="10"/>
    </row>
    <row r="249087" spans="13:13" ht="13">
      <c r="M249087" s="19"/>
    </row>
    <row r="249088" spans="13:13">
      <c r="M249088" s="10"/>
    </row>
    <row r="249114" spans="13:13">
      <c r="M249114" s="10"/>
    </row>
    <row r="249115" spans="13:13" ht="13">
      <c r="M249115" s="19"/>
    </row>
    <row r="249116" spans="13:13">
      <c r="M249116" s="10"/>
    </row>
    <row r="249142" spans="13:13">
      <c r="M249142" s="10"/>
    </row>
    <row r="249143" spans="13:13" ht="13">
      <c r="M249143" s="19"/>
    </row>
    <row r="249144" spans="13:13">
      <c r="M249144" s="10"/>
    </row>
    <row r="249170" spans="13:13">
      <c r="M249170" s="10"/>
    </row>
    <row r="249171" spans="13:13" ht="13">
      <c r="M249171" s="19"/>
    </row>
    <row r="249172" spans="13:13">
      <c r="M249172" s="10"/>
    </row>
    <row r="249198" spans="13:13">
      <c r="M249198" s="10"/>
    </row>
    <row r="249199" spans="13:13" ht="13">
      <c r="M249199" s="19"/>
    </row>
    <row r="249200" spans="13:13">
      <c r="M249200" s="10"/>
    </row>
    <row r="249226" spans="13:13">
      <c r="M249226" s="10"/>
    </row>
    <row r="249227" spans="13:13" ht="13">
      <c r="M249227" s="19"/>
    </row>
    <row r="249228" spans="13:13">
      <c r="M249228" s="10"/>
    </row>
    <row r="249254" spans="13:13">
      <c r="M249254" s="10"/>
    </row>
    <row r="249255" spans="13:13" ht="13">
      <c r="M249255" s="19"/>
    </row>
    <row r="249256" spans="13:13">
      <c r="M249256" s="10"/>
    </row>
    <row r="249282" spans="13:13">
      <c r="M249282" s="10"/>
    </row>
    <row r="249283" spans="13:13" ht="13">
      <c r="M249283" s="19"/>
    </row>
    <row r="249284" spans="13:13">
      <c r="M249284" s="10"/>
    </row>
    <row r="249310" spans="13:13">
      <c r="M249310" s="10"/>
    </row>
    <row r="249311" spans="13:13" ht="13">
      <c r="M249311" s="19"/>
    </row>
    <row r="249312" spans="13:13">
      <c r="M249312" s="10"/>
    </row>
    <row r="249338" spans="13:13">
      <c r="M249338" s="10"/>
    </row>
    <row r="249339" spans="13:13" ht="13">
      <c r="M249339" s="19"/>
    </row>
    <row r="249340" spans="13:13">
      <c r="M249340" s="10"/>
    </row>
    <row r="249366" spans="13:13">
      <c r="M249366" s="10"/>
    </row>
    <row r="249367" spans="13:13" ht="13">
      <c r="M249367" s="19"/>
    </row>
    <row r="249368" spans="13:13">
      <c r="M249368" s="10"/>
    </row>
    <row r="249394" spans="13:13">
      <c r="M249394" s="10"/>
    </row>
    <row r="249395" spans="13:13" ht="13">
      <c r="M249395" s="19"/>
    </row>
    <row r="249396" spans="13:13">
      <c r="M249396" s="10"/>
    </row>
    <row r="249422" spans="13:13">
      <c r="M249422" s="10"/>
    </row>
    <row r="249423" spans="13:13" ht="13">
      <c r="M249423" s="19"/>
    </row>
    <row r="249424" spans="13:13">
      <c r="M249424" s="10"/>
    </row>
    <row r="249450" spans="13:13">
      <c r="M249450" s="10"/>
    </row>
    <row r="249451" spans="13:13" ht="13">
      <c r="M249451" s="19"/>
    </row>
    <row r="249452" spans="13:13">
      <c r="M249452" s="10"/>
    </row>
    <row r="249478" spans="13:13">
      <c r="M249478" s="10"/>
    </row>
    <row r="249479" spans="13:13" ht="13">
      <c r="M249479" s="19"/>
    </row>
    <row r="249480" spans="13:13">
      <c r="M249480" s="10"/>
    </row>
    <row r="249506" spans="13:13">
      <c r="M249506" s="10"/>
    </row>
    <row r="249507" spans="13:13" ht="13">
      <c r="M249507" s="19"/>
    </row>
    <row r="249508" spans="13:13">
      <c r="M249508" s="10"/>
    </row>
    <row r="249534" spans="13:13">
      <c r="M249534" s="10"/>
    </row>
    <row r="249535" spans="13:13" ht="13">
      <c r="M249535" s="19"/>
    </row>
    <row r="249536" spans="13:13">
      <c r="M249536" s="10"/>
    </row>
    <row r="249562" spans="13:13">
      <c r="M249562" s="10"/>
    </row>
    <row r="249563" spans="13:13" ht="13">
      <c r="M249563" s="19"/>
    </row>
    <row r="249564" spans="13:13">
      <c r="M249564" s="10"/>
    </row>
    <row r="249590" spans="13:13">
      <c r="M249590" s="10"/>
    </row>
    <row r="249591" spans="13:13" ht="13">
      <c r="M249591" s="19"/>
    </row>
    <row r="249592" spans="13:13">
      <c r="M249592" s="10"/>
    </row>
    <row r="249618" spans="13:13">
      <c r="M249618" s="10"/>
    </row>
    <row r="249619" spans="13:13" ht="13">
      <c r="M249619" s="19"/>
    </row>
    <row r="249620" spans="13:13">
      <c r="M249620" s="10"/>
    </row>
    <row r="249646" spans="13:13">
      <c r="M249646" s="10"/>
    </row>
    <row r="249647" spans="13:13" ht="13">
      <c r="M249647" s="19"/>
    </row>
    <row r="249648" spans="13:13">
      <c r="M249648" s="10"/>
    </row>
    <row r="249674" spans="13:13">
      <c r="M249674" s="10"/>
    </row>
    <row r="249675" spans="13:13" ht="13">
      <c r="M249675" s="19"/>
    </row>
    <row r="249676" spans="13:13">
      <c r="M249676" s="10"/>
    </row>
    <row r="249702" spans="13:13">
      <c r="M249702" s="10"/>
    </row>
    <row r="249703" spans="13:13" ht="13">
      <c r="M249703" s="19"/>
    </row>
    <row r="249704" spans="13:13">
      <c r="M249704" s="10"/>
    </row>
    <row r="249730" spans="13:13">
      <c r="M249730" s="10"/>
    </row>
    <row r="249731" spans="13:13" ht="13">
      <c r="M249731" s="19"/>
    </row>
    <row r="249732" spans="13:13">
      <c r="M249732" s="10"/>
    </row>
    <row r="249758" spans="13:13">
      <c r="M249758" s="10"/>
    </row>
    <row r="249759" spans="13:13" ht="13">
      <c r="M249759" s="19"/>
    </row>
    <row r="249760" spans="13:13">
      <c r="M249760" s="10"/>
    </row>
    <row r="249786" spans="13:13">
      <c r="M249786" s="10"/>
    </row>
    <row r="249787" spans="13:13" ht="13">
      <c r="M249787" s="19"/>
    </row>
    <row r="249788" spans="13:13">
      <c r="M249788" s="10"/>
    </row>
    <row r="249814" spans="13:13">
      <c r="M249814" s="10"/>
    </row>
    <row r="249815" spans="13:13" ht="13">
      <c r="M249815" s="19"/>
    </row>
    <row r="249816" spans="13:13">
      <c r="M249816" s="10"/>
    </row>
    <row r="249842" spans="13:13">
      <c r="M249842" s="10"/>
    </row>
    <row r="249843" spans="13:13" ht="13">
      <c r="M249843" s="19"/>
    </row>
    <row r="249844" spans="13:13">
      <c r="M249844" s="10"/>
    </row>
    <row r="249870" spans="13:13">
      <c r="M249870" s="10"/>
    </row>
    <row r="249871" spans="13:13" ht="13">
      <c r="M249871" s="19"/>
    </row>
    <row r="249872" spans="13:13">
      <c r="M249872" s="10"/>
    </row>
    <row r="249898" spans="13:13">
      <c r="M249898" s="10"/>
    </row>
    <row r="249899" spans="13:13" ht="13">
      <c r="M249899" s="19"/>
    </row>
    <row r="249900" spans="13:13">
      <c r="M249900" s="10"/>
    </row>
    <row r="249926" spans="13:13">
      <c r="M249926" s="10"/>
    </row>
    <row r="249927" spans="13:13" ht="13">
      <c r="M249927" s="19"/>
    </row>
    <row r="249928" spans="13:13">
      <c r="M249928" s="10"/>
    </row>
    <row r="249954" spans="13:13">
      <c r="M249954" s="10"/>
    </row>
    <row r="249955" spans="13:13" ht="13">
      <c r="M249955" s="19"/>
    </row>
    <row r="249956" spans="13:13">
      <c r="M249956" s="10"/>
    </row>
    <row r="249982" spans="13:13">
      <c r="M249982" s="10"/>
    </row>
    <row r="249983" spans="13:13" ht="13">
      <c r="M249983" s="19"/>
    </row>
    <row r="249984" spans="13:13">
      <c r="M249984" s="10"/>
    </row>
    <row r="250010" spans="13:13">
      <c r="M250010" s="10"/>
    </row>
    <row r="250011" spans="13:13" ht="13">
      <c r="M250011" s="19"/>
    </row>
    <row r="250012" spans="13:13">
      <c r="M250012" s="10"/>
    </row>
    <row r="250038" spans="13:13">
      <c r="M250038" s="10"/>
    </row>
    <row r="250039" spans="13:13" ht="13">
      <c r="M250039" s="19"/>
    </row>
    <row r="250040" spans="13:13">
      <c r="M250040" s="10"/>
    </row>
    <row r="250066" spans="13:13">
      <c r="M250066" s="10"/>
    </row>
    <row r="250067" spans="13:13" ht="13">
      <c r="M250067" s="19"/>
    </row>
    <row r="250068" spans="13:13">
      <c r="M250068" s="10"/>
    </row>
    <row r="250094" spans="13:13">
      <c r="M250094" s="10"/>
    </row>
    <row r="250095" spans="13:13" ht="13">
      <c r="M250095" s="19"/>
    </row>
    <row r="250096" spans="13:13">
      <c r="M250096" s="10"/>
    </row>
    <row r="250122" spans="13:13">
      <c r="M250122" s="10"/>
    </row>
    <row r="250123" spans="13:13" ht="13">
      <c r="M250123" s="19"/>
    </row>
    <row r="250124" spans="13:13">
      <c r="M250124" s="10"/>
    </row>
    <row r="250150" spans="13:13">
      <c r="M250150" s="10"/>
    </row>
    <row r="250151" spans="13:13" ht="13">
      <c r="M250151" s="19"/>
    </row>
    <row r="250152" spans="13:13">
      <c r="M250152" s="10"/>
    </row>
    <row r="250178" spans="13:13">
      <c r="M250178" s="10"/>
    </row>
    <row r="250179" spans="13:13" ht="13">
      <c r="M250179" s="19"/>
    </row>
    <row r="250180" spans="13:13">
      <c r="M250180" s="10"/>
    </row>
    <row r="250206" spans="13:13">
      <c r="M250206" s="10"/>
    </row>
    <row r="250207" spans="13:13" ht="13">
      <c r="M250207" s="19"/>
    </row>
    <row r="250208" spans="13:13">
      <c r="M250208" s="10"/>
    </row>
    <row r="250234" spans="13:13">
      <c r="M250234" s="10"/>
    </row>
    <row r="250235" spans="13:13" ht="13">
      <c r="M250235" s="19"/>
    </row>
    <row r="250236" spans="13:13">
      <c r="M250236" s="10"/>
    </row>
    <row r="250262" spans="13:13">
      <c r="M250262" s="10"/>
    </row>
    <row r="250263" spans="13:13" ht="13">
      <c r="M250263" s="19"/>
    </row>
    <row r="250264" spans="13:13">
      <c r="M250264" s="10"/>
    </row>
    <row r="250290" spans="13:13">
      <c r="M250290" s="10"/>
    </row>
    <row r="250291" spans="13:13" ht="13">
      <c r="M250291" s="19"/>
    </row>
    <row r="250292" spans="13:13">
      <c r="M250292" s="10"/>
    </row>
    <row r="250318" spans="13:13">
      <c r="M250318" s="10"/>
    </row>
    <row r="250319" spans="13:13" ht="13">
      <c r="M250319" s="19"/>
    </row>
    <row r="250320" spans="13:13">
      <c r="M250320" s="10"/>
    </row>
    <row r="250346" spans="13:13">
      <c r="M250346" s="10"/>
    </row>
    <row r="250347" spans="13:13" ht="13">
      <c r="M250347" s="19"/>
    </row>
    <row r="250348" spans="13:13">
      <c r="M250348" s="10"/>
    </row>
    <row r="250374" spans="13:13">
      <c r="M250374" s="10"/>
    </row>
    <row r="250375" spans="13:13" ht="13">
      <c r="M250375" s="19"/>
    </row>
    <row r="250376" spans="13:13">
      <c r="M250376" s="10"/>
    </row>
    <row r="250402" spans="13:13">
      <c r="M250402" s="10"/>
    </row>
    <row r="250403" spans="13:13" ht="13">
      <c r="M250403" s="19"/>
    </row>
    <row r="250404" spans="13:13">
      <c r="M250404" s="10"/>
    </row>
    <row r="250430" spans="13:13">
      <c r="M250430" s="10"/>
    </row>
    <row r="250431" spans="13:13" ht="13">
      <c r="M250431" s="19"/>
    </row>
    <row r="250432" spans="13:13">
      <c r="M250432" s="10"/>
    </row>
    <row r="250458" spans="13:13">
      <c r="M250458" s="10"/>
    </row>
    <row r="250459" spans="13:13" ht="13">
      <c r="M250459" s="19"/>
    </row>
    <row r="250460" spans="13:13">
      <c r="M250460" s="10"/>
    </row>
    <row r="250486" spans="13:13">
      <c r="M250486" s="10"/>
    </row>
    <row r="250487" spans="13:13" ht="13">
      <c r="M250487" s="19"/>
    </row>
    <row r="250488" spans="13:13">
      <c r="M250488" s="10"/>
    </row>
    <row r="250514" spans="13:13">
      <c r="M250514" s="10"/>
    </row>
    <row r="250515" spans="13:13" ht="13">
      <c r="M250515" s="19"/>
    </row>
    <row r="250516" spans="13:13">
      <c r="M250516" s="10"/>
    </row>
    <row r="250542" spans="13:13">
      <c r="M250542" s="10"/>
    </row>
    <row r="250543" spans="13:13" ht="13">
      <c r="M250543" s="19"/>
    </row>
    <row r="250544" spans="13:13">
      <c r="M250544" s="10"/>
    </row>
    <row r="250570" spans="13:13">
      <c r="M250570" s="10"/>
    </row>
    <row r="250571" spans="13:13" ht="13">
      <c r="M250571" s="19"/>
    </row>
    <row r="250572" spans="13:13">
      <c r="M250572" s="10"/>
    </row>
    <row r="250598" spans="13:13">
      <c r="M250598" s="10"/>
    </row>
    <row r="250599" spans="13:13" ht="13">
      <c r="M250599" s="19"/>
    </row>
    <row r="250600" spans="13:13">
      <c r="M250600" s="10"/>
    </row>
    <row r="250626" spans="13:13">
      <c r="M250626" s="10"/>
    </row>
    <row r="250627" spans="13:13" ht="13">
      <c r="M250627" s="19"/>
    </row>
    <row r="250628" spans="13:13">
      <c r="M250628" s="10"/>
    </row>
    <row r="250654" spans="13:13">
      <c r="M250654" s="10"/>
    </row>
    <row r="250655" spans="13:13" ht="13">
      <c r="M250655" s="19"/>
    </row>
    <row r="250656" spans="13:13">
      <c r="M250656" s="10"/>
    </row>
    <row r="250682" spans="13:13">
      <c r="M250682" s="10"/>
    </row>
    <row r="250683" spans="13:13" ht="13">
      <c r="M250683" s="19"/>
    </row>
    <row r="250684" spans="13:13">
      <c r="M250684" s="10"/>
    </row>
    <row r="250710" spans="13:13">
      <c r="M250710" s="10"/>
    </row>
    <row r="250711" spans="13:13" ht="13">
      <c r="M250711" s="19"/>
    </row>
    <row r="250712" spans="13:13">
      <c r="M250712" s="10"/>
    </row>
    <row r="250738" spans="13:13">
      <c r="M250738" s="10"/>
    </row>
    <row r="250739" spans="13:13" ht="13">
      <c r="M250739" s="19"/>
    </row>
    <row r="250740" spans="13:13">
      <c r="M250740" s="10"/>
    </row>
    <row r="250766" spans="13:13">
      <c r="M250766" s="10"/>
    </row>
    <row r="250767" spans="13:13" ht="13">
      <c r="M250767" s="19"/>
    </row>
    <row r="250768" spans="13:13">
      <c r="M250768" s="10"/>
    </row>
    <row r="250794" spans="13:13">
      <c r="M250794" s="10"/>
    </row>
    <row r="250795" spans="13:13" ht="13">
      <c r="M250795" s="19"/>
    </row>
    <row r="250796" spans="13:13">
      <c r="M250796" s="10"/>
    </row>
    <row r="250822" spans="13:13">
      <c r="M250822" s="10"/>
    </row>
    <row r="250823" spans="13:13" ht="13">
      <c r="M250823" s="19"/>
    </row>
    <row r="250824" spans="13:13">
      <c r="M250824" s="10"/>
    </row>
    <row r="250850" spans="13:13">
      <c r="M250850" s="10"/>
    </row>
    <row r="250851" spans="13:13" ht="13">
      <c r="M250851" s="19"/>
    </row>
    <row r="250852" spans="13:13">
      <c r="M250852" s="10"/>
    </row>
    <row r="250878" spans="13:13">
      <c r="M250878" s="10"/>
    </row>
    <row r="250879" spans="13:13" ht="13">
      <c r="M250879" s="19"/>
    </row>
    <row r="250880" spans="13:13">
      <c r="M250880" s="10"/>
    </row>
    <row r="250906" spans="13:13">
      <c r="M250906" s="10"/>
    </row>
    <row r="250907" spans="13:13" ht="13">
      <c r="M250907" s="19"/>
    </row>
    <row r="250908" spans="13:13">
      <c r="M250908" s="10"/>
    </row>
    <row r="250934" spans="13:13">
      <c r="M250934" s="10"/>
    </row>
    <row r="250935" spans="13:13" ht="13">
      <c r="M250935" s="19"/>
    </row>
    <row r="250936" spans="13:13">
      <c r="M250936" s="10"/>
    </row>
    <row r="250962" spans="13:13">
      <c r="M250962" s="10"/>
    </row>
    <row r="250963" spans="13:13" ht="13">
      <c r="M250963" s="19"/>
    </row>
    <row r="250964" spans="13:13">
      <c r="M250964" s="10"/>
    </row>
    <row r="250990" spans="13:13">
      <c r="M250990" s="10"/>
    </row>
    <row r="250991" spans="13:13" ht="13">
      <c r="M250991" s="19"/>
    </row>
    <row r="250992" spans="13:13">
      <c r="M250992" s="10"/>
    </row>
    <row r="251018" spans="13:13">
      <c r="M251018" s="10"/>
    </row>
    <row r="251019" spans="13:13" ht="13">
      <c r="M251019" s="19"/>
    </row>
    <row r="251020" spans="13:13">
      <c r="M251020" s="10"/>
    </row>
    <row r="251046" spans="13:13">
      <c r="M251046" s="10"/>
    </row>
    <row r="251047" spans="13:13" ht="13">
      <c r="M251047" s="19"/>
    </row>
    <row r="251048" spans="13:13">
      <c r="M251048" s="10"/>
    </row>
    <row r="251074" spans="13:13">
      <c r="M251074" s="10"/>
    </row>
    <row r="251075" spans="13:13" ht="13">
      <c r="M251075" s="19"/>
    </row>
    <row r="251076" spans="13:13">
      <c r="M251076" s="10"/>
    </row>
    <row r="251102" spans="13:13">
      <c r="M251102" s="10"/>
    </row>
    <row r="251103" spans="13:13" ht="13">
      <c r="M251103" s="19"/>
    </row>
    <row r="251104" spans="13:13">
      <c r="M251104" s="10"/>
    </row>
    <row r="251130" spans="13:13">
      <c r="M251130" s="10"/>
    </row>
    <row r="251131" spans="13:13" ht="13">
      <c r="M251131" s="19"/>
    </row>
    <row r="251132" spans="13:13">
      <c r="M251132" s="10"/>
    </row>
    <row r="251158" spans="13:13">
      <c r="M251158" s="10"/>
    </row>
    <row r="251159" spans="13:13" ht="13">
      <c r="M251159" s="19"/>
    </row>
    <row r="251160" spans="13:13">
      <c r="M251160" s="10"/>
    </row>
    <row r="251186" spans="13:13">
      <c r="M251186" s="10"/>
    </row>
    <row r="251187" spans="13:13" ht="13">
      <c r="M251187" s="19"/>
    </row>
    <row r="251188" spans="13:13">
      <c r="M251188" s="10"/>
    </row>
    <row r="251214" spans="13:13">
      <c r="M251214" s="10"/>
    </row>
    <row r="251215" spans="13:13" ht="13">
      <c r="M251215" s="19"/>
    </row>
    <row r="251216" spans="13:13">
      <c r="M251216" s="10"/>
    </row>
    <row r="251242" spans="13:13">
      <c r="M251242" s="10"/>
    </row>
    <row r="251243" spans="13:13" ht="13">
      <c r="M251243" s="19"/>
    </row>
    <row r="251244" spans="13:13">
      <c r="M251244" s="10"/>
    </row>
    <row r="251270" spans="13:13">
      <c r="M251270" s="10"/>
    </row>
    <row r="251271" spans="13:13" ht="13">
      <c r="M251271" s="19"/>
    </row>
    <row r="251272" spans="13:13">
      <c r="M251272" s="10"/>
    </row>
    <row r="251298" spans="13:13">
      <c r="M251298" s="10"/>
    </row>
    <row r="251299" spans="13:13" ht="13">
      <c r="M251299" s="19"/>
    </row>
    <row r="251300" spans="13:13">
      <c r="M251300" s="10"/>
    </row>
    <row r="251326" spans="13:13">
      <c r="M251326" s="10"/>
    </row>
    <row r="251327" spans="13:13" ht="13">
      <c r="M251327" s="19"/>
    </row>
    <row r="251328" spans="13:13">
      <c r="M251328" s="10"/>
    </row>
    <row r="251354" spans="13:13">
      <c r="M251354" s="10"/>
    </row>
    <row r="251355" spans="13:13" ht="13">
      <c r="M251355" s="19"/>
    </row>
    <row r="251356" spans="13:13">
      <c r="M251356" s="10"/>
    </row>
    <row r="251382" spans="13:13">
      <c r="M251382" s="10"/>
    </row>
    <row r="251383" spans="13:13" ht="13">
      <c r="M251383" s="19"/>
    </row>
    <row r="251384" spans="13:13">
      <c r="M251384" s="10"/>
    </row>
    <row r="251410" spans="13:13">
      <c r="M251410" s="10"/>
    </row>
    <row r="251411" spans="13:13" ht="13">
      <c r="M251411" s="19"/>
    </row>
    <row r="251412" spans="13:13">
      <c r="M251412" s="10"/>
    </row>
    <row r="251438" spans="13:13">
      <c r="M251438" s="10"/>
    </row>
    <row r="251439" spans="13:13" ht="13">
      <c r="M251439" s="19"/>
    </row>
    <row r="251440" spans="13:13">
      <c r="M251440" s="10"/>
    </row>
    <row r="251466" spans="13:13">
      <c r="M251466" s="10"/>
    </row>
    <row r="251467" spans="13:13" ht="13">
      <c r="M251467" s="19"/>
    </row>
    <row r="251468" spans="13:13">
      <c r="M251468" s="10"/>
    </row>
    <row r="251494" spans="13:13">
      <c r="M251494" s="10"/>
    </row>
    <row r="251495" spans="13:13" ht="13">
      <c r="M251495" s="19"/>
    </row>
    <row r="251496" spans="13:13">
      <c r="M251496" s="10"/>
    </row>
    <row r="251522" spans="13:13">
      <c r="M251522" s="10"/>
    </row>
    <row r="251523" spans="13:13" ht="13">
      <c r="M251523" s="19"/>
    </row>
    <row r="251524" spans="13:13">
      <c r="M251524" s="10"/>
    </row>
    <row r="251550" spans="13:13">
      <c r="M251550" s="10"/>
    </row>
    <row r="251551" spans="13:13" ht="13">
      <c r="M251551" s="19"/>
    </row>
    <row r="251552" spans="13:13">
      <c r="M251552" s="10"/>
    </row>
    <row r="251578" spans="13:13">
      <c r="M251578" s="10"/>
    </row>
    <row r="251579" spans="13:13" ht="13">
      <c r="M251579" s="19"/>
    </row>
    <row r="251580" spans="13:13">
      <c r="M251580" s="10"/>
    </row>
    <row r="251606" spans="13:13">
      <c r="M251606" s="10"/>
    </row>
    <row r="251607" spans="13:13" ht="13">
      <c r="M251607" s="19"/>
    </row>
    <row r="251608" spans="13:13">
      <c r="M251608" s="10"/>
    </row>
    <row r="251634" spans="13:13">
      <c r="M251634" s="10"/>
    </row>
    <row r="251635" spans="13:13" ht="13">
      <c r="M251635" s="19"/>
    </row>
    <row r="251636" spans="13:13">
      <c r="M251636" s="10"/>
    </row>
    <row r="251662" spans="13:13">
      <c r="M251662" s="10"/>
    </row>
    <row r="251663" spans="13:13" ht="13">
      <c r="M251663" s="19"/>
    </row>
    <row r="251664" spans="13:13">
      <c r="M251664" s="10"/>
    </row>
    <row r="251690" spans="13:13">
      <c r="M251690" s="10"/>
    </row>
    <row r="251691" spans="13:13" ht="13">
      <c r="M251691" s="19"/>
    </row>
    <row r="251692" spans="13:13">
      <c r="M251692" s="10"/>
    </row>
    <row r="251718" spans="13:13">
      <c r="M251718" s="10"/>
    </row>
    <row r="251719" spans="13:13" ht="13">
      <c r="M251719" s="19"/>
    </row>
    <row r="251720" spans="13:13">
      <c r="M251720" s="10"/>
    </row>
    <row r="251746" spans="13:13">
      <c r="M251746" s="10"/>
    </row>
    <row r="251747" spans="13:13" ht="13">
      <c r="M251747" s="19"/>
    </row>
    <row r="251748" spans="13:13">
      <c r="M251748" s="10"/>
    </row>
    <row r="251774" spans="13:13">
      <c r="M251774" s="10"/>
    </row>
    <row r="251775" spans="13:13" ht="13">
      <c r="M251775" s="19"/>
    </row>
    <row r="251776" spans="13:13">
      <c r="M251776" s="10"/>
    </row>
    <row r="251802" spans="13:13">
      <c r="M251802" s="10"/>
    </row>
    <row r="251803" spans="13:13" ht="13">
      <c r="M251803" s="19"/>
    </row>
    <row r="251804" spans="13:13">
      <c r="M251804" s="10"/>
    </row>
    <row r="251830" spans="13:13">
      <c r="M251830" s="10"/>
    </row>
    <row r="251831" spans="13:13" ht="13">
      <c r="M251831" s="19"/>
    </row>
    <row r="251832" spans="13:13">
      <c r="M251832" s="10"/>
    </row>
    <row r="251858" spans="13:13">
      <c r="M251858" s="10"/>
    </row>
    <row r="251859" spans="13:13" ht="13">
      <c r="M251859" s="19"/>
    </row>
    <row r="251860" spans="13:13">
      <c r="M251860" s="10"/>
    </row>
    <row r="251886" spans="13:13">
      <c r="M251886" s="10"/>
    </row>
    <row r="251887" spans="13:13" ht="13">
      <c r="M251887" s="19"/>
    </row>
    <row r="251888" spans="13:13">
      <c r="M251888" s="10"/>
    </row>
    <row r="251914" spans="13:13">
      <c r="M251914" s="10"/>
    </row>
    <row r="251915" spans="13:13" ht="13">
      <c r="M251915" s="19"/>
    </row>
    <row r="251916" spans="13:13">
      <c r="M251916" s="10"/>
    </row>
    <row r="251942" spans="13:13">
      <c r="M251942" s="10"/>
    </row>
    <row r="251943" spans="13:13" ht="13">
      <c r="M251943" s="19"/>
    </row>
    <row r="251944" spans="13:13">
      <c r="M251944" s="10"/>
    </row>
    <row r="251970" spans="13:13">
      <c r="M251970" s="10"/>
    </row>
    <row r="251971" spans="13:13" ht="13">
      <c r="M251971" s="19"/>
    </row>
    <row r="251972" spans="13:13">
      <c r="M251972" s="10"/>
    </row>
    <row r="251998" spans="13:13">
      <c r="M251998" s="10"/>
    </row>
    <row r="251999" spans="13:13" ht="13">
      <c r="M251999" s="19"/>
    </row>
    <row r="252000" spans="13:13">
      <c r="M252000" s="10"/>
    </row>
    <row r="252026" spans="13:13">
      <c r="M252026" s="10"/>
    </row>
    <row r="252027" spans="13:13" ht="13">
      <c r="M252027" s="19"/>
    </row>
    <row r="252028" spans="13:13">
      <c r="M252028" s="10"/>
    </row>
    <row r="252054" spans="13:13">
      <c r="M252054" s="10"/>
    </row>
    <row r="252055" spans="13:13" ht="13">
      <c r="M252055" s="19"/>
    </row>
    <row r="252056" spans="13:13">
      <c r="M252056" s="10"/>
    </row>
    <row r="252082" spans="13:13">
      <c r="M252082" s="10"/>
    </row>
    <row r="252083" spans="13:13" ht="13">
      <c r="M252083" s="19"/>
    </row>
    <row r="252084" spans="13:13">
      <c r="M252084" s="10"/>
    </row>
    <row r="252110" spans="13:13">
      <c r="M252110" s="10"/>
    </row>
    <row r="252111" spans="13:13" ht="13">
      <c r="M252111" s="19"/>
    </row>
    <row r="252112" spans="13:13">
      <c r="M252112" s="10"/>
    </row>
    <row r="252138" spans="13:13">
      <c r="M252138" s="10"/>
    </row>
    <row r="252139" spans="13:13" ht="13">
      <c r="M252139" s="19"/>
    </row>
    <row r="252140" spans="13:13">
      <c r="M252140" s="10"/>
    </row>
    <row r="252166" spans="13:13">
      <c r="M252166" s="10"/>
    </row>
    <row r="252167" spans="13:13" ht="13">
      <c r="M252167" s="19"/>
    </row>
    <row r="252168" spans="13:13">
      <c r="M252168" s="10"/>
    </row>
    <row r="252194" spans="13:13">
      <c r="M252194" s="10"/>
    </row>
    <row r="252195" spans="13:13" ht="13">
      <c r="M252195" s="19"/>
    </row>
    <row r="252196" spans="13:13">
      <c r="M252196" s="10"/>
    </row>
    <row r="252222" spans="13:13">
      <c r="M252222" s="10"/>
    </row>
    <row r="252223" spans="13:13" ht="13">
      <c r="M252223" s="19"/>
    </row>
    <row r="252224" spans="13:13">
      <c r="M252224" s="10"/>
    </row>
    <row r="252250" spans="13:13">
      <c r="M252250" s="10"/>
    </row>
    <row r="252251" spans="13:13" ht="13">
      <c r="M252251" s="19"/>
    </row>
    <row r="252252" spans="13:13">
      <c r="M252252" s="10"/>
    </row>
    <row r="252278" spans="13:13">
      <c r="M252278" s="10"/>
    </row>
    <row r="252279" spans="13:13" ht="13">
      <c r="M252279" s="19"/>
    </row>
    <row r="252280" spans="13:13">
      <c r="M252280" s="10"/>
    </row>
    <row r="252306" spans="13:13">
      <c r="M252306" s="10"/>
    </row>
    <row r="252307" spans="13:13" ht="13">
      <c r="M252307" s="19"/>
    </row>
    <row r="252308" spans="13:13">
      <c r="M252308" s="10"/>
    </row>
    <row r="252334" spans="13:13">
      <c r="M252334" s="10"/>
    </row>
    <row r="252335" spans="13:13" ht="13">
      <c r="M252335" s="19"/>
    </row>
    <row r="252336" spans="13:13">
      <c r="M252336" s="10"/>
    </row>
    <row r="252362" spans="13:13">
      <c r="M252362" s="10"/>
    </row>
    <row r="252363" spans="13:13" ht="13">
      <c r="M252363" s="19"/>
    </row>
    <row r="252364" spans="13:13">
      <c r="M252364" s="10"/>
    </row>
    <row r="252390" spans="13:13">
      <c r="M252390" s="10"/>
    </row>
    <row r="252391" spans="13:13" ht="13">
      <c r="M252391" s="19"/>
    </row>
    <row r="252392" spans="13:13">
      <c r="M252392" s="10"/>
    </row>
    <row r="252418" spans="13:13">
      <c r="M252418" s="10"/>
    </row>
    <row r="252419" spans="13:13" ht="13">
      <c r="M252419" s="19"/>
    </row>
    <row r="252420" spans="13:13">
      <c r="M252420" s="10"/>
    </row>
    <row r="252446" spans="13:13">
      <c r="M252446" s="10"/>
    </row>
    <row r="252447" spans="13:13" ht="13">
      <c r="M252447" s="19"/>
    </row>
    <row r="252448" spans="13:13">
      <c r="M252448" s="10"/>
    </row>
    <row r="252474" spans="13:13">
      <c r="M252474" s="10"/>
    </row>
    <row r="252475" spans="13:13" ht="13">
      <c r="M252475" s="19"/>
    </row>
    <row r="252476" spans="13:13">
      <c r="M252476" s="10"/>
    </row>
    <row r="252502" spans="13:13">
      <c r="M252502" s="10"/>
    </row>
    <row r="252503" spans="13:13" ht="13">
      <c r="M252503" s="19"/>
    </row>
    <row r="252504" spans="13:13">
      <c r="M252504" s="10"/>
    </row>
    <row r="252530" spans="13:13">
      <c r="M252530" s="10"/>
    </row>
    <row r="252531" spans="13:13" ht="13">
      <c r="M252531" s="19"/>
    </row>
    <row r="252532" spans="13:13">
      <c r="M252532" s="10"/>
    </row>
    <row r="252558" spans="13:13">
      <c r="M252558" s="10"/>
    </row>
    <row r="252559" spans="13:13" ht="13">
      <c r="M252559" s="19"/>
    </row>
    <row r="252560" spans="13:13">
      <c r="M252560" s="10"/>
    </row>
    <row r="252586" spans="13:13">
      <c r="M252586" s="10"/>
    </row>
    <row r="252587" spans="13:13" ht="13">
      <c r="M252587" s="19"/>
    </row>
    <row r="252588" spans="13:13">
      <c r="M252588" s="10"/>
    </row>
    <row r="252614" spans="13:13">
      <c r="M252614" s="10"/>
    </row>
    <row r="252615" spans="13:13" ht="13">
      <c r="M252615" s="19"/>
    </row>
    <row r="252616" spans="13:13">
      <c r="M252616" s="10"/>
    </row>
    <row r="252642" spans="13:13">
      <c r="M252642" s="10"/>
    </row>
    <row r="252643" spans="13:13" ht="13">
      <c r="M252643" s="19"/>
    </row>
    <row r="252644" spans="13:13">
      <c r="M252644" s="10"/>
    </row>
    <row r="252670" spans="13:13">
      <c r="M252670" s="10"/>
    </row>
    <row r="252671" spans="13:13" ht="13">
      <c r="M252671" s="19"/>
    </row>
    <row r="252672" spans="13:13">
      <c r="M252672" s="10"/>
    </row>
    <row r="252698" spans="13:13">
      <c r="M252698" s="10"/>
    </row>
    <row r="252699" spans="13:13" ht="13">
      <c r="M252699" s="19"/>
    </row>
    <row r="252700" spans="13:13">
      <c r="M252700" s="10"/>
    </row>
    <row r="252726" spans="13:13">
      <c r="M252726" s="10"/>
    </row>
    <row r="252727" spans="13:13" ht="13">
      <c r="M252727" s="19"/>
    </row>
    <row r="252728" spans="13:13">
      <c r="M252728" s="10"/>
    </row>
    <row r="252754" spans="13:13">
      <c r="M252754" s="10"/>
    </row>
    <row r="252755" spans="13:13" ht="13">
      <c r="M252755" s="19"/>
    </row>
    <row r="252756" spans="13:13">
      <c r="M252756" s="10"/>
    </row>
    <row r="252782" spans="13:13">
      <c r="M252782" s="10"/>
    </row>
    <row r="252783" spans="13:13" ht="13">
      <c r="M252783" s="19"/>
    </row>
    <row r="252784" spans="13:13">
      <c r="M252784" s="10"/>
    </row>
    <row r="252810" spans="13:13">
      <c r="M252810" s="10"/>
    </row>
    <row r="252811" spans="13:13" ht="13">
      <c r="M252811" s="19"/>
    </row>
    <row r="252812" spans="13:13">
      <c r="M252812" s="10"/>
    </row>
    <row r="252838" spans="13:13">
      <c r="M252838" s="10"/>
    </row>
    <row r="252839" spans="13:13" ht="13">
      <c r="M252839" s="19"/>
    </row>
    <row r="252840" spans="13:13">
      <c r="M252840" s="10"/>
    </row>
    <row r="252866" spans="13:13">
      <c r="M252866" s="10"/>
    </row>
    <row r="252867" spans="13:13" ht="13">
      <c r="M252867" s="19"/>
    </row>
    <row r="252868" spans="13:13">
      <c r="M252868" s="10"/>
    </row>
    <row r="252894" spans="13:13">
      <c r="M252894" s="10"/>
    </row>
    <row r="252895" spans="13:13" ht="13">
      <c r="M252895" s="19"/>
    </row>
    <row r="252896" spans="13:13">
      <c r="M252896" s="10"/>
    </row>
    <row r="252922" spans="13:13">
      <c r="M252922" s="10"/>
    </row>
    <row r="252923" spans="13:13" ht="13">
      <c r="M252923" s="19"/>
    </row>
    <row r="252924" spans="13:13">
      <c r="M252924" s="10"/>
    </row>
    <row r="252950" spans="13:13">
      <c r="M252950" s="10"/>
    </row>
    <row r="252951" spans="13:13" ht="13">
      <c r="M252951" s="19"/>
    </row>
    <row r="252952" spans="13:13">
      <c r="M252952" s="10"/>
    </row>
    <row r="252978" spans="13:13">
      <c r="M252978" s="10"/>
    </row>
    <row r="252979" spans="13:13" ht="13">
      <c r="M252979" s="19"/>
    </row>
    <row r="252980" spans="13:13">
      <c r="M252980" s="10"/>
    </row>
    <row r="253006" spans="13:13">
      <c r="M253006" s="10"/>
    </row>
    <row r="253007" spans="13:13" ht="13">
      <c r="M253007" s="19"/>
    </row>
    <row r="253008" spans="13:13">
      <c r="M253008" s="10"/>
    </row>
    <row r="253034" spans="13:13">
      <c r="M253034" s="10"/>
    </row>
    <row r="253035" spans="13:13" ht="13">
      <c r="M253035" s="19"/>
    </row>
    <row r="253036" spans="13:13">
      <c r="M253036" s="10"/>
    </row>
    <row r="253062" spans="13:13">
      <c r="M253062" s="10"/>
    </row>
    <row r="253063" spans="13:13" ht="13">
      <c r="M253063" s="19"/>
    </row>
    <row r="253064" spans="13:13">
      <c r="M253064" s="10"/>
    </row>
    <row r="253090" spans="13:13">
      <c r="M253090" s="10"/>
    </row>
    <row r="253091" spans="13:13" ht="13">
      <c r="M253091" s="19"/>
    </row>
    <row r="253092" spans="13:13">
      <c r="M253092" s="10"/>
    </row>
    <row r="253118" spans="13:13">
      <c r="M253118" s="10"/>
    </row>
    <row r="253119" spans="13:13" ht="13">
      <c r="M253119" s="19"/>
    </row>
    <row r="253120" spans="13:13">
      <c r="M253120" s="10"/>
    </row>
    <row r="253146" spans="13:13">
      <c r="M253146" s="10"/>
    </row>
    <row r="253147" spans="13:13" ht="13">
      <c r="M253147" s="19"/>
    </row>
    <row r="253148" spans="13:13">
      <c r="M253148" s="10"/>
    </row>
    <row r="253174" spans="13:13">
      <c r="M253174" s="10"/>
    </row>
    <row r="253175" spans="13:13" ht="13">
      <c r="M253175" s="19"/>
    </row>
    <row r="253176" spans="13:13">
      <c r="M253176" s="10"/>
    </row>
    <row r="253202" spans="13:13">
      <c r="M253202" s="10"/>
    </row>
    <row r="253203" spans="13:13" ht="13">
      <c r="M253203" s="19"/>
    </row>
    <row r="253204" spans="13:13">
      <c r="M253204" s="10"/>
    </row>
    <row r="253230" spans="13:13">
      <c r="M253230" s="10"/>
    </row>
    <row r="253231" spans="13:13" ht="13">
      <c r="M253231" s="19"/>
    </row>
    <row r="253232" spans="13:13">
      <c r="M253232" s="10"/>
    </row>
    <row r="253258" spans="13:13">
      <c r="M253258" s="10"/>
    </row>
    <row r="253259" spans="13:13" ht="13">
      <c r="M253259" s="19"/>
    </row>
    <row r="253260" spans="13:13">
      <c r="M253260" s="10"/>
    </row>
    <row r="253286" spans="13:13">
      <c r="M253286" s="10"/>
    </row>
    <row r="253287" spans="13:13" ht="13">
      <c r="M253287" s="19"/>
    </row>
    <row r="253288" spans="13:13">
      <c r="M253288" s="10"/>
    </row>
    <row r="253314" spans="13:13">
      <c r="M253314" s="10"/>
    </row>
    <row r="253315" spans="13:13" ht="13">
      <c r="M253315" s="19"/>
    </row>
    <row r="253316" spans="13:13">
      <c r="M253316" s="10"/>
    </row>
    <row r="253342" spans="13:13">
      <c r="M253342" s="10"/>
    </row>
    <row r="253343" spans="13:13" ht="13">
      <c r="M253343" s="19"/>
    </row>
    <row r="253344" spans="13:13">
      <c r="M253344" s="10"/>
    </row>
    <row r="253370" spans="13:13">
      <c r="M253370" s="10"/>
    </row>
    <row r="253371" spans="13:13" ht="13">
      <c r="M253371" s="19"/>
    </row>
    <row r="253372" spans="13:13">
      <c r="M253372" s="10"/>
    </row>
    <row r="253398" spans="13:13">
      <c r="M253398" s="10"/>
    </row>
    <row r="253399" spans="13:13" ht="13">
      <c r="M253399" s="19"/>
    </row>
    <row r="253400" spans="13:13">
      <c r="M253400" s="10"/>
    </row>
    <row r="253426" spans="13:13">
      <c r="M253426" s="10"/>
    </row>
    <row r="253427" spans="13:13" ht="13">
      <c r="M253427" s="19"/>
    </row>
    <row r="253428" spans="13:13">
      <c r="M253428" s="10"/>
    </row>
    <row r="253454" spans="13:13">
      <c r="M253454" s="10"/>
    </row>
    <row r="253455" spans="13:13" ht="13">
      <c r="M253455" s="19"/>
    </row>
    <row r="253456" spans="13:13">
      <c r="M253456" s="10"/>
    </row>
    <row r="253482" spans="13:13">
      <c r="M253482" s="10"/>
    </row>
    <row r="253483" spans="13:13" ht="13">
      <c r="M253483" s="19"/>
    </row>
    <row r="253484" spans="13:13">
      <c r="M253484" s="10"/>
    </row>
    <row r="253510" spans="13:13">
      <c r="M253510" s="10"/>
    </row>
    <row r="253511" spans="13:13" ht="13">
      <c r="M253511" s="19"/>
    </row>
    <row r="253512" spans="13:13">
      <c r="M253512" s="10"/>
    </row>
    <row r="253538" spans="13:13">
      <c r="M253538" s="10"/>
    </row>
    <row r="253539" spans="13:13" ht="13">
      <c r="M253539" s="19"/>
    </row>
    <row r="253540" spans="13:13">
      <c r="M253540" s="10"/>
    </row>
    <row r="253566" spans="13:13">
      <c r="M253566" s="10"/>
    </row>
    <row r="253567" spans="13:13" ht="13">
      <c r="M253567" s="19"/>
    </row>
    <row r="253568" spans="13:13">
      <c r="M253568" s="10"/>
    </row>
    <row r="253594" spans="13:13">
      <c r="M253594" s="10"/>
    </row>
    <row r="253595" spans="13:13" ht="13">
      <c r="M253595" s="19"/>
    </row>
    <row r="253596" spans="13:13">
      <c r="M253596" s="10"/>
    </row>
    <row r="253622" spans="13:13">
      <c r="M253622" s="10"/>
    </row>
    <row r="253623" spans="13:13" ht="13">
      <c r="M253623" s="19"/>
    </row>
    <row r="253624" spans="13:13">
      <c r="M253624" s="10"/>
    </row>
    <row r="253650" spans="13:13">
      <c r="M253650" s="10"/>
    </row>
    <row r="253651" spans="13:13" ht="13">
      <c r="M253651" s="19"/>
    </row>
    <row r="253652" spans="13:13">
      <c r="M253652" s="10"/>
    </row>
    <row r="253678" spans="13:13">
      <c r="M253678" s="10"/>
    </row>
    <row r="253679" spans="13:13" ht="13">
      <c r="M253679" s="19"/>
    </row>
    <row r="253680" spans="13:13">
      <c r="M253680" s="10"/>
    </row>
    <row r="253706" spans="13:13">
      <c r="M253706" s="10"/>
    </row>
    <row r="253707" spans="13:13" ht="13">
      <c r="M253707" s="19"/>
    </row>
    <row r="253708" spans="13:13">
      <c r="M253708" s="10"/>
    </row>
    <row r="253734" spans="13:13">
      <c r="M253734" s="10"/>
    </row>
    <row r="253735" spans="13:13" ht="13">
      <c r="M253735" s="19"/>
    </row>
    <row r="253736" spans="13:13">
      <c r="M253736" s="10"/>
    </row>
    <row r="253762" spans="13:13">
      <c r="M253762" s="10"/>
    </row>
    <row r="253763" spans="13:13" ht="13">
      <c r="M253763" s="19"/>
    </row>
    <row r="253764" spans="13:13">
      <c r="M253764" s="10"/>
    </row>
    <row r="253790" spans="13:13">
      <c r="M253790" s="10"/>
    </row>
    <row r="253791" spans="13:13" ht="13">
      <c r="M253791" s="19"/>
    </row>
    <row r="253792" spans="13:13">
      <c r="M253792" s="10"/>
    </row>
    <row r="253818" spans="13:13">
      <c r="M253818" s="10"/>
    </row>
    <row r="253819" spans="13:13" ht="13">
      <c r="M253819" s="19"/>
    </row>
    <row r="253820" spans="13:13">
      <c r="M253820" s="10"/>
    </row>
    <row r="253846" spans="13:13">
      <c r="M253846" s="10"/>
    </row>
    <row r="253847" spans="13:13" ht="13">
      <c r="M253847" s="19"/>
    </row>
    <row r="253848" spans="13:13">
      <c r="M253848" s="10"/>
    </row>
    <row r="253874" spans="13:13">
      <c r="M253874" s="10"/>
    </row>
    <row r="253875" spans="13:13" ht="13">
      <c r="M253875" s="19"/>
    </row>
    <row r="253876" spans="13:13">
      <c r="M253876" s="10"/>
    </row>
    <row r="253902" spans="13:13">
      <c r="M253902" s="10"/>
    </row>
    <row r="253903" spans="13:13" ht="13">
      <c r="M253903" s="19"/>
    </row>
    <row r="253904" spans="13:13">
      <c r="M253904" s="10"/>
    </row>
    <row r="253930" spans="13:13">
      <c r="M253930" s="10"/>
    </row>
    <row r="253931" spans="13:13" ht="13">
      <c r="M253931" s="19"/>
    </row>
    <row r="253932" spans="13:13">
      <c r="M253932" s="10"/>
    </row>
    <row r="253958" spans="13:13">
      <c r="M253958" s="10"/>
    </row>
    <row r="253959" spans="13:13" ht="13">
      <c r="M253959" s="19"/>
    </row>
    <row r="253960" spans="13:13">
      <c r="M253960" s="10"/>
    </row>
    <row r="253986" spans="13:13">
      <c r="M253986" s="10"/>
    </row>
    <row r="253987" spans="13:13" ht="13">
      <c r="M253987" s="19"/>
    </row>
    <row r="253988" spans="13:13">
      <c r="M253988" s="10"/>
    </row>
    <row r="254014" spans="13:13">
      <c r="M254014" s="10"/>
    </row>
    <row r="254015" spans="13:13" ht="13">
      <c r="M254015" s="19"/>
    </row>
    <row r="254016" spans="13:13">
      <c r="M254016" s="10"/>
    </row>
    <row r="254042" spans="13:13">
      <c r="M254042" s="10"/>
    </row>
    <row r="254043" spans="13:13" ht="13">
      <c r="M254043" s="19"/>
    </row>
    <row r="254044" spans="13:13">
      <c r="M254044" s="10"/>
    </row>
    <row r="254070" spans="13:13">
      <c r="M254070" s="10"/>
    </row>
    <row r="254071" spans="13:13" ht="13">
      <c r="M254071" s="19"/>
    </row>
    <row r="254072" spans="13:13">
      <c r="M254072" s="10"/>
    </row>
    <row r="254098" spans="13:13">
      <c r="M254098" s="10"/>
    </row>
    <row r="254099" spans="13:13" ht="13">
      <c r="M254099" s="19"/>
    </row>
    <row r="254100" spans="13:13">
      <c r="M254100" s="10"/>
    </row>
    <row r="254126" spans="13:13">
      <c r="M254126" s="10"/>
    </row>
    <row r="254127" spans="13:13" ht="13">
      <c r="M254127" s="19"/>
    </row>
    <row r="254128" spans="13:13">
      <c r="M254128" s="10"/>
    </row>
    <row r="254154" spans="13:13">
      <c r="M254154" s="10"/>
    </row>
    <row r="254155" spans="13:13" ht="13">
      <c r="M254155" s="19"/>
    </row>
    <row r="254156" spans="13:13">
      <c r="M254156" s="10"/>
    </row>
    <row r="254182" spans="13:13">
      <c r="M254182" s="10"/>
    </row>
    <row r="254183" spans="13:13" ht="13">
      <c r="M254183" s="19"/>
    </row>
    <row r="254184" spans="13:13">
      <c r="M254184" s="10"/>
    </row>
    <row r="254210" spans="13:13">
      <c r="M254210" s="10"/>
    </row>
    <row r="254211" spans="13:13" ht="13">
      <c r="M254211" s="19"/>
    </row>
    <row r="254212" spans="13:13">
      <c r="M254212" s="10"/>
    </row>
    <row r="254238" spans="13:13">
      <c r="M254238" s="10"/>
    </row>
    <row r="254239" spans="13:13" ht="13">
      <c r="M254239" s="19"/>
    </row>
    <row r="254240" spans="13:13">
      <c r="M254240" s="10"/>
    </row>
    <row r="254266" spans="13:13">
      <c r="M254266" s="10"/>
    </row>
    <row r="254267" spans="13:13" ht="13">
      <c r="M254267" s="19"/>
    </row>
    <row r="254268" spans="13:13">
      <c r="M254268" s="10"/>
    </row>
    <row r="254294" spans="13:13">
      <c r="M254294" s="10"/>
    </row>
    <row r="254295" spans="13:13" ht="13">
      <c r="M254295" s="19"/>
    </row>
    <row r="254296" spans="13:13">
      <c r="M254296" s="10"/>
    </row>
    <row r="254322" spans="13:13">
      <c r="M254322" s="10"/>
    </row>
    <row r="254323" spans="13:13" ht="13">
      <c r="M254323" s="19"/>
    </row>
    <row r="254324" spans="13:13">
      <c r="M254324" s="10"/>
    </row>
    <row r="254350" spans="13:13">
      <c r="M254350" s="10"/>
    </row>
    <row r="254351" spans="13:13" ht="13">
      <c r="M254351" s="19"/>
    </row>
    <row r="254352" spans="13:13">
      <c r="M254352" s="10"/>
    </row>
    <row r="254378" spans="13:13">
      <c r="M254378" s="10"/>
    </row>
    <row r="254379" spans="13:13" ht="13">
      <c r="M254379" s="19"/>
    </row>
    <row r="254380" spans="13:13">
      <c r="M254380" s="10"/>
    </row>
    <row r="254406" spans="13:13">
      <c r="M254406" s="10"/>
    </row>
    <row r="254407" spans="13:13" ht="13">
      <c r="M254407" s="19"/>
    </row>
    <row r="254408" spans="13:13">
      <c r="M254408" s="10"/>
    </row>
    <row r="254434" spans="13:13">
      <c r="M254434" s="10"/>
    </row>
    <row r="254435" spans="13:13" ht="13">
      <c r="M254435" s="19"/>
    </row>
    <row r="254436" spans="13:13">
      <c r="M254436" s="10"/>
    </row>
    <row r="254462" spans="13:13">
      <c r="M254462" s="10"/>
    </row>
    <row r="254463" spans="13:13" ht="13">
      <c r="M254463" s="19"/>
    </row>
    <row r="254464" spans="13:13">
      <c r="M254464" s="10"/>
    </row>
    <row r="254490" spans="13:13">
      <c r="M254490" s="10"/>
    </row>
    <row r="254491" spans="13:13" ht="13">
      <c r="M254491" s="19"/>
    </row>
    <row r="254492" spans="13:13">
      <c r="M254492" s="10"/>
    </row>
    <row r="254518" spans="13:13">
      <c r="M254518" s="10"/>
    </row>
    <row r="254519" spans="13:13" ht="13">
      <c r="M254519" s="19"/>
    </row>
    <row r="254520" spans="13:13">
      <c r="M254520" s="10"/>
    </row>
    <row r="254546" spans="13:13">
      <c r="M254546" s="10"/>
    </row>
    <row r="254547" spans="13:13" ht="13">
      <c r="M254547" s="19"/>
    </row>
    <row r="254548" spans="13:13">
      <c r="M254548" s="10"/>
    </row>
    <row r="254574" spans="13:13">
      <c r="M254574" s="10"/>
    </row>
    <row r="254575" spans="13:13" ht="13">
      <c r="M254575" s="19"/>
    </row>
    <row r="254576" spans="13:13">
      <c r="M254576" s="10"/>
    </row>
    <row r="254602" spans="13:13">
      <c r="M254602" s="10"/>
    </row>
    <row r="254603" spans="13:13" ht="13">
      <c r="M254603" s="19"/>
    </row>
    <row r="254604" spans="13:13">
      <c r="M254604" s="10"/>
    </row>
    <row r="254630" spans="13:13">
      <c r="M254630" s="10"/>
    </row>
    <row r="254631" spans="13:13" ht="13">
      <c r="M254631" s="19"/>
    </row>
    <row r="254632" spans="13:13">
      <c r="M254632" s="10"/>
    </row>
    <row r="254658" spans="13:13">
      <c r="M254658" s="10"/>
    </row>
    <row r="254659" spans="13:13" ht="13">
      <c r="M254659" s="19"/>
    </row>
    <row r="254660" spans="13:13">
      <c r="M254660" s="10"/>
    </row>
    <row r="254686" spans="13:13">
      <c r="M254686" s="10"/>
    </row>
    <row r="254687" spans="13:13" ht="13">
      <c r="M254687" s="19"/>
    </row>
    <row r="254688" spans="13:13">
      <c r="M254688" s="10"/>
    </row>
    <row r="254714" spans="13:13">
      <c r="M254714" s="10"/>
    </row>
    <row r="254715" spans="13:13" ht="13">
      <c r="M254715" s="19"/>
    </row>
    <row r="254716" spans="13:13">
      <c r="M254716" s="10"/>
    </row>
    <row r="254742" spans="13:13">
      <c r="M254742" s="10"/>
    </row>
    <row r="254743" spans="13:13" ht="13">
      <c r="M254743" s="19"/>
    </row>
    <row r="254744" spans="13:13">
      <c r="M254744" s="10"/>
    </row>
    <row r="254770" spans="13:13">
      <c r="M254770" s="10"/>
    </row>
    <row r="254771" spans="13:13" ht="13">
      <c r="M254771" s="19"/>
    </row>
    <row r="254772" spans="13:13">
      <c r="M254772" s="10"/>
    </row>
    <row r="254798" spans="13:13">
      <c r="M254798" s="10"/>
    </row>
    <row r="254799" spans="13:13" ht="13">
      <c r="M254799" s="19"/>
    </row>
    <row r="254800" spans="13:13">
      <c r="M254800" s="10"/>
    </row>
    <row r="254826" spans="13:13">
      <c r="M254826" s="10"/>
    </row>
    <row r="254827" spans="13:13" ht="13">
      <c r="M254827" s="19"/>
    </row>
    <row r="254828" spans="13:13">
      <c r="M254828" s="10"/>
    </row>
    <row r="254854" spans="13:13">
      <c r="M254854" s="10"/>
    </row>
    <row r="254855" spans="13:13" ht="13">
      <c r="M254855" s="19"/>
    </row>
    <row r="254856" spans="13:13">
      <c r="M254856" s="10"/>
    </row>
    <row r="254882" spans="13:13">
      <c r="M254882" s="10"/>
    </row>
    <row r="254883" spans="13:13" ht="13">
      <c r="M254883" s="19"/>
    </row>
    <row r="254884" spans="13:13">
      <c r="M254884" s="10"/>
    </row>
    <row r="254910" spans="13:13">
      <c r="M254910" s="10"/>
    </row>
    <row r="254911" spans="13:13" ht="13">
      <c r="M254911" s="19"/>
    </row>
    <row r="254912" spans="13:13">
      <c r="M254912" s="10"/>
    </row>
    <row r="254938" spans="13:13">
      <c r="M254938" s="10"/>
    </row>
    <row r="254939" spans="13:13" ht="13">
      <c r="M254939" s="19"/>
    </row>
    <row r="254940" spans="13:13">
      <c r="M254940" s="10"/>
    </row>
    <row r="254966" spans="13:13">
      <c r="M254966" s="10"/>
    </row>
    <row r="254967" spans="13:13" ht="13">
      <c r="M254967" s="19"/>
    </row>
    <row r="254968" spans="13:13">
      <c r="M254968" s="10"/>
    </row>
    <row r="254994" spans="13:13">
      <c r="M254994" s="10"/>
    </row>
    <row r="254995" spans="13:13" ht="13">
      <c r="M254995" s="19"/>
    </row>
    <row r="254996" spans="13:13">
      <c r="M254996" s="10"/>
    </row>
    <row r="255022" spans="13:13">
      <c r="M255022" s="10"/>
    </row>
    <row r="255023" spans="13:13" ht="13">
      <c r="M255023" s="19"/>
    </row>
    <row r="255024" spans="13:13">
      <c r="M255024" s="10"/>
    </row>
    <row r="255050" spans="13:13">
      <c r="M255050" s="10"/>
    </row>
    <row r="255051" spans="13:13" ht="13">
      <c r="M255051" s="19"/>
    </row>
    <row r="255052" spans="13:13">
      <c r="M255052" s="10"/>
    </row>
    <row r="255078" spans="13:13">
      <c r="M255078" s="10"/>
    </row>
    <row r="255079" spans="13:13" ht="13">
      <c r="M255079" s="19"/>
    </row>
    <row r="255080" spans="13:13">
      <c r="M255080" s="10"/>
    </row>
    <row r="255106" spans="13:13">
      <c r="M255106" s="10"/>
    </row>
    <row r="255107" spans="13:13" ht="13">
      <c r="M255107" s="19"/>
    </row>
    <row r="255108" spans="13:13">
      <c r="M255108" s="10"/>
    </row>
    <row r="255134" spans="13:13">
      <c r="M255134" s="10"/>
    </row>
    <row r="255135" spans="13:13" ht="13">
      <c r="M255135" s="19"/>
    </row>
    <row r="255136" spans="13:13">
      <c r="M255136" s="10"/>
    </row>
    <row r="255162" spans="13:13">
      <c r="M255162" s="10"/>
    </row>
    <row r="255163" spans="13:13" ht="13">
      <c r="M255163" s="19"/>
    </row>
    <row r="255164" spans="13:13">
      <c r="M255164" s="10"/>
    </row>
    <row r="255190" spans="13:13">
      <c r="M255190" s="10"/>
    </row>
    <row r="255191" spans="13:13" ht="13">
      <c r="M255191" s="19"/>
    </row>
    <row r="255192" spans="13:13">
      <c r="M255192" s="10"/>
    </row>
    <row r="255218" spans="13:13">
      <c r="M255218" s="10"/>
    </row>
    <row r="255219" spans="13:13" ht="13">
      <c r="M255219" s="19"/>
    </row>
    <row r="255220" spans="13:13">
      <c r="M255220" s="10"/>
    </row>
    <row r="255246" spans="13:13">
      <c r="M255246" s="10"/>
    </row>
    <row r="255247" spans="13:13" ht="13">
      <c r="M255247" s="19"/>
    </row>
    <row r="255248" spans="13:13">
      <c r="M255248" s="10"/>
    </row>
    <row r="255274" spans="13:13">
      <c r="M255274" s="10"/>
    </row>
    <row r="255275" spans="13:13" ht="13">
      <c r="M255275" s="19"/>
    </row>
    <row r="255276" spans="13:13">
      <c r="M255276" s="10"/>
    </row>
    <row r="255302" spans="13:13">
      <c r="M255302" s="10"/>
    </row>
    <row r="255303" spans="13:13" ht="13">
      <c r="M255303" s="19"/>
    </row>
    <row r="255304" spans="13:13">
      <c r="M255304" s="10"/>
    </row>
    <row r="255330" spans="13:13">
      <c r="M255330" s="10"/>
    </row>
    <row r="255331" spans="13:13" ht="13">
      <c r="M255331" s="19"/>
    </row>
    <row r="255332" spans="13:13">
      <c r="M255332" s="10"/>
    </row>
    <row r="255358" spans="13:13">
      <c r="M255358" s="10"/>
    </row>
    <row r="255359" spans="13:13" ht="13">
      <c r="M255359" s="19"/>
    </row>
    <row r="255360" spans="13:13">
      <c r="M255360" s="10"/>
    </row>
    <row r="255386" spans="13:13">
      <c r="M255386" s="10"/>
    </row>
    <row r="255387" spans="13:13" ht="13">
      <c r="M255387" s="19"/>
    </row>
    <row r="255388" spans="13:13">
      <c r="M255388" s="10"/>
    </row>
    <row r="255414" spans="13:13">
      <c r="M255414" s="10"/>
    </row>
    <row r="255415" spans="13:13" ht="13">
      <c r="M255415" s="19"/>
    </row>
    <row r="255416" spans="13:13">
      <c r="M255416" s="10"/>
    </row>
    <row r="255442" spans="13:13">
      <c r="M255442" s="10"/>
    </row>
    <row r="255443" spans="13:13" ht="13">
      <c r="M255443" s="19"/>
    </row>
    <row r="255444" spans="13:13">
      <c r="M255444" s="10"/>
    </row>
    <row r="255470" spans="13:13">
      <c r="M255470" s="10"/>
    </row>
    <row r="255471" spans="13:13" ht="13">
      <c r="M255471" s="19"/>
    </row>
    <row r="255472" spans="13:13">
      <c r="M255472" s="10"/>
    </row>
    <row r="255498" spans="13:13">
      <c r="M255498" s="10"/>
    </row>
    <row r="255499" spans="13:13" ht="13">
      <c r="M255499" s="19"/>
    </row>
    <row r="255500" spans="13:13">
      <c r="M255500" s="10"/>
    </row>
    <row r="255526" spans="13:13">
      <c r="M255526" s="10"/>
    </row>
    <row r="255527" spans="13:13" ht="13">
      <c r="M255527" s="19"/>
    </row>
    <row r="255528" spans="13:13">
      <c r="M255528" s="10"/>
    </row>
    <row r="255554" spans="13:13">
      <c r="M255554" s="10"/>
    </row>
    <row r="255555" spans="13:13" ht="13">
      <c r="M255555" s="19"/>
    </row>
    <row r="255556" spans="13:13">
      <c r="M255556" s="10"/>
    </row>
    <row r="255582" spans="13:13">
      <c r="M255582" s="10"/>
    </row>
    <row r="255583" spans="13:13" ht="13">
      <c r="M255583" s="19"/>
    </row>
    <row r="255584" spans="13:13">
      <c r="M255584" s="10"/>
    </row>
    <row r="255610" spans="13:13">
      <c r="M255610" s="10"/>
    </row>
    <row r="255611" spans="13:13" ht="13">
      <c r="M255611" s="19"/>
    </row>
    <row r="255612" spans="13:13">
      <c r="M255612" s="10"/>
    </row>
    <row r="255638" spans="13:13">
      <c r="M255638" s="10"/>
    </row>
    <row r="255639" spans="13:13" ht="13">
      <c r="M255639" s="19"/>
    </row>
    <row r="255640" spans="13:13">
      <c r="M255640" s="10"/>
    </row>
    <row r="255666" spans="13:13">
      <c r="M255666" s="10"/>
    </row>
    <row r="255667" spans="13:13" ht="13">
      <c r="M255667" s="19"/>
    </row>
    <row r="255668" spans="13:13">
      <c r="M255668" s="10"/>
    </row>
    <row r="255694" spans="13:13">
      <c r="M255694" s="10"/>
    </row>
    <row r="255695" spans="13:13" ht="13">
      <c r="M255695" s="19"/>
    </row>
    <row r="255696" spans="13:13">
      <c r="M255696" s="10"/>
    </row>
    <row r="255722" spans="13:13">
      <c r="M255722" s="10"/>
    </row>
    <row r="255723" spans="13:13" ht="13">
      <c r="M255723" s="19"/>
    </row>
    <row r="255724" spans="13:13">
      <c r="M255724" s="10"/>
    </row>
    <row r="255750" spans="13:13">
      <c r="M255750" s="10"/>
    </row>
    <row r="255751" spans="13:13" ht="13">
      <c r="M255751" s="19"/>
    </row>
    <row r="255752" spans="13:13">
      <c r="M255752" s="10"/>
    </row>
    <row r="255778" spans="13:13">
      <c r="M255778" s="10"/>
    </row>
    <row r="255779" spans="13:13" ht="13">
      <c r="M255779" s="19"/>
    </row>
    <row r="255780" spans="13:13">
      <c r="M255780" s="10"/>
    </row>
    <row r="255806" spans="13:13">
      <c r="M255806" s="10"/>
    </row>
    <row r="255807" spans="13:13" ht="13">
      <c r="M255807" s="19"/>
    </row>
    <row r="255808" spans="13:13">
      <c r="M255808" s="10"/>
    </row>
    <row r="255834" spans="13:13">
      <c r="M255834" s="10"/>
    </row>
    <row r="255835" spans="13:13" ht="13">
      <c r="M255835" s="19"/>
    </row>
    <row r="255836" spans="13:13">
      <c r="M255836" s="10"/>
    </row>
    <row r="255862" spans="13:13">
      <c r="M255862" s="10"/>
    </row>
    <row r="255863" spans="13:13" ht="13">
      <c r="M255863" s="19"/>
    </row>
    <row r="255864" spans="13:13">
      <c r="M255864" s="10"/>
    </row>
    <row r="255890" spans="13:13">
      <c r="M255890" s="10"/>
    </row>
    <row r="255891" spans="13:13" ht="13">
      <c r="M255891" s="19"/>
    </row>
    <row r="255892" spans="13:13">
      <c r="M255892" s="10"/>
    </row>
    <row r="255918" spans="13:13">
      <c r="M255918" s="10"/>
    </row>
    <row r="255919" spans="13:13" ht="13">
      <c r="M255919" s="19"/>
    </row>
    <row r="255920" spans="13:13">
      <c r="M255920" s="10"/>
    </row>
    <row r="255946" spans="13:13">
      <c r="M255946" s="10"/>
    </row>
    <row r="255947" spans="13:13" ht="13">
      <c r="M255947" s="19"/>
    </row>
    <row r="255948" spans="13:13">
      <c r="M255948" s="10"/>
    </row>
    <row r="255974" spans="13:13">
      <c r="M255974" s="10"/>
    </row>
    <row r="255975" spans="13:13" ht="13">
      <c r="M255975" s="19"/>
    </row>
    <row r="255976" spans="13:13">
      <c r="M255976" s="10"/>
    </row>
    <row r="256002" spans="13:13">
      <c r="M256002" s="10"/>
    </row>
    <row r="256003" spans="13:13" ht="13">
      <c r="M256003" s="19"/>
    </row>
    <row r="256004" spans="13:13">
      <c r="M256004" s="10"/>
    </row>
    <row r="256030" spans="13:13">
      <c r="M256030" s="10"/>
    </row>
    <row r="256031" spans="13:13" ht="13">
      <c r="M256031" s="19"/>
    </row>
    <row r="256032" spans="13:13">
      <c r="M256032" s="10"/>
    </row>
    <row r="256058" spans="13:13">
      <c r="M256058" s="10"/>
    </row>
    <row r="256059" spans="13:13" ht="13">
      <c r="M256059" s="19"/>
    </row>
    <row r="256060" spans="13:13">
      <c r="M256060" s="10"/>
    </row>
    <row r="256086" spans="13:13">
      <c r="M256086" s="10"/>
    </row>
    <row r="256087" spans="13:13" ht="13">
      <c r="M256087" s="19"/>
    </row>
    <row r="256088" spans="13:13">
      <c r="M256088" s="10"/>
    </row>
    <row r="256114" spans="13:13">
      <c r="M256114" s="10"/>
    </row>
    <row r="256115" spans="13:13" ht="13">
      <c r="M256115" s="19"/>
    </row>
    <row r="256116" spans="13:13">
      <c r="M256116" s="10"/>
    </row>
    <row r="256142" spans="13:13">
      <c r="M256142" s="10"/>
    </row>
    <row r="256143" spans="13:13" ht="13">
      <c r="M256143" s="19"/>
    </row>
    <row r="256144" spans="13:13">
      <c r="M256144" s="10"/>
    </row>
    <row r="256170" spans="13:13">
      <c r="M256170" s="10"/>
    </row>
    <row r="256171" spans="13:13" ht="13">
      <c r="M256171" s="19"/>
    </row>
    <row r="256172" spans="13:13">
      <c r="M256172" s="10"/>
    </row>
    <row r="256198" spans="13:13">
      <c r="M256198" s="10"/>
    </row>
    <row r="256199" spans="13:13" ht="13">
      <c r="M256199" s="19"/>
    </row>
    <row r="256200" spans="13:13">
      <c r="M256200" s="10"/>
    </row>
    <row r="256226" spans="13:13">
      <c r="M256226" s="10"/>
    </row>
    <row r="256227" spans="13:13" ht="13">
      <c r="M256227" s="19"/>
    </row>
    <row r="256228" spans="13:13">
      <c r="M256228" s="10"/>
    </row>
    <row r="256254" spans="13:13">
      <c r="M256254" s="10"/>
    </row>
    <row r="256255" spans="13:13" ht="13">
      <c r="M256255" s="19"/>
    </row>
    <row r="256256" spans="13:13">
      <c r="M256256" s="10"/>
    </row>
    <row r="256282" spans="13:13">
      <c r="M256282" s="10"/>
    </row>
    <row r="256283" spans="13:13" ht="13">
      <c r="M256283" s="19"/>
    </row>
    <row r="256284" spans="13:13">
      <c r="M256284" s="10"/>
    </row>
    <row r="256310" spans="13:13">
      <c r="M256310" s="10"/>
    </row>
    <row r="256311" spans="13:13" ht="13">
      <c r="M256311" s="19"/>
    </row>
    <row r="256312" spans="13:13">
      <c r="M256312" s="10"/>
    </row>
    <row r="256338" spans="13:13">
      <c r="M256338" s="10"/>
    </row>
    <row r="256339" spans="13:13" ht="13">
      <c r="M256339" s="19"/>
    </row>
    <row r="256340" spans="13:13">
      <c r="M256340" s="10"/>
    </row>
    <row r="256366" spans="13:13">
      <c r="M256366" s="10"/>
    </row>
    <row r="256367" spans="13:13" ht="13">
      <c r="M256367" s="19"/>
    </row>
    <row r="256368" spans="13:13">
      <c r="M256368" s="10"/>
    </row>
    <row r="256394" spans="13:13">
      <c r="M256394" s="10"/>
    </row>
    <row r="256395" spans="13:13" ht="13">
      <c r="M256395" s="19"/>
    </row>
    <row r="256396" spans="13:13">
      <c r="M256396" s="10"/>
    </row>
    <row r="256422" spans="13:13">
      <c r="M256422" s="10"/>
    </row>
    <row r="256423" spans="13:13" ht="13">
      <c r="M256423" s="19"/>
    </row>
    <row r="256424" spans="13:13">
      <c r="M256424" s="10"/>
    </row>
    <row r="256450" spans="13:13">
      <c r="M256450" s="10"/>
    </row>
    <row r="256451" spans="13:13" ht="13">
      <c r="M256451" s="19"/>
    </row>
    <row r="256452" spans="13:13">
      <c r="M256452" s="10"/>
    </row>
    <row r="256478" spans="13:13">
      <c r="M256478" s="10"/>
    </row>
    <row r="256479" spans="13:13" ht="13">
      <c r="M256479" s="19"/>
    </row>
    <row r="256480" spans="13:13">
      <c r="M256480" s="10"/>
    </row>
    <row r="256506" spans="13:13">
      <c r="M256506" s="10"/>
    </row>
    <row r="256507" spans="13:13" ht="13">
      <c r="M256507" s="19"/>
    </row>
    <row r="256508" spans="13:13">
      <c r="M256508" s="10"/>
    </row>
    <row r="256534" spans="13:13">
      <c r="M256534" s="10"/>
    </row>
    <row r="256535" spans="13:13" ht="13">
      <c r="M256535" s="19"/>
    </row>
    <row r="256536" spans="13:13">
      <c r="M256536" s="10"/>
    </row>
    <row r="256562" spans="13:13">
      <c r="M256562" s="10"/>
    </row>
    <row r="256563" spans="13:13" ht="13">
      <c r="M256563" s="19"/>
    </row>
    <row r="256564" spans="13:13">
      <c r="M256564" s="10"/>
    </row>
    <row r="256590" spans="13:13">
      <c r="M256590" s="10"/>
    </row>
    <row r="256591" spans="13:13" ht="13">
      <c r="M256591" s="19"/>
    </row>
    <row r="256592" spans="13:13">
      <c r="M256592" s="10"/>
    </row>
    <row r="256618" spans="13:13">
      <c r="M256618" s="10"/>
    </row>
    <row r="256619" spans="13:13" ht="13">
      <c r="M256619" s="19"/>
    </row>
    <row r="256620" spans="13:13">
      <c r="M256620" s="10"/>
    </row>
    <row r="256646" spans="13:13">
      <c r="M256646" s="10"/>
    </row>
    <row r="256647" spans="13:13" ht="13">
      <c r="M256647" s="19"/>
    </row>
    <row r="256648" spans="13:13">
      <c r="M256648" s="10"/>
    </row>
    <row r="256674" spans="13:13">
      <c r="M256674" s="10"/>
    </row>
    <row r="256675" spans="13:13" ht="13">
      <c r="M256675" s="19"/>
    </row>
    <row r="256676" spans="13:13">
      <c r="M256676" s="10"/>
    </row>
    <row r="256702" spans="13:13">
      <c r="M256702" s="10"/>
    </row>
    <row r="256703" spans="13:13" ht="13">
      <c r="M256703" s="19"/>
    </row>
    <row r="256704" spans="13:13">
      <c r="M256704" s="10"/>
    </row>
    <row r="256730" spans="13:13">
      <c r="M256730" s="10"/>
    </row>
    <row r="256731" spans="13:13" ht="13">
      <c r="M256731" s="19"/>
    </row>
    <row r="256732" spans="13:13">
      <c r="M256732" s="10"/>
    </row>
    <row r="256758" spans="13:13">
      <c r="M256758" s="10"/>
    </row>
    <row r="256759" spans="13:13" ht="13">
      <c r="M256759" s="19"/>
    </row>
    <row r="256760" spans="13:13">
      <c r="M256760" s="10"/>
    </row>
    <row r="256786" spans="13:13">
      <c r="M256786" s="10"/>
    </row>
    <row r="256787" spans="13:13" ht="13">
      <c r="M256787" s="19"/>
    </row>
    <row r="256788" spans="13:13">
      <c r="M256788" s="10"/>
    </row>
    <row r="256814" spans="13:13">
      <c r="M256814" s="10"/>
    </row>
    <row r="256815" spans="13:13" ht="13">
      <c r="M256815" s="19"/>
    </row>
    <row r="256816" spans="13:13">
      <c r="M256816" s="10"/>
    </row>
    <row r="256842" spans="13:13">
      <c r="M256842" s="10"/>
    </row>
    <row r="256843" spans="13:13" ht="13">
      <c r="M256843" s="19"/>
    </row>
    <row r="256844" spans="13:13">
      <c r="M256844" s="10"/>
    </row>
    <row r="256870" spans="13:13">
      <c r="M256870" s="10"/>
    </row>
    <row r="256871" spans="13:13" ht="13">
      <c r="M256871" s="19"/>
    </row>
    <row r="256872" spans="13:13">
      <c r="M256872" s="10"/>
    </row>
    <row r="256898" spans="13:13">
      <c r="M256898" s="10"/>
    </row>
    <row r="256899" spans="13:13" ht="13">
      <c r="M256899" s="19"/>
    </row>
    <row r="256900" spans="13:13">
      <c r="M256900" s="10"/>
    </row>
    <row r="256926" spans="13:13">
      <c r="M256926" s="10"/>
    </row>
    <row r="256927" spans="13:13" ht="13">
      <c r="M256927" s="19"/>
    </row>
    <row r="256928" spans="13:13">
      <c r="M256928" s="10"/>
    </row>
    <row r="256954" spans="13:13">
      <c r="M256954" s="10"/>
    </row>
    <row r="256955" spans="13:13" ht="13">
      <c r="M256955" s="19"/>
    </row>
    <row r="256956" spans="13:13">
      <c r="M256956" s="10"/>
    </row>
    <row r="256982" spans="13:13">
      <c r="M256982" s="10"/>
    </row>
    <row r="256983" spans="13:13" ht="13">
      <c r="M256983" s="19"/>
    </row>
    <row r="256984" spans="13:13">
      <c r="M256984" s="10"/>
    </row>
    <row r="257010" spans="13:13">
      <c r="M257010" s="10"/>
    </row>
    <row r="257011" spans="13:13" ht="13">
      <c r="M257011" s="19"/>
    </row>
    <row r="257012" spans="13:13">
      <c r="M257012" s="10"/>
    </row>
    <row r="257038" spans="13:13">
      <c r="M257038" s="10"/>
    </row>
    <row r="257039" spans="13:13" ht="13">
      <c r="M257039" s="19"/>
    </row>
    <row r="257040" spans="13:13">
      <c r="M257040" s="10"/>
    </row>
    <row r="257066" spans="13:13">
      <c r="M257066" s="10"/>
    </row>
    <row r="257067" spans="13:13" ht="13">
      <c r="M257067" s="19"/>
    </row>
    <row r="257068" spans="13:13">
      <c r="M257068" s="10"/>
    </row>
    <row r="257094" spans="13:13">
      <c r="M257094" s="10"/>
    </row>
    <row r="257095" spans="13:13" ht="13">
      <c r="M257095" s="19"/>
    </row>
    <row r="257096" spans="13:13">
      <c r="M257096" s="10"/>
    </row>
    <row r="257122" spans="13:13">
      <c r="M257122" s="10"/>
    </row>
    <row r="257123" spans="13:13" ht="13">
      <c r="M257123" s="19"/>
    </row>
    <row r="257124" spans="13:13">
      <c r="M257124" s="10"/>
    </row>
    <row r="257150" spans="13:13">
      <c r="M257150" s="10"/>
    </row>
    <row r="257151" spans="13:13" ht="13">
      <c r="M257151" s="19"/>
    </row>
    <row r="257152" spans="13:13">
      <c r="M257152" s="10"/>
    </row>
    <row r="257178" spans="13:13">
      <c r="M257178" s="10"/>
    </row>
    <row r="257179" spans="13:13" ht="13">
      <c r="M257179" s="19"/>
    </row>
    <row r="257180" spans="13:13">
      <c r="M257180" s="10"/>
    </row>
    <row r="257206" spans="13:13">
      <c r="M257206" s="10"/>
    </row>
    <row r="257207" spans="13:13" ht="13">
      <c r="M257207" s="19"/>
    </row>
    <row r="257208" spans="13:13">
      <c r="M257208" s="10"/>
    </row>
    <row r="257234" spans="13:13">
      <c r="M257234" s="10"/>
    </row>
    <row r="257235" spans="13:13" ht="13">
      <c r="M257235" s="19"/>
    </row>
    <row r="257236" spans="13:13">
      <c r="M257236" s="10"/>
    </row>
    <row r="257262" spans="13:13">
      <c r="M257262" s="10"/>
    </row>
    <row r="257263" spans="13:13" ht="13">
      <c r="M257263" s="19"/>
    </row>
    <row r="257264" spans="13:13">
      <c r="M257264" s="10"/>
    </row>
    <row r="257290" spans="13:13">
      <c r="M257290" s="10"/>
    </row>
    <row r="257291" spans="13:13" ht="13">
      <c r="M257291" s="19"/>
    </row>
    <row r="257292" spans="13:13">
      <c r="M257292" s="10"/>
    </row>
    <row r="257318" spans="13:13">
      <c r="M257318" s="10"/>
    </row>
    <row r="257319" spans="13:13" ht="13">
      <c r="M257319" s="19"/>
    </row>
    <row r="257320" spans="13:13">
      <c r="M257320" s="10"/>
    </row>
    <row r="257346" spans="13:13">
      <c r="M257346" s="10"/>
    </row>
    <row r="257347" spans="13:13" ht="13">
      <c r="M257347" s="19"/>
    </row>
    <row r="257348" spans="13:13">
      <c r="M257348" s="10"/>
    </row>
    <row r="257374" spans="13:13">
      <c r="M257374" s="10"/>
    </row>
    <row r="257375" spans="13:13" ht="13">
      <c r="M257375" s="19"/>
    </row>
    <row r="257376" spans="13:13">
      <c r="M257376" s="10"/>
    </row>
    <row r="257402" spans="13:13">
      <c r="M257402" s="10"/>
    </row>
    <row r="257403" spans="13:13" ht="13">
      <c r="M257403" s="19"/>
    </row>
    <row r="257404" spans="13:13">
      <c r="M257404" s="10"/>
    </row>
    <row r="257430" spans="13:13">
      <c r="M257430" s="10"/>
    </row>
    <row r="257431" spans="13:13" ht="13">
      <c r="M257431" s="19"/>
    </row>
    <row r="257432" spans="13:13">
      <c r="M257432" s="10"/>
    </row>
    <row r="257458" spans="13:13">
      <c r="M257458" s="10"/>
    </row>
    <row r="257459" spans="13:13" ht="13">
      <c r="M257459" s="19"/>
    </row>
    <row r="257460" spans="13:13">
      <c r="M257460" s="10"/>
    </row>
    <row r="257486" spans="13:13">
      <c r="M257486" s="10"/>
    </row>
    <row r="257487" spans="13:13" ht="13">
      <c r="M257487" s="19"/>
    </row>
    <row r="257488" spans="13:13">
      <c r="M257488" s="10"/>
    </row>
    <row r="257514" spans="13:13">
      <c r="M257514" s="10"/>
    </row>
    <row r="257515" spans="13:13" ht="13">
      <c r="M257515" s="19"/>
    </row>
    <row r="257516" spans="13:13">
      <c r="M257516" s="10"/>
    </row>
    <row r="257542" spans="13:13">
      <c r="M257542" s="10"/>
    </row>
    <row r="257543" spans="13:13" ht="13">
      <c r="M257543" s="19"/>
    </row>
    <row r="257544" spans="13:13">
      <c r="M257544" s="10"/>
    </row>
    <row r="257570" spans="13:13">
      <c r="M257570" s="10"/>
    </row>
    <row r="257571" spans="13:13" ht="13">
      <c r="M257571" s="19"/>
    </row>
    <row r="257572" spans="13:13">
      <c r="M257572" s="10"/>
    </row>
    <row r="257598" spans="13:13">
      <c r="M257598" s="10"/>
    </row>
    <row r="257599" spans="13:13" ht="13">
      <c r="M257599" s="19"/>
    </row>
    <row r="257600" spans="13:13">
      <c r="M257600" s="10"/>
    </row>
    <row r="257626" spans="13:13">
      <c r="M257626" s="10"/>
    </row>
    <row r="257627" spans="13:13" ht="13">
      <c r="M257627" s="19"/>
    </row>
    <row r="257628" spans="13:13">
      <c r="M257628" s="10"/>
    </row>
    <row r="257654" spans="13:13">
      <c r="M257654" s="10"/>
    </row>
    <row r="257655" spans="13:13" ht="13">
      <c r="M257655" s="19"/>
    </row>
    <row r="257656" spans="13:13">
      <c r="M257656" s="10"/>
    </row>
    <row r="257682" spans="13:13">
      <c r="M257682" s="10"/>
    </row>
    <row r="257683" spans="13:13" ht="13">
      <c r="M257683" s="19"/>
    </row>
    <row r="257684" spans="13:13">
      <c r="M257684" s="10"/>
    </row>
    <row r="257710" spans="13:13">
      <c r="M257710" s="10"/>
    </row>
    <row r="257711" spans="13:13" ht="13">
      <c r="M257711" s="19"/>
    </row>
    <row r="257712" spans="13:13">
      <c r="M257712" s="10"/>
    </row>
    <row r="257738" spans="13:13">
      <c r="M257738" s="10"/>
    </row>
    <row r="257739" spans="13:13" ht="13">
      <c r="M257739" s="19"/>
    </row>
    <row r="257740" spans="13:13">
      <c r="M257740" s="10"/>
    </row>
    <row r="257766" spans="13:13">
      <c r="M257766" s="10"/>
    </row>
    <row r="257767" spans="13:13" ht="13">
      <c r="M257767" s="19"/>
    </row>
    <row r="257768" spans="13:13">
      <c r="M257768" s="10"/>
    </row>
    <row r="257794" spans="13:13">
      <c r="M257794" s="10"/>
    </row>
    <row r="257795" spans="13:13" ht="13">
      <c r="M257795" s="19"/>
    </row>
    <row r="257796" spans="13:13">
      <c r="M257796" s="10"/>
    </row>
    <row r="257822" spans="13:13">
      <c r="M257822" s="10"/>
    </row>
    <row r="257823" spans="13:13" ht="13">
      <c r="M257823" s="19"/>
    </row>
    <row r="257824" spans="13:13">
      <c r="M257824" s="10"/>
    </row>
    <row r="257850" spans="13:13">
      <c r="M257850" s="10"/>
    </row>
    <row r="257851" spans="13:13" ht="13">
      <c r="M257851" s="19"/>
    </row>
    <row r="257852" spans="13:13">
      <c r="M257852" s="10"/>
    </row>
    <row r="257878" spans="13:13">
      <c r="M257878" s="10"/>
    </row>
    <row r="257879" spans="13:13" ht="13">
      <c r="M257879" s="19"/>
    </row>
    <row r="257880" spans="13:13">
      <c r="M257880" s="10"/>
    </row>
    <row r="257906" spans="13:13">
      <c r="M257906" s="10"/>
    </row>
    <row r="257907" spans="13:13" ht="13">
      <c r="M257907" s="19"/>
    </row>
    <row r="257908" spans="13:13">
      <c r="M257908" s="10"/>
    </row>
    <row r="257934" spans="13:13">
      <c r="M257934" s="10"/>
    </row>
    <row r="257935" spans="13:13" ht="13">
      <c r="M257935" s="19"/>
    </row>
    <row r="257936" spans="13:13">
      <c r="M257936" s="10"/>
    </row>
    <row r="257962" spans="13:13">
      <c r="M257962" s="10"/>
    </row>
    <row r="257963" spans="13:13" ht="13">
      <c r="M257963" s="19"/>
    </row>
    <row r="257964" spans="13:13">
      <c r="M257964" s="10"/>
    </row>
    <row r="257990" spans="13:13">
      <c r="M257990" s="10"/>
    </row>
    <row r="257991" spans="13:13" ht="13">
      <c r="M257991" s="19"/>
    </row>
    <row r="257992" spans="13:13">
      <c r="M257992" s="10"/>
    </row>
    <row r="258018" spans="13:13">
      <c r="M258018" s="10"/>
    </row>
    <row r="258019" spans="13:13" ht="13">
      <c r="M258019" s="19"/>
    </row>
    <row r="258020" spans="13:13">
      <c r="M258020" s="10"/>
    </row>
    <row r="258046" spans="13:13">
      <c r="M258046" s="10"/>
    </row>
    <row r="258047" spans="13:13" ht="13">
      <c r="M258047" s="19"/>
    </row>
    <row r="258048" spans="13:13">
      <c r="M258048" s="10"/>
    </row>
    <row r="258074" spans="13:13">
      <c r="M258074" s="10"/>
    </row>
    <row r="258075" spans="13:13" ht="13">
      <c r="M258075" s="19"/>
    </row>
    <row r="258076" spans="13:13">
      <c r="M258076" s="10"/>
    </row>
    <row r="258102" spans="13:13">
      <c r="M258102" s="10"/>
    </row>
    <row r="258103" spans="13:13" ht="13">
      <c r="M258103" s="19"/>
    </row>
    <row r="258104" spans="13:13">
      <c r="M258104" s="10"/>
    </row>
    <row r="258130" spans="13:13">
      <c r="M258130" s="10"/>
    </row>
    <row r="258131" spans="13:13" ht="13">
      <c r="M258131" s="19"/>
    </row>
    <row r="258132" spans="13:13">
      <c r="M258132" s="10"/>
    </row>
    <row r="258158" spans="13:13">
      <c r="M258158" s="10"/>
    </row>
    <row r="258159" spans="13:13" ht="13">
      <c r="M258159" s="19"/>
    </row>
    <row r="258160" spans="13:13">
      <c r="M258160" s="10"/>
    </row>
    <row r="258186" spans="13:13">
      <c r="M258186" s="10"/>
    </row>
    <row r="258187" spans="13:13" ht="13">
      <c r="M258187" s="19"/>
    </row>
    <row r="258188" spans="13:13">
      <c r="M258188" s="10"/>
    </row>
    <row r="258214" spans="13:13">
      <c r="M258214" s="10"/>
    </row>
    <row r="258215" spans="13:13" ht="13">
      <c r="M258215" s="19"/>
    </row>
    <row r="258216" spans="13:13">
      <c r="M258216" s="10"/>
    </row>
    <row r="258242" spans="13:13">
      <c r="M258242" s="10"/>
    </row>
    <row r="258243" spans="13:13" ht="13">
      <c r="M258243" s="19"/>
    </row>
    <row r="258244" spans="13:13">
      <c r="M258244" s="10"/>
    </row>
    <row r="258270" spans="13:13">
      <c r="M258270" s="10"/>
    </row>
    <row r="258271" spans="13:13" ht="13">
      <c r="M258271" s="19"/>
    </row>
    <row r="258272" spans="13:13">
      <c r="M258272" s="10"/>
    </row>
    <row r="258298" spans="13:13">
      <c r="M258298" s="10"/>
    </row>
    <row r="258299" spans="13:13" ht="13">
      <c r="M258299" s="19"/>
    </row>
    <row r="258300" spans="13:13">
      <c r="M258300" s="10"/>
    </row>
    <row r="258326" spans="13:13">
      <c r="M258326" s="10"/>
    </row>
    <row r="258327" spans="13:13" ht="13">
      <c r="M258327" s="19"/>
    </row>
    <row r="258328" spans="13:13">
      <c r="M258328" s="10"/>
    </row>
    <row r="258354" spans="13:13">
      <c r="M258354" s="10"/>
    </row>
    <row r="258355" spans="13:13" ht="13">
      <c r="M258355" s="19"/>
    </row>
    <row r="258356" spans="13:13">
      <c r="M258356" s="10"/>
    </row>
    <row r="258382" spans="13:13">
      <c r="M258382" s="10"/>
    </row>
    <row r="258383" spans="13:13" ht="13">
      <c r="M258383" s="19"/>
    </row>
    <row r="258384" spans="13:13">
      <c r="M258384" s="10"/>
    </row>
    <row r="258410" spans="13:13">
      <c r="M258410" s="10"/>
    </row>
    <row r="258411" spans="13:13" ht="13">
      <c r="M258411" s="19"/>
    </row>
    <row r="258412" spans="13:13">
      <c r="M258412" s="10"/>
    </row>
    <row r="258438" spans="13:13">
      <c r="M258438" s="10"/>
    </row>
    <row r="258439" spans="13:13" ht="13">
      <c r="M258439" s="19"/>
    </row>
    <row r="258440" spans="13:13">
      <c r="M258440" s="10"/>
    </row>
    <row r="258466" spans="13:13">
      <c r="M258466" s="10"/>
    </row>
    <row r="258467" spans="13:13" ht="13">
      <c r="M258467" s="19"/>
    </row>
    <row r="258468" spans="13:13">
      <c r="M258468" s="10"/>
    </row>
    <row r="258494" spans="13:13">
      <c r="M258494" s="10"/>
    </row>
    <row r="258495" spans="13:13" ht="13">
      <c r="M258495" s="19"/>
    </row>
    <row r="258496" spans="13:13">
      <c r="M258496" s="10"/>
    </row>
    <row r="258522" spans="13:13">
      <c r="M258522" s="10"/>
    </row>
    <row r="258523" spans="13:13" ht="13">
      <c r="M258523" s="19"/>
    </row>
    <row r="258524" spans="13:13">
      <c r="M258524" s="10"/>
    </row>
    <row r="258550" spans="13:13">
      <c r="M258550" s="10"/>
    </row>
    <row r="258551" spans="13:13" ht="13">
      <c r="M258551" s="19"/>
    </row>
    <row r="258552" spans="13:13">
      <c r="M258552" s="10"/>
    </row>
    <row r="258578" spans="13:13">
      <c r="M258578" s="10"/>
    </row>
    <row r="258579" spans="13:13" ht="13">
      <c r="M258579" s="19"/>
    </row>
    <row r="258580" spans="13:13">
      <c r="M258580" s="10"/>
    </row>
    <row r="258606" spans="13:13">
      <c r="M258606" s="10"/>
    </row>
    <row r="258607" spans="13:13" ht="13">
      <c r="M258607" s="19"/>
    </row>
    <row r="258608" spans="13:13">
      <c r="M258608" s="10"/>
    </row>
    <row r="258634" spans="13:13">
      <c r="M258634" s="10"/>
    </row>
    <row r="258635" spans="13:13" ht="13">
      <c r="M258635" s="19"/>
    </row>
    <row r="258636" spans="13:13">
      <c r="M258636" s="10"/>
    </row>
    <row r="258662" spans="13:13">
      <c r="M258662" s="10"/>
    </row>
    <row r="258663" spans="13:13" ht="13">
      <c r="M258663" s="19"/>
    </row>
    <row r="258664" spans="13:13">
      <c r="M258664" s="10"/>
    </row>
    <row r="258690" spans="13:13">
      <c r="M258690" s="10"/>
    </row>
    <row r="258691" spans="13:13" ht="13">
      <c r="M258691" s="19"/>
    </row>
    <row r="258692" spans="13:13">
      <c r="M258692" s="10"/>
    </row>
    <row r="258718" spans="13:13">
      <c r="M258718" s="10"/>
    </row>
    <row r="258719" spans="13:13" ht="13">
      <c r="M258719" s="19"/>
    </row>
    <row r="258720" spans="13:13">
      <c r="M258720" s="10"/>
    </row>
    <row r="258746" spans="13:13">
      <c r="M258746" s="10"/>
    </row>
    <row r="258747" spans="13:13" ht="13">
      <c r="M258747" s="19"/>
    </row>
    <row r="258748" spans="13:13">
      <c r="M258748" s="10"/>
    </row>
    <row r="258774" spans="13:13">
      <c r="M258774" s="10"/>
    </row>
    <row r="258775" spans="13:13" ht="13">
      <c r="M258775" s="19"/>
    </row>
    <row r="258776" spans="13:13">
      <c r="M258776" s="10"/>
    </row>
    <row r="258802" spans="13:13">
      <c r="M258802" s="10"/>
    </row>
    <row r="258803" spans="13:13" ht="13">
      <c r="M258803" s="19"/>
    </row>
    <row r="258804" spans="13:13">
      <c r="M258804" s="10"/>
    </row>
    <row r="258830" spans="13:13">
      <c r="M258830" s="10"/>
    </row>
    <row r="258831" spans="13:13" ht="13">
      <c r="M258831" s="19"/>
    </row>
    <row r="258832" spans="13:13">
      <c r="M258832" s="10"/>
    </row>
    <row r="258858" spans="13:13">
      <c r="M258858" s="10"/>
    </row>
    <row r="258859" spans="13:13" ht="13">
      <c r="M258859" s="19"/>
    </row>
    <row r="258860" spans="13:13">
      <c r="M258860" s="10"/>
    </row>
    <row r="258886" spans="13:13">
      <c r="M258886" s="10"/>
    </row>
    <row r="258887" spans="13:13" ht="13">
      <c r="M258887" s="19"/>
    </row>
    <row r="258888" spans="13:13">
      <c r="M258888" s="10"/>
    </row>
    <row r="258914" spans="13:13">
      <c r="M258914" s="10"/>
    </row>
    <row r="258915" spans="13:13" ht="13">
      <c r="M258915" s="19"/>
    </row>
    <row r="258916" spans="13:13">
      <c r="M258916" s="10"/>
    </row>
    <row r="258942" spans="13:13">
      <c r="M258942" s="10"/>
    </row>
    <row r="258943" spans="13:13" ht="13">
      <c r="M258943" s="19"/>
    </row>
    <row r="258944" spans="13:13">
      <c r="M258944" s="10"/>
    </row>
    <row r="258970" spans="13:13">
      <c r="M258970" s="10"/>
    </row>
    <row r="258971" spans="13:13" ht="13">
      <c r="M258971" s="19"/>
    </row>
    <row r="258972" spans="13:13">
      <c r="M258972" s="10"/>
    </row>
    <row r="258998" spans="13:13">
      <c r="M258998" s="10"/>
    </row>
    <row r="258999" spans="13:13" ht="13">
      <c r="M258999" s="19"/>
    </row>
    <row r="259000" spans="13:13">
      <c r="M259000" s="10"/>
    </row>
    <row r="259026" spans="13:13">
      <c r="M259026" s="10"/>
    </row>
    <row r="259027" spans="13:13" ht="13">
      <c r="M259027" s="19"/>
    </row>
    <row r="259028" spans="13:13">
      <c r="M259028" s="10"/>
    </row>
    <row r="259054" spans="13:13">
      <c r="M259054" s="10"/>
    </row>
    <row r="259055" spans="13:13" ht="13">
      <c r="M259055" s="19"/>
    </row>
    <row r="259056" spans="13:13">
      <c r="M259056" s="10"/>
    </row>
    <row r="259082" spans="13:13">
      <c r="M259082" s="10"/>
    </row>
    <row r="259083" spans="13:13" ht="13">
      <c r="M259083" s="19"/>
    </row>
    <row r="259084" spans="13:13">
      <c r="M259084" s="10"/>
    </row>
    <row r="259110" spans="13:13">
      <c r="M259110" s="10"/>
    </row>
    <row r="259111" spans="13:13" ht="13">
      <c r="M259111" s="19"/>
    </row>
    <row r="259112" spans="13:13">
      <c r="M259112" s="10"/>
    </row>
    <row r="259138" spans="13:13">
      <c r="M259138" s="10"/>
    </row>
    <row r="259139" spans="13:13" ht="13">
      <c r="M259139" s="19"/>
    </row>
    <row r="259140" spans="13:13">
      <c r="M259140" s="10"/>
    </row>
    <row r="259166" spans="13:13">
      <c r="M259166" s="10"/>
    </row>
    <row r="259167" spans="13:13" ht="13">
      <c r="M259167" s="19"/>
    </row>
    <row r="259168" spans="13:13">
      <c r="M259168" s="10"/>
    </row>
    <row r="259194" spans="13:13">
      <c r="M259194" s="10"/>
    </row>
    <row r="259195" spans="13:13" ht="13">
      <c r="M259195" s="19"/>
    </row>
    <row r="259196" spans="13:13">
      <c r="M259196" s="10"/>
    </row>
    <row r="259222" spans="13:13">
      <c r="M259222" s="10"/>
    </row>
    <row r="259223" spans="13:13" ht="13">
      <c r="M259223" s="19"/>
    </row>
    <row r="259224" spans="13:13">
      <c r="M259224" s="10"/>
    </row>
    <row r="259250" spans="13:13">
      <c r="M259250" s="10"/>
    </row>
    <row r="259251" spans="13:13" ht="13">
      <c r="M259251" s="19"/>
    </row>
    <row r="259252" spans="13:13">
      <c r="M259252" s="10"/>
    </row>
    <row r="259278" spans="13:13">
      <c r="M259278" s="10"/>
    </row>
    <row r="259279" spans="13:13" ht="13">
      <c r="M259279" s="19"/>
    </row>
    <row r="259280" spans="13:13">
      <c r="M259280" s="10"/>
    </row>
    <row r="259306" spans="13:13">
      <c r="M259306" s="10"/>
    </row>
    <row r="259307" spans="13:13" ht="13">
      <c r="M259307" s="19"/>
    </row>
    <row r="259308" spans="13:13">
      <c r="M259308" s="10"/>
    </row>
    <row r="259334" spans="13:13">
      <c r="M259334" s="10"/>
    </row>
    <row r="259335" spans="13:13" ht="13">
      <c r="M259335" s="19"/>
    </row>
    <row r="259336" spans="13:13">
      <c r="M259336" s="10"/>
    </row>
    <row r="259362" spans="13:13">
      <c r="M259362" s="10"/>
    </row>
    <row r="259363" spans="13:13" ht="13">
      <c r="M259363" s="19"/>
    </row>
    <row r="259364" spans="13:13">
      <c r="M259364" s="10"/>
    </row>
    <row r="259390" spans="13:13">
      <c r="M259390" s="10"/>
    </row>
    <row r="259391" spans="13:13" ht="13">
      <c r="M259391" s="19"/>
    </row>
    <row r="259392" spans="13:13">
      <c r="M259392" s="10"/>
    </row>
    <row r="259418" spans="13:13">
      <c r="M259418" s="10"/>
    </row>
    <row r="259419" spans="13:13" ht="13">
      <c r="M259419" s="19"/>
    </row>
    <row r="259420" spans="13:13">
      <c r="M259420" s="10"/>
    </row>
    <row r="259446" spans="13:13">
      <c r="M259446" s="10"/>
    </row>
    <row r="259447" spans="13:13" ht="13">
      <c r="M259447" s="19"/>
    </row>
    <row r="259448" spans="13:13">
      <c r="M259448" s="10"/>
    </row>
    <row r="259474" spans="13:13">
      <c r="M259474" s="10"/>
    </row>
    <row r="259475" spans="13:13" ht="13">
      <c r="M259475" s="19"/>
    </row>
    <row r="259476" spans="13:13">
      <c r="M259476" s="10"/>
    </row>
    <row r="259502" spans="13:13">
      <c r="M259502" s="10"/>
    </row>
    <row r="259503" spans="13:13" ht="13">
      <c r="M259503" s="19"/>
    </row>
    <row r="259504" spans="13:13">
      <c r="M259504" s="10"/>
    </row>
    <row r="259530" spans="13:13">
      <c r="M259530" s="10"/>
    </row>
    <row r="259531" spans="13:13" ht="13">
      <c r="M259531" s="19"/>
    </row>
    <row r="259532" spans="13:13">
      <c r="M259532" s="10"/>
    </row>
    <row r="259558" spans="13:13">
      <c r="M259558" s="10"/>
    </row>
    <row r="259559" spans="13:13" ht="13">
      <c r="M259559" s="19"/>
    </row>
    <row r="259560" spans="13:13">
      <c r="M259560" s="10"/>
    </row>
    <row r="259586" spans="13:13">
      <c r="M259586" s="10"/>
    </row>
    <row r="259587" spans="13:13" ht="13">
      <c r="M259587" s="19"/>
    </row>
    <row r="259588" spans="13:13">
      <c r="M259588" s="10"/>
    </row>
    <row r="259614" spans="13:13">
      <c r="M259614" s="10"/>
    </row>
    <row r="259615" spans="13:13" ht="13">
      <c r="M259615" s="19"/>
    </row>
    <row r="259616" spans="13:13">
      <c r="M259616" s="10"/>
    </row>
    <row r="259642" spans="13:13">
      <c r="M259642" s="10"/>
    </row>
    <row r="259643" spans="13:13" ht="13">
      <c r="M259643" s="19"/>
    </row>
    <row r="259644" spans="13:13">
      <c r="M259644" s="10"/>
    </row>
    <row r="259670" spans="13:13">
      <c r="M259670" s="10"/>
    </row>
    <row r="259671" spans="13:13" ht="13">
      <c r="M259671" s="19"/>
    </row>
    <row r="259672" spans="13:13">
      <c r="M259672" s="10"/>
    </row>
    <row r="259698" spans="13:13">
      <c r="M259698" s="10"/>
    </row>
    <row r="259699" spans="13:13" ht="13">
      <c r="M259699" s="19"/>
    </row>
    <row r="259700" spans="13:13">
      <c r="M259700" s="10"/>
    </row>
    <row r="259726" spans="13:13">
      <c r="M259726" s="10"/>
    </row>
    <row r="259727" spans="13:13" ht="13">
      <c r="M259727" s="19"/>
    </row>
    <row r="259728" spans="13:13">
      <c r="M259728" s="10"/>
    </row>
    <row r="259754" spans="13:13">
      <c r="M259754" s="10"/>
    </row>
    <row r="259755" spans="13:13" ht="13">
      <c r="M259755" s="19"/>
    </row>
    <row r="259756" spans="13:13">
      <c r="M259756" s="10"/>
    </row>
    <row r="259782" spans="13:13">
      <c r="M259782" s="10"/>
    </row>
    <row r="259783" spans="13:13" ht="13">
      <c r="M259783" s="19"/>
    </row>
    <row r="259784" spans="13:13">
      <c r="M259784" s="10"/>
    </row>
    <row r="259810" spans="13:13">
      <c r="M259810" s="10"/>
    </row>
    <row r="259811" spans="13:13" ht="13">
      <c r="M259811" s="19"/>
    </row>
    <row r="259812" spans="13:13">
      <c r="M259812" s="10"/>
    </row>
    <row r="259838" spans="13:13">
      <c r="M259838" s="10"/>
    </row>
    <row r="259839" spans="13:13" ht="13">
      <c r="M259839" s="19"/>
    </row>
    <row r="259840" spans="13:13">
      <c r="M259840" s="10"/>
    </row>
    <row r="259866" spans="13:13">
      <c r="M259866" s="10"/>
    </row>
    <row r="259867" spans="13:13" ht="13">
      <c r="M259867" s="19"/>
    </row>
    <row r="259868" spans="13:13">
      <c r="M259868" s="10"/>
    </row>
    <row r="259894" spans="13:13">
      <c r="M259894" s="10"/>
    </row>
    <row r="259895" spans="13:13" ht="13">
      <c r="M259895" s="19"/>
    </row>
    <row r="259896" spans="13:13">
      <c r="M259896" s="10"/>
    </row>
    <row r="259922" spans="13:13">
      <c r="M259922" s="10"/>
    </row>
    <row r="259923" spans="13:13" ht="13">
      <c r="M259923" s="19"/>
    </row>
    <row r="259924" spans="13:13">
      <c r="M259924" s="10"/>
    </row>
    <row r="259950" spans="13:13">
      <c r="M259950" s="10"/>
    </row>
    <row r="259951" spans="13:13" ht="13">
      <c r="M259951" s="19"/>
    </row>
    <row r="259952" spans="13:13">
      <c r="M259952" s="10"/>
    </row>
    <row r="259978" spans="13:13">
      <c r="M259978" s="10"/>
    </row>
    <row r="259979" spans="13:13" ht="13">
      <c r="M259979" s="19"/>
    </row>
    <row r="259980" spans="13:13">
      <c r="M259980" s="10"/>
    </row>
    <row r="260006" spans="13:13">
      <c r="M260006" s="10"/>
    </row>
    <row r="260007" spans="13:13" ht="13">
      <c r="M260007" s="19"/>
    </row>
    <row r="260008" spans="13:13">
      <c r="M260008" s="10"/>
    </row>
    <row r="260034" spans="13:13">
      <c r="M260034" s="10"/>
    </row>
    <row r="260035" spans="13:13" ht="13">
      <c r="M260035" s="19"/>
    </row>
    <row r="260036" spans="13:13">
      <c r="M260036" s="10"/>
    </row>
    <row r="260062" spans="13:13">
      <c r="M260062" s="10"/>
    </row>
    <row r="260063" spans="13:13" ht="13">
      <c r="M260063" s="19"/>
    </row>
    <row r="260064" spans="13:13">
      <c r="M260064" s="10"/>
    </row>
    <row r="260090" spans="13:13">
      <c r="M260090" s="10"/>
    </row>
    <row r="260091" spans="13:13" ht="13">
      <c r="M260091" s="19"/>
    </row>
    <row r="260092" spans="13:13">
      <c r="M260092" s="10"/>
    </row>
    <row r="260118" spans="13:13">
      <c r="M260118" s="10"/>
    </row>
    <row r="260119" spans="13:13" ht="13">
      <c r="M260119" s="19"/>
    </row>
    <row r="260120" spans="13:13">
      <c r="M260120" s="10"/>
    </row>
    <row r="260146" spans="13:13">
      <c r="M260146" s="10"/>
    </row>
    <row r="260147" spans="13:13" ht="13">
      <c r="M260147" s="19"/>
    </row>
    <row r="260148" spans="13:13">
      <c r="M260148" s="10"/>
    </row>
    <row r="260174" spans="13:13">
      <c r="M260174" s="10"/>
    </row>
    <row r="260175" spans="13:13" ht="13">
      <c r="M260175" s="19"/>
    </row>
    <row r="260176" spans="13:13">
      <c r="M260176" s="10"/>
    </row>
    <row r="260202" spans="13:13">
      <c r="M260202" s="10"/>
    </row>
    <row r="260203" spans="13:13" ht="13">
      <c r="M260203" s="19"/>
    </row>
    <row r="260204" spans="13:13">
      <c r="M260204" s="10"/>
    </row>
    <row r="260230" spans="13:13">
      <c r="M260230" s="10"/>
    </row>
    <row r="260231" spans="13:13" ht="13">
      <c r="M260231" s="19"/>
    </row>
    <row r="260232" spans="13:13">
      <c r="M260232" s="10"/>
    </row>
    <row r="260258" spans="13:13">
      <c r="M260258" s="10"/>
    </row>
    <row r="260259" spans="13:13" ht="13">
      <c r="M260259" s="19"/>
    </row>
    <row r="260260" spans="13:13">
      <c r="M260260" s="10"/>
    </row>
    <row r="260286" spans="13:13">
      <c r="M260286" s="10"/>
    </row>
    <row r="260287" spans="13:13" ht="13">
      <c r="M260287" s="19"/>
    </row>
    <row r="260288" spans="13:13">
      <c r="M260288" s="10"/>
    </row>
    <row r="260314" spans="13:13">
      <c r="M260314" s="10"/>
    </row>
    <row r="260315" spans="13:13" ht="13">
      <c r="M260315" s="19"/>
    </row>
    <row r="260316" spans="13:13">
      <c r="M260316" s="10"/>
    </row>
    <row r="260342" spans="13:13">
      <c r="M260342" s="10"/>
    </row>
    <row r="260343" spans="13:13" ht="13">
      <c r="M260343" s="19"/>
    </row>
    <row r="260344" spans="13:13">
      <c r="M260344" s="10"/>
    </row>
    <row r="260370" spans="13:13">
      <c r="M260370" s="10"/>
    </row>
    <row r="260371" spans="13:13" ht="13">
      <c r="M260371" s="19"/>
    </row>
    <row r="260372" spans="13:13">
      <c r="M260372" s="10"/>
    </row>
    <row r="260398" spans="13:13">
      <c r="M260398" s="10"/>
    </row>
    <row r="260399" spans="13:13" ht="13">
      <c r="M260399" s="19"/>
    </row>
    <row r="260400" spans="13:13">
      <c r="M260400" s="10"/>
    </row>
    <row r="260426" spans="13:13">
      <c r="M260426" s="10"/>
    </row>
    <row r="260427" spans="13:13" ht="13">
      <c r="M260427" s="19"/>
    </row>
    <row r="260428" spans="13:13">
      <c r="M260428" s="10"/>
    </row>
    <row r="260454" spans="13:13">
      <c r="M260454" s="10"/>
    </row>
    <row r="260455" spans="13:13" ht="13">
      <c r="M260455" s="19"/>
    </row>
    <row r="260456" spans="13:13">
      <c r="M260456" s="10"/>
    </row>
    <row r="260482" spans="13:13">
      <c r="M260482" s="10"/>
    </row>
    <row r="260483" spans="13:13" ht="13">
      <c r="M260483" s="19"/>
    </row>
    <row r="260484" spans="13:13">
      <c r="M260484" s="10"/>
    </row>
    <row r="260510" spans="13:13">
      <c r="M260510" s="10"/>
    </row>
    <row r="260511" spans="13:13" ht="13">
      <c r="M260511" s="19"/>
    </row>
    <row r="260512" spans="13:13">
      <c r="M260512" s="10"/>
    </row>
    <row r="260538" spans="13:13">
      <c r="M260538" s="10"/>
    </row>
    <row r="260539" spans="13:13" ht="13">
      <c r="M260539" s="19"/>
    </row>
    <row r="260540" spans="13:13">
      <c r="M260540" s="10"/>
    </row>
    <row r="260566" spans="13:13">
      <c r="M260566" s="10"/>
    </row>
    <row r="260567" spans="13:13" ht="13">
      <c r="M260567" s="19"/>
    </row>
    <row r="260568" spans="13:13">
      <c r="M260568" s="10"/>
    </row>
    <row r="260594" spans="13:13">
      <c r="M260594" s="10"/>
    </row>
    <row r="260595" spans="13:13" ht="13">
      <c r="M260595" s="19"/>
    </row>
    <row r="260596" spans="13:13">
      <c r="M260596" s="10"/>
    </row>
    <row r="260622" spans="13:13">
      <c r="M260622" s="10"/>
    </row>
    <row r="260623" spans="13:13" ht="13">
      <c r="M260623" s="19"/>
    </row>
    <row r="260624" spans="13:13">
      <c r="M260624" s="10"/>
    </row>
    <row r="260650" spans="13:13">
      <c r="M260650" s="10"/>
    </row>
    <row r="260651" spans="13:13" ht="13">
      <c r="M260651" s="19"/>
    </row>
    <row r="260652" spans="13:13">
      <c r="M260652" s="10"/>
    </row>
    <row r="260678" spans="13:13">
      <c r="M260678" s="10"/>
    </row>
    <row r="260679" spans="13:13" ht="13">
      <c r="M260679" s="19"/>
    </row>
    <row r="260680" spans="13:13">
      <c r="M260680" s="10"/>
    </row>
    <row r="260706" spans="13:13">
      <c r="M260706" s="10"/>
    </row>
    <row r="260707" spans="13:13" ht="13">
      <c r="M260707" s="19"/>
    </row>
    <row r="260708" spans="13:13">
      <c r="M260708" s="10"/>
    </row>
    <row r="260734" spans="13:13">
      <c r="M260734" s="10"/>
    </row>
    <row r="260735" spans="13:13" ht="13">
      <c r="M260735" s="19"/>
    </row>
    <row r="260736" spans="13:13">
      <c r="M260736" s="10"/>
    </row>
    <row r="260762" spans="13:13">
      <c r="M260762" s="10"/>
    </row>
    <row r="260763" spans="13:13" ht="13">
      <c r="M260763" s="19"/>
    </row>
    <row r="260764" spans="13:13">
      <c r="M260764" s="10"/>
    </row>
    <row r="260790" spans="13:13">
      <c r="M260790" s="10"/>
    </row>
    <row r="260791" spans="13:13" ht="13">
      <c r="M260791" s="19"/>
    </row>
    <row r="260792" spans="13:13">
      <c r="M260792" s="10"/>
    </row>
    <row r="260818" spans="13:13">
      <c r="M260818" s="10"/>
    </row>
    <row r="260819" spans="13:13" ht="13">
      <c r="M260819" s="19"/>
    </row>
    <row r="260820" spans="13:13">
      <c r="M260820" s="10"/>
    </row>
    <row r="260846" spans="13:13">
      <c r="M260846" s="10"/>
    </row>
    <row r="260847" spans="13:13" ht="13">
      <c r="M260847" s="19"/>
    </row>
    <row r="260848" spans="13:13">
      <c r="M260848" s="10"/>
    </row>
    <row r="260874" spans="13:13">
      <c r="M260874" s="10"/>
    </row>
    <row r="260875" spans="13:13" ht="13">
      <c r="M260875" s="19"/>
    </row>
    <row r="260876" spans="13:13">
      <c r="M260876" s="10"/>
    </row>
    <row r="260902" spans="13:13">
      <c r="M260902" s="10"/>
    </row>
    <row r="260903" spans="13:13" ht="13">
      <c r="M260903" s="19"/>
    </row>
    <row r="260904" spans="13:13">
      <c r="M260904" s="10"/>
    </row>
    <row r="260930" spans="13:13">
      <c r="M260930" s="10"/>
    </row>
    <row r="260931" spans="13:13" ht="13">
      <c r="M260931" s="19"/>
    </row>
    <row r="260932" spans="13:13">
      <c r="M260932" s="10"/>
    </row>
    <row r="260958" spans="13:13">
      <c r="M260958" s="10"/>
    </row>
    <row r="260959" spans="13:13" ht="13">
      <c r="M260959" s="19"/>
    </row>
    <row r="260960" spans="13:13">
      <c r="M260960" s="10"/>
    </row>
    <row r="260986" spans="13:13">
      <c r="M260986" s="10"/>
    </row>
    <row r="260987" spans="13:13" ht="13">
      <c r="M260987" s="19"/>
    </row>
    <row r="260988" spans="13:13">
      <c r="M260988" s="10"/>
    </row>
    <row r="261014" spans="13:13">
      <c r="M261014" s="10"/>
    </row>
    <row r="261015" spans="13:13" ht="13">
      <c r="M261015" s="19"/>
    </row>
    <row r="261016" spans="13:13">
      <c r="M261016" s="10"/>
    </row>
    <row r="261042" spans="13:13">
      <c r="M261042" s="10"/>
    </row>
    <row r="261043" spans="13:13" ht="13">
      <c r="M261043" s="19"/>
    </row>
    <row r="261044" spans="13:13">
      <c r="M261044" s="10"/>
    </row>
    <row r="261070" spans="13:13">
      <c r="M261070" s="10"/>
    </row>
    <row r="261071" spans="13:13" ht="13">
      <c r="M261071" s="19"/>
    </row>
    <row r="261072" spans="13:13">
      <c r="M261072" s="10"/>
    </row>
    <row r="261098" spans="13:13">
      <c r="M261098" s="10"/>
    </row>
    <row r="261099" spans="13:13" ht="13">
      <c r="M261099" s="19"/>
    </row>
    <row r="261100" spans="13:13">
      <c r="M261100" s="10"/>
    </row>
    <row r="261126" spans="13:13">
      <c r="M261126" s="10"/>
    </row>
    <row r="261127" spans="13:13" ht="13">
      <c r="M261127" s="19"/>
    </row>
    <row r="261128" spans="13:13">
      <c r="M261128" s="10"/>
    </row>
    <row r="261154" spans="13:13">
      <c r="M261154" s="10"/>
    </row>
    <row r="261155" spans="13:13" ht="13">
      <c r="M261155" s="19"/>
    </row>
    <row r="261156" spans="13:13">
      <c r="M261156" s="10"/>
    </row>
    <row r="261182" spans="13:13">
      <c r="M261182" s="10"/>
    </row>
    <row r="261183" spans="13:13" ht="13">
      <c r="M261183" s="19"/>
    </row>
    <row r="261184" spans="13:13">
      <c r="M261184" s="10"/>
    </row>
    <row r="261210" spans="13:13">
      <c r="M261210" s="10"/>
    </row>
    <row r="261211" spans="13:13" ht="13">
      <c r="M261211" s="19"/>
    </row>
    <row r="261212" spans="13:13">
      <c r="M261212" s="10"/>
    </row>
    <row r="261238" spans="13:13">
      <c r="M261238" s="10"/>
    </row>
    <row r="261239" spans="13:13" ht="13">
      <c r="M261239" s="19"/>
    </row>
    <row r="261240" spans="13:13">
      <c r="M261240" s="10"/>
    </row>
    <row r="261266" spans="13:13">
      <c r="M261266" s="10"/>
    </row>
    <row r="261267" spans="13:13" ht="13">
      <c r="M261267" s="19"/>
    </row>
    <row r="261268" spans="13:13">
      <c r="M261268" s="10"/>
    </row>
    <row r="261294" spans="13:13">
      <c r="M261294" s="10"/>
    </row>
    <row r="261295" spans="13:13" ht="13">
      <c r="M261295" s="19"/>
    </row>
    <row r="261296" spans="13:13">
      <c r="M261296" s="10"/>
    </row>
    <row r="261322" spans="13:13">
      <c r="M261322" s="10"/>
    </row>
    <row r="261323" spans="13:13" ht="13">
      <c r="M261323" s="19"/>
    </row>
    <row r="261324" spans="13:13">
      <c r="M261324" s="10"/>
    </row>
    <row r="261350" spans="13:13">
      <c r="M261350" s="10"/>
    </row>
    <row r="261351" spans="13:13" ht="13">
      <c r="M261351" s="19"/>
    </row>
    <row r="261352" spans="13:13">
      <c r="M261352" s="10"/>
    </row>
    <row r="261378" spans="13:13">
      <c r="M261378" s="10"/>
    </row>
    <row r="261379" spans="13:13" ht="13">
      <c r="M261379" s="19"/>
    </row>
    <row r="261380" spans="13:13">
      <c r="M261380" s="10"/>
    </row>
    <row r="261406" spans="13:13">
      <c r="M261406" s="10"/>
    </row>
    <row r="261407" spans="13:13" ht="13">
      <c r="M261407" s="19"/>
    </row>
    <row r="261408" spans="13:13">
      <c r="M261408" s="10"/>
    </row>
    <row r="261434" spans="13:13">
      <c r="M261434" s="10"/>
    </row>
    <row r="261435" spans="13:13" ht="13">
      <c r="M261435" s="19"/>
    </row>
    <row r="261436" spans="13:13">
      <c r="M261436" s="10"/>
    </row>
    <row r="261462" spans="13:13">
      <c r="M261462" s="10"/>
    </row>
    <row r="261463" spans="13:13" ht="13">
      <c r="M261463" s="19"/>
    </row>
    <row r="261464" spans="13:13">
      <c r="M261464" s="10"/>
    </row>
    <row r="261490" spans="13:13">
      <c r="M261490" s="10"/>
    </row>
    <row r="261491" spans="13:13" ht="13">
      <c r="M261491" s="19"/>
    </row>
    <row r="261492" spans="13:13">
      <c r="M261492" s="10"/>
    </row>
    <row r="261518" spans="13:13">
      <c r="M261518" s="10"/>
    </row>
    <row r="261519" spans="13:13" ht="13">
      <c r="M261519" s="19"/>
    </row>
    <row r="261520" spans="13:13">
      <c r="M261520" s="10"/>
    </row>
    <row r="261546" spans="13:13">
      <c r="M261546" s="10"/>
    </row>
    <row r="261547" spans="13:13" ht="13">
      <c r="M261547" s="19"/>
    </row>
    <row r="261548" spans="13:13">
      <c r="M261548" s="10"/>
    </row>
    <row r="261574" spans="13:13">
      <c r="M261574" s="10"/>
    </row>
    <row r="261575" spans="13:13" ht="13">
      <c r="M261575" s="19"/>
    </row>
    <row r="261576" spans="13:13">
      <c r="M261576" s="10"/>
    </row>
    <row r="261602" spans="13:13">
      <c r="M261602" s="10"/>
    </row>
    <row r="261603" spans="13:13" ht="13">
      <c r="M261603" s="19"/>
    </row>
    <row r="261604" spans="13:13">
      <c r="M261604" s="10"/>
    </row>
    <row r="261630" spans="13:13">
      <c r="M261630" s="10"/>
    </row>
    <row r="261631" spans="13:13" ht="13">
      <c r="M261631" s="19"/>
    </row>
    <row r="261632" spans="13:13">
      <c r="M261632" s="10"/>
    </row>
    <row r="261658" spans="13:13">
      <c r="M261658" s="10"/>
    </row>
    <row r="261659" spans="13:13" ht="13">
      <c r="M261659" s="19"/>
    </row>
    <row r="261660" spans="13:13">
      <c r="M261660" s="10"/>
    </row>
    <row r="261686" spans="13:13">
      <c r="M261686" s="10"/>
    </row>
    <row r="261687" spans="13:13" ht="13">
      <c r="M261687" s="19"/>
    </row>
    <row r="261688" spans="13:13">
      <c r="M261688" s="10"/>
    </row>
    <row r="261714" spans="13:13">
      <c r="M261714" s="10"/>
    </row>
    <row r="261715" spans="13:13" ht="13">
      <c r="M261715" s="19"/>
    </row>
    <row r="261716" spans="13:13">
      <c r="M261716" s="10"/>
    </row>
    <row r="261742" spans="13:13">
      <c r="M261742" s="10"/>
    </row>
    <row r="261743" spans="13:13" ht="13">
      <c r="M261743" s="19"/>
    </row>
    <row r="261744" spans="13:13">
      <c r="M261744" s="10"/>
    </row>
    <row r="261770" spans="13:13">
      <c r="M261770" s="10"/>
    </row>
    <row r="261771" spans="13:13" ht="13">
      <c r="M261771" s="19"/>
    </row>
    <row r="261772" spans="13:13">
      <c r="M261772" s="10"/>
    </row>
    <row r="261798" spans="13:13">
      <c r="M261798" s="10"/>
    </row>
    <row r="261799" spans="13:13" ht="13">
      <c r="M261799" s="19"/>
    </row>
    <row r="261800" spans="13:13">
      <c r="M261800" s="10"/>
    </row>
    <row r="261826" spans="13:13">
      <c r="M261826" s="10"/>
    </row>
    <row r="261827" spans="13:13" ht="13">
      <c r="M261827" s="19"/>
    </row>
    <row r="261828" spans="13:13">
      <c r="M261828" s="10"/>
    </row>
    <row r="261854" spans="13:13">
      <c r="M261854" s="10"/>
    </row>
    <row r="261855" spans="13:13" ht="13">
      <c r="M261855" s="19"/>
    </row>
    <row r="261856" spans="13:13">
      <c r="M261856" s="10"/>
    </row>
    <row r="261882" spans="13:13">
      <c r="M261882" s="10"/>
    </row>
    <row r="261883" spans="13:13" ht="13">
      <c r="M261883" s="19"/>
    </row>
    <row r="261884" spans="13:13">
      <c r="M261884" s="10"/>
    </row>
    <row r="261910" spans="13:13">
      <c r="M261910" s="10"/>
    </row>
    <row r="261911" spans="13:13" ht="13">
      <c r="M261911" s="19"/>
    </row>
    <row r="261912" spans="13:13">
      <c r="M261912" s="10"/>
    </row>
    <row r="261938" spans="13:13">
      <c r="M261938" s="10"/>
    </row>
    <row r="261939" spans="13:13" ht="13">
      <c r="M261939" s="19"/>
    </row>
    <row r="261940" spans="13:13">
      <c r="M261940" s="10"/>
    </row>
    <row r="261966" spans="13:13">
      <c r="M261966" s="10"/>
    </row>
    <row r="261967" spans="13:13" ht="13">
      <c r="M261967" s="19"/>
    </row>
    <row r="261968" spans="13:13">
      <c r="M261968" s="10"/>
    </row>
    <row r="261994" spans="13:13">
      <c r="M261994" s="10"/>
    </row>
    <row r="261995" spans="13:13" ht="13">
      <c r="M261995" s="19"/>
    </row>
    <row r="261996" spans="13:13">
      <c r="M261996" s="10"/>
    </row>
    <row r="262022" spans="13:13">
      <c r="M262022" s="10"/>
    </row>
    <row r="262023" spans="13:13" ht="13">
      <c r="M262023" s="19"/>
    </row>
    <row r="262024" spans="13:13">
      <c r="M262024" s="10"/>
    </row>
    <row r="262050" spans="13:13">
      <c r="M262050" s="10"/>
    </row>
    <row r="262051" spans="13:13" ht="13">
      <c r="M262051" s="19"/>
    </row>
    <row r="262052" spans="13:13">
      <c r="M262052" s="10"/>
    </row>
    <row r="262078" spans="13:13">
      <c r="M262078" s="10"/>
    </row>
    <row r="262079" spans="13:13" ht="13">
      <c r="M262079" s="19"/>
    </row>
    <row r="262080" spans="13:13">
      <c r="M262080" s="10"/>
    </row>
    <row r="262106" spans="13:13">
      <c r="M262106" s="10"/>
    </row>
    <row r="262107" spans="13:13" ht="13">
      <c r="M262107" s="19"/>
    </row>
    <row r="262108" spans="13:13">
      <c r="M262108" s="10"/>
    </row>
    <row r="262134" spans="13:13">
      <c r="M262134" s="10"/>
    </row>
    <row r="262135" spans="13:13" ht="13">
      <c r="M262135" s="19"/>
    </row>
    <row r="262136" spans="13:13">
      <c r="M262136" s="10"/>
    </row>
    <row r="262162" spans="13:13">
      <c r="M262162" s="10"/>
    </row>
    <row r="262163" spans="13:13" ht="13">
      <c r="M262163" s="19"/>
    </row>
    <row r="262164" spans="13:13">
      <c r="M262164" s="10"/>
    </row>
    <row r="262190" spans="13:13">
      <c r="M262190" s="10"/>
    </row>
    <row r="262191" spans="13:13" ht="13">
      <c r="M262191" s="19"/>
    </row>
    <row r="262192" spans="13:13">
      <c r="M262192" s="10"/>
    </row>
    <row r="262218" spans="13:13">
      <c r="M262218" s="10"/>
    </row>
    <row r="262219" spans="13:13" ht="13">
      <c r="M262219" s="19"/>
    </row>
    <row r="262220" spans="13:13">
      <c r="M262220" s="10"/>
    </row>
    <row r="262246" spans="13:13">
      <c r="M262246" s="10"/>
    </row>
    <row r="262247" spans="13:13" ht="13">
      <c r="M262247" s="19"/>
    </row>
    <row r="262248" spans="13:13">
      <c r="M262248" s="10"/>
    </row>
    <row r="262274" spans="13:13">
      <c r="M262274" s="10"/>
    </row>
    <row r="262275" spans="13:13" ht="13">
      <c r="M262275" s="19"/>
    </row>
    <row r="262276" spans="13:13">
      <c r="M262276" s="10"/>
    </row>
    <row r="262302" spans="13:13">
      <c r="M262302" s="10"/>
    </row>
    <row r="262303" spans="13:13" ht="13">
      <c r="M262303" s="19"/>
    </row>
    <row r="262304" spans="13:13">
      <c r="M262304" s="10"/>
    </row>
    <row r="262330" spans="13:13">
      <c r="M262330" s="10"/>
    </row>
    <row r="262331" spans="13:13" ht="13">
      <c r="M262331" s="19"/>
    </row>
    <row r="262332" spans="13:13">
      <c r="M262332" s="10"/>
    </row>
    <row r="262358" spans="13:13">
      <c r="M262358" s="10"/>
    </row>
    <row r="262359" spans="13:13" ht="13">
      <c r="M262359" s="19"/>
    </row>
    <row r="262360" spans="13:13">
      <c r="M262360" s="10"/>
    </row>
    <row r="262386" spans="13:13">
      <c r="M262386" s="10"/>
    </row>
    <row r="262387" spans="13:13" ht="13">
      <c r="M262387" s="19"/>
    </row>
    <row r="262388" spans="13:13">
      <c r="M262388" s="10"/>
    </row>
    <row r="262414" spans="13:13">
      <c r="M262414" s="10"/>
    </row>
    <row r="262415" spans="13:13" ht="13">
      <c r="M262415" s="19"/>
    </row>
    <row r="262416" spans="13:13">
      <c r="M262416" s="10"/>
    </row>
    <row r="262442" spans="13:13">
      <c r="M262442" s="10"/>
    </row>
    <row r="262443" spans="13:13" ht="13">
      <c r="M262443" s="19"/>
    </row>
    <row r="262444" spans="13:13">
      <c r="M262444" s="10"/>
    </row>
    <row r="262470" spans="13:13">
      <c r="M262470" s="10"/>
    </row>
    <row r="262471" spans="13:13" ht="13">
      <c r="M262471" s="19"/>
    </row>
    <row r="262472" spans="13:13">
      <c r="M262472" s="10"/>
    </row>
    <row r="262498" spans="13:13">
      <c r="M262498" s="10"/>
    </row>
    <row r="262499" spans="13:13" ht="13">
      <c r="M262499" s="19"/>
    </row>
    <row r="262500" spans="13:13">
      <c r="M262500" s="10"/>
    </row>
    <row r="262526" spans="13:13">
      <c r="M262526" s="10"/>
    </row>
    <row r="262527" spans="13:13" ht="13">
      <c r="M262527" s="19"/>
    </row>
    <row r="262528" spans="13:13">
      <c r="M262528" s="10"/>
    </row>
    <row r="262554" spans="13:13">
      <c r="M262554" s="10"/>
    </row>
    <row r="262555" spans="13:13" ht="13">
      <c r="M262555" s="19"/>
    </row>
    <row r="262556" spans="13:13">
      <c r="M262556" s="10"/>
    </row>
    <row r="262582" spans="13:13">
      <c r="M262582" s="10"/>
    </row>
    <row r="262583" spans="13:13" ht="13">
      <c r="M262583" s="19"/>
    </row>
    <row r="262584" spans="13:13">
      <c r="M262584" s="10"/>
    </row>
    <row r="262610" spans="13:13">
      <c r="M262610" s="10"/>
    </row>
    <row r="262611" spans="13:13" ht="13">
      <c r="M262611" s="19"/>
    </row>
    <row r="262612" spans="13:13">
      <c r="M262612" s="10"/>
    </row>
    <row r="262638" spans="13:13">
      <c r="M262638" s="10"/>
    </row>
    <row r="262639" spans="13:13" ht="13">
      <c r="M262639" s="19"/>
    </row>
    <row r="262640" spans="13:13">
      <c r="M262640" s="10"/>
    </row>
    <row r="262666" spans="13:13">
      <c r="M262666" s="10"/>
    </row>
    <row r="262667" spans="13:13" ht="13">
      <c r="M262667" s="19"/>
    </row>
    <row r="262668" spans="13:13">
      <c r="M262668" s="10"/>
    </row>
    <row r="262694" spans="13:13">
      <c r="M262694" s="10"/>
    </row>
    <row r="262695" spans="13:13" ht="13">
      <c r="M262695" s="19"/>
    </row>
    <row r="262696" spans="13:13">
      <c r="M262696" s="10"/>
    </row>
    <row r="262722" spans="13:13">
      <c r="M262722" s="10"/>
    </row>
    <row r="262723" spans="13:13" ht="13">
      <c r="M262723" s="19"/>
    </row>
    <row r="262724" spans="13:13">
      <c r="M262724" s="10"/>
    </row>
    <row r="262750" spans="13:13">
      <c r="M262750" s="10"/>
    </row>
    <row r="262751" spans="13:13" ht="13">
      <c r="M262751" s="19"/>
    </row>
    <row r="262752" spans="13:13">
      <c r="M262752" s="10"/>
    </row>
    <row r="262778" spans="13:13">
      <c r="M262778" s="10"/>
    </row>
    <row r="262779" spans="13:13" ht="13">
      <c r="M262779" s="19"/>
    </row>
    <row r="262780" spans="13:13">
      <c r="M262780" s="10"/>
    </row>
    <row r="262806" spans="13:13">
      <c r="M262806" s="10"/>
    </row>
    <row r="262807" spans="13:13" ht="13">
      <c r="M262807" s="19"/>
    </row>
    <row r="262808" spans="13:13">
      <c r="M262808" s="10"/>
    </row>
    <row r="262834" spans="13:13">
      <c r="M262834" s="10"/>
    </row>
    <row r="262835" spans="13:13" ht="13">
      <c r="M262835" s="19"/>
    </row>
    <row r="262836" spans="13:13">
      <c r="M262836" s="10"/>
    </row>
    <row r="262862" spans="13:13">
      <c r="M262862" s="10"/>
    </row>
    <row r="262863" spans="13:13" ht="13">
      <c r="M262863" s="19"/>
    </row>
    <row r="262864" spans="13:13">
      <c r="M262864" s="10"/>
    </row>
    <row r="262890" spans="13:13">
      <c r="M262890" s="10"/>
    </row>
    <row r="262891" spans="13:13" ht="13">
      <c r="M262891" s="19"/>
    </row>
    <row r="262892" spans="13:13">
      <c r="M262892" s="10"/>
    </row>
    <row r="262918" spans="13:13">
      <c r="M262918" s="10"/>
    </row>
    <row r="262919" spans="13:13" ht="13">
      <c r="M262919" s="19"/>
    </row>
    <row r="262920" spans="13:13">
      <c r="M262920" s="10"/>
    </row>
    <row r="262946" spans="13:13">
      <c r="M262946" s="10"/>
    </row>
    <row r="262947" spans="13:13" ht="13">
      <c r="M262947" s="19"/>
    </row>
    <row r="262948" spans="13:13">
      <c r="M262948" s="10"/>
    </row>
    <row r="262974" spans="13:13">
      <c r="M262974" s="10"/>
    </row>
    <row r="262975" spans="13:13" ht="13">
      <c r="M262975" s="19"/>
    </row>
    <row r="262976" spans="13:13">
      <c r="M262976" s="10"/>
    </row>
    <row r="263002" spans="13:13">
      <c r="M263002" s="10"/>
    </row>
    <row r="263003" spans="13:13" ht="13">
      <c r="M263003" s="19"/>
    </row>
    <row r="263004" spans="13:13">
      <c r="M263004" s="10"/>
    </row>
    <row r="263030" spans="13:13">
      <c r="M263030" s="10"/>
    </row>
    <row r="263031" spans="13:13" ht="13">
      <c r="M263031" s="19"/>
    </row>
    <row r="263032" spans="13:13">
      <c r="M263032" s="10"/>
    </row>
    <row r="263058" spans="13:13">
      <c r="M263058" s="10"/>
    </row>
    <row r="263059" spans="13:13" ht="13">
      <c r="M263059" s="19"/>
    </row>
    <row r="263060" spans="13:13">
      <c r="M263060" s="10"/>
    </row>
    <row r="263086" spans="13:13">
      <c r="M263086" s="10"/>
    </row>
    <row r="263087" spans="13:13" ht="13">
      <c r="M263087" s="19"/>
    </row>
    <row r="263088" spans="13:13">
      <c r="M263088" s="10"/>
    </row>
    <row r="263114" spans="13:13">
      <c r="M263114" s="10"/>
    </row>
    <row r="263115" spans="13:13" ht="13">
      <c r="M263115" s="19"/>
    </row>
    <row r="263116" spans="13:13">
      <c r="M263116" s="10"/>
    </row>
    <row r="263142" spans="13:13">
      <c r="M263142" s="10"/>
    </row>
    <row r="263143" spans="13:13" ht="13">
      <c r="M263143" s="19"/>
    </row>
    <row r="263144" spans="13:13">
      <c r="M263144" s="10"/>
    </row>
    <row r="263170" spans="13:13">
      <c r="M263170" s="10"/>
    </row>
    <row r="263171" spans="13:13" ht="13">
      <c r="M263171" s="19"/>
    </row>
    <row r="263172" spans="13:13">
      <c r="M263172" s="10"/>
    </row>
    <row r="263198" spans="13:13">
      <c r="M263198" s="10"/>
    </row>
    <row r="263199" spans="13:13" ht="13">
      <c r="M263199" s="19"/>
    </row>
    <row r="263200" spans="13:13">
      <c r="M263200" s="10"/>
    </row>
    <row r="263226" spans="13:13">
      <c r="M263226" s="10"/>
    </row>
    <row r="263227" spans="13:13" ht="13">
      <c r="M263227" s="19"/>
    </row>
    <row r="263228" spans="13:13">
      <c r="M263228" s="10"/>
    </row>
    <row r="263254" spans="13:13">
      <c r="M263254" s="10"/>
    </row>
    <row r="263255" spans="13:13" ht="13">
      <c r="M263255" s="19"/>
    </row>
    <row r="263256" spans="13:13">
      <c r="M263256" s="10"/>
    </row>
    <row r="263282" spans="13:13">
      <c r="M263282" s="10"/>
    </row>
    <row r="263283" spans="13:13" ht="13">
      <c r="M263283" s="19"/>
    </row>
    <row r="263284" spans="13:13">
      <c r="M263284" s="10"/>
    </row>
    <row r="263310" spans="13:13">
      <c r="M263310" s="10"/>
    </row>
    <row r="263311" spans="13:13" ht="13">
      <c r="M263311" s="19"/>
    </row>
    <row r="263312" spans="13:13">
      <c r="M263312" s="10"/>
    </row>
    <row r="263338" spans="13:13">
      <c r="M263338" s="10"/>
    </row>
    <row r="263339" spans="13:13" ht="13">
      <c r="M263339" s="19"/>
    </row>
    <row r="263340" spans="13:13">
      <c r="M263340" s="10"/>
    </row>
    <row r="263366" spans="13:13">
      <c r="M263366" s="10"/>
    </row>
    <row r="263367" spans="13:13" ht="13">
      <c r="M263367" s="19"/>
    </row>
    <row r="263368" spans="13:13">
      <c r="M263368" s="10"/>
    </row>
    <row r="263394" spans="13:13">
      <c r="M263394" s="10"/>
    </row>
    <row r="263395" spans="13:13" ht="13">
      <c r="M263395" s="19"/>
    </row>
    <row r="263396" spans="13:13">
      <c r="M263396" s="10"/>
    </row>
    <row r="263422" spans="13:13">
      <c r="M263422" s="10"/>
    </row>
    <row r="263423" spans="13:13" ht="13">
      <c r="M263423" s="19"/>
    </row>
    <row r="263424" spans="13:13">
      <c r="M263424" s="10"/>
    </row>
    <row r="263450" spans="13:13">
      <c r="M263450" s="10"/>
    </row>
    <row r="263451" spans="13:13" ht="13">
      <c r="M263451" s="19"/>
    </row>
    <row r="263452" spans="13:13">
      <c r="M263452" s="10"/>
    </row>
    <row r="263478" spans="13:13">
      <c r="M263478" s="10"/>
    </row>
    <row r="263479" spans="13:13" ht="13">
      <c r="M263479" s="19"/>
    </row>
    <row r="263480" spans="13:13">
      <c r="M263480" s="10"/>
    </row>
    <row r="263506" spans="13:13">
      <c r="M263506" s="10"/>
    </row>
    <row r="263507" spans="13:13" ht="13">
      <c r="M263507" s="19"/>
    </row>
    <row r="263508" spans="13:13">
      <c r="M263508" s="10"/>
    </row>
    <row r="263534" spans="13:13">
      <c r="M263534" s="10"/>
    </row>
    <row r="263535" spans="13:13" ht="13">
      <c r="M263535" s="19"/>
    </row>
    <row r="263536" spans="13:13">
      <c r="M263536" s="10"/>
    </row>
    <row r="263562" spans="13:13">
      <c r="M263562" s="10"/>
    </row>
    <row r="263563" spans="13:13" ht="13">
      <c r="M263563" s="19"/>
    </row>
    <row r="263564" spans="13:13">
      <c r="M263564" s="10"/>
    </row>
    <row r="263590" spans="13:13">
      <c r="M263590" s="10"/>
    </row>
    <row r="263591" spans="13:13" ht="13">
      <c r="M263591" s="19"/>
    </row>
    <row r="263592" spans="13:13">
      <c r="M263592" s="10"/>
    </row>
    <row r="263618" spans="13:13">
      <c r="M263618" s="10"/>
    </row>
    <row r="263619" spans="13:13" ht="13">
      <c r="M263619" s="19"/>
    </row>
    <row r="263620" spans="13:13">
      <c r="M263620" s="10"/>
    </row>
    <row r="263646" spans="13:13">
      <c r="M263646" s="10"/>
    </row>
    <row r="263647" spans="13:13" ht="13">
      <c r="M263647" s="19"/>
    </row>
    <row r="263648" spans="13:13">
      <c r="M263648" s="10"/>
    </row>
    <row r="263674" spans="13:13">
      <c r="M263674" s="10"/>
    </row>
    <row r="263675" spans="13:13" ht="13">
      <c r="M263675" s="19"/>
    </row>
    <row r="263676" spans="13:13">
      <c r="M263676" s="10"/>
    </row>
    <row r="263702" spans="13:13">
      <c r="M263702" s="10"/>
    </row>
    <row r="263703" spans="13:13" ht="13">
      <c r="M263703" s="19"/>
    </row>
    <row r="263704" spans="13:13">
      <c r="M263704" s="10"/>
    </row>
    <row r="263730" spans="13:13">
      <c r="M263730" s="10"/>
    </row>
    <row r="263731" spans="13:13" ht="13">
      <c r="M263731" s="19"/>
    </row>
    <row r="263732" spans="13:13">
      <c r="M263732" s="10"/>
    </row>
    <row r="263758" spans="13:13">
      <c r="M263758" s="10"/>
    </row>
    <row r="263759" spans="13:13" ht="13">
      <c r="M263759" s="19"/>
    </row>
    <row r="263760" spans="13:13">
      <c r="M263760" s="10"/>
    </row>
    <row r="263786" spans="13:13">
      <c r="M263786" s="10"/>
    </row>
    <row r="263787" spans="13:13" ht="13">
      <c r="M263787" s="19"/>
    </row>
    <row r="263788" spans="13:13">
      <c r="M263788" s="10"/>
    </row>
    <row r="263814" spans="13:13">
      <c r="M263814" s="10"/>
    </row>
    <row r="263815" spans="13:13" ht="13">
      <c r="M263815" s="19"/>
    </row>
    <row r="263816" spans="13:13">
      <c r="M263816" s="10"/>
    </row>
    <row r="263842" spans="13:13">
      <c r="M263842" s="10"/>
    </row>
    <row r="263843" spans="13:13" ht="13">
      <c r="M263843" s="19"/>
    </row>
    <row r="263844" spans="13:13">
      <c r="M263844" s="10"/>
    </row>
    <row r="263870" spans="13:13">
      <c r="M263870" s="10"/>
    </row>
    <row r="263871" spans="13:13" ht="13">
      <c r="M263871" s="19"/>
    </row>
    <row r="263872" spans="13:13">
      <c r="M263872" s="10"/>
    </row>
    <row r="263898" spans="13:13">
      <c r="M263898" s="10"/>
    </row>
    <row r="263899" spans="13:13" ht="13">
      <c r="M263899" s="19"/>
    </row>
    <row r="263900" spans="13:13">
      <c r="M263900" s="10"/>
    </row>
    <row r="263926" spans="13:13">
      <c r="M263926" s="10"/>
    </row>
    <row r="263927" spans="13:13" ht="13">
      <c r="M263927" s="19"/>
    </row>
    <row r="263928" spans="13:13">
      <c r="M263928" s="10"/>
    </row>
    <row r="263954" spans="13:13">
      <c r="M263954" s="10"/>
    </row>
    <row r="263955" spans="13:13" ht="13">
      <c r="M263955" s="19"/>
    </row>
    <row r="263956" spans="13:13">
      <c r="M263956" s="10"/>
    </row>
    <row r="263982" spans="13:13">
      <c r="M263982" s="10"/>
    </row>
    <row r="263983" spans="13:13" ht="13">
      <c r="M263983" s="19"/>
    </row>
    <row r="263984" spans="13:13">
      <c r="M263984" s="10"/>
    </row>
    <row r="264010" spans="13:13">
      <c r="M264010" s="10"/>
    </row>
    <row r="264011" spans="13:13" ht="13">
      <c r="M264011" s="19"/>
    </row>
    <row r="264012" spans="13:13">
      <c r="M264012" s="10"/>
    </row>
    <row r="264038" spans="13:13">
      <c r="M264038" s="10"/>
    </row>
    <row r="264039" spans="13:13" ht="13">
      <c r="M264039" s="19"/>
    </row>
    <row r="264040" spans="13:13">
      <c r="M264040" s="10"/>
    </row>
    <row r="264066" spans="13:13">
      <c r="M264066" s="10"/>
    </row>
    <row r="264067" spans="13:13" ht="13">
      <c r="M264067" s="19"/>
    </row>
    <row r="264068" spans="13:13">
      <c r="M264068" s="10"/>
    </row>
    <row r="264094" spans="13:13">
      <c r="M264094" s="10"/>
    </row>
    <row r="264095" spans="13:13" ht="13">
      <c r="M264095" s="19"/>
    </row>
    <row r="264096" spans="13:13">
      <c r="M264096" s="10"/>
    </row>
    <row r="264122" spans="13:13">
      <c r="M264122" s="10"/>
    </row>
    <row r="264123" spans="13:13" ht="13">
      <c r="M264123" s="19"/>
    </row>
    <row r="264124" spans="13:13">
      <c r="M264124" s="10"/>
    </row>
    <row r="264150" spans="13:13">
      <c r="M264150" s="10"/>
    </row>
    <row r="264151" spans="13:13" ht="13">
      <c r="M264151" s="19"/>
    </row>
    <row r="264152" spans="13:13">
      <c r="M264152" s="10"/>
    </row>
    <row r="264178" spans="13:13">
      <c r="M264178" s="10"/>
    </row>
    <row r="264179" spans="13:13" ht="13">
      <c r="M264179" s="19"/>
    </row>
    <row r="264180" spans="13:13">
      <c r="M264180" s="10"/>
    </row>
    <row r="264206" spans="13:13">
      <c r="M264206" s="10"/>
    </row>
    <row r="264207" spans="13:13" ht="13">
      <c r="M264207" s="19"/>
    </row>
    <row r="264208" spans="13:13">
      <c r="M264208" s="10"/>
    </row>
    <row r="264234" spans="13:13">
      <c r="M264234" s="10"/>
    </row>
    <row r="264235" spans="13:13" ht="13">
      <c r="M264235" s="19"/>
    </row>
    <row r="264236" spans="13:13">
      <c r="M264236" s="10"/>
    </row>
    <row r="264262" spans="13:13">
      <c r="M264262" s="10"/>
    </row>
    <row r="264263" spans="13:13" ht="13">
      <c r="M264263" s="19"/>
    </row>
    <row r="264264" spans="13:13">
      <c r="M264264" s="10"/>
    </row>
    <row r="264290" spans="13:13">
      <c r="M264290" s="10"/>
    </row>
    <row r="264291" spans="13:13" ht="13">
      <c r="M264291" s="19"/>
    </row>
    <row r="264292" spans="13:13">
      <c r="M264292" s="10"/>
    </row>
    <row r="264318" spans="13:13">
      <c r="M264318" s="10"/>
    </row>
    <row r="264319" spans="13:13" ht="13">
      <c r="M264319" s="19"/>
    </row>
    <row r="264320" spans="13:13">
      <c r="M264320" s="10"/>
    </row>
    <row r="264346" spans="13:13">
      <c r="M264346" s="10"/>
    </row>
    <row r="264347" spans="13:13" ht="13">
      <c r="M264347" s="19"/>
    </row>
    <row r="264348" spans="13:13">
      <c r="M264348" s="10"/>
    </row>
    <row r="264374" spans="13:13">
      <c r="M264374" s="10"/>
    </row>
    <row r="264375" spans="13:13" ht="13">
      <c r="M264375" s="19"/>
    </row>
    <row r="264376" spans="13:13">
      <c r="M264376" s="10"/>
    </row>
    <row r="264402" spans="13:13">
      <c r="M264402" s="10"/>
    </row>
    <row r="264403" spans="13:13" ht="13">
      <c r="M264403" s="19"/>
    </row>
    <row r="264404" spans="13:13">
      <c r="M264404" s="10"/>
    </row>
    <row r="264430" spans="13:13">
      <c r="M264430" s="10"/>
    </row>
    <row r="264431" spans="13:13" ht="13">
      <c r="M264431" s="19"/>
    </row>
    <row r="264432" spans="13:13">
      <c r="M264432" s="10"/>
    </row>
    <row r="264458" spans="13:13">
      <c r="M264458" s="10"/>
    </row>
    <row r="264459" spans="13:13" ht="13">
      <c r="M264459" s="19"/>
    </row>
    <row r="264460" spans="13:13">
      <c r="M264460" s="10"/>
    </row>
    <row r="264486" spans="13:13">
      <c r="M264486" s="10"/>
    </row>
    <row r="264487" spans="13:13" ht="13">
      <c r="M264487" s="19"/>
    </row>
    <row r="264488" spans="13:13">
      <c r="M264488" s="10"/>
    </row>
    <row r="264514" spans="13:13">
      <c r="M264514" s="10"/>
    </row>
    <row r="264515" spans="13:13" ht="13">
      <c r="M264515" s="19"/>
    </row>
    <row r="264516" spans="13:13">
      <c r="M264516" s="10"/>
    </row>
    <row r="264542" spans="13:13">
      <c r="M264542" s="10"/>
    </row>
    <row r="264543" spans="13:13" ht="13">
      <c r="M264543" s="19"/>
    </row>
    <row r="264544" spans="13:13">
      <c r="M264544" s="10"/>
    </row>
    <row r="264570" spans="13:13">
      <c r="M264570" s="10"/>
    </row>
    <row r="264571" spans="13:13" ht="13">
      <c r="M264571" s="19"/>
    </row>
    <row r="264572" spans="13:13">
      <c r="M264572" s="10"/>
    </row>
    <row r="264598" spans="13:13">
      <c r="M264598" s="10"/>
    </row>
    <row r="264599" spans="13:13" ht="13">
      <c r="M264599" s="19"/>
    </row>
    <row r="264600" spans="13:13">
      <c r="M264600" s="10"/>
    </row>
    <row r="264626" spans="13:13">
      <c r="M264626" s="10"/>
    </row>
    <row r="264627" spans="13:13" ht="13">
      <c r="M264627" s="19"/>
    </row>
    <row r="264628" spans="13:13">
      <c r="M264628" s="10"/>
    </row>
    <row r="264654" spans="13:13">
      <c r="M264654" s="10"/>
    </row>
    <row r="264655" spans="13:13" ht="13">
      <c r="M264655" s="19"/>
    </row>
    <row r="264656" spans="13:13">
      <c r="M264656" s="10"/>
    </row>
    <row r="264682" spans="13:13">
      <c r="M264682" s="10"/>
    </row>
    <row r="264683" spans="13:13" ht="13">
      <c r="M264683" s="19"/>
    </row>
    <row r="264684" spans="13:13">
      <c r="M264684" s="10"/>
    </row>
    <row r="264710" spans="13:13">
      <c r="M264710" s="10"/>
    </row>
    <row r="264711" spans="13:13" ht="13">
      <c r="M264711" s="19"/>
    </row>
    <row r="264712" spans="13:13">
      <c r="M264712" s="10"/>
    </row>
    <row r="264738" spans="13:13">
      <c r="M264738" s="10"/>
    </row>
    <row r="264739" spans="13:13" ht="13">
      <c r="M264739" s="19"/>
    </row>
    <row r="264740" spans="13:13">
      <c r="M264740" s="10"/>
    </row>
    <row r="264766" spans="13:13">
      <c r="M264766" s="10"/>
    </row>
    <row r="264767" spans="13:13" ht="13">
      <c r="M264767" s="19"/>
    </row>
    <row r="264768" spans="13:13">
      <c r="M264768" s="10"/>
    </row>
    <row r="264794" spans="13:13">
      <c r="M264794" s="10"/>
    </row>
    <row r="264795" spans="13:13" ht="13">
      <c r="M264795" s="19"/>
    </row>
    <row r="264796" spans="13:13">
      <c r="M264796" s="10"/>
    </row>
    <row r="264822" spans="13:13">
      <c r="M264822" s="10"/>
    </row>
    <row r="264823" spans="13:13" ht="13">
      <c r="M264823" s="19"/>
    </row>
    <row r="264824" spans="13:13">
      <c r="M264824" s="10"/>
    </row>
    <row r="264850" spans="13:13">
      <c r="M264850" s="10"/>
    </row>
    <row r="264851" spans="13:13" ht="13">
      <c r="M264851" s="19"/>
    </row>
    <row r="264852" spans="13:13">
      <c r="M264852" s="10"/>
    </row>
    <row r="264878" spans="13:13">
      <c r="M264878" s="10"/>
    </row>
    <row r="264879" spans="13:13" ht="13">
      <c r="M264879" s="19"/>
    </row>
    <row r="264880" spans="13:13">
      <c r="M264880" s="10"/>
    </row>
    <row r="264906" spans="13:13">
      <c r="M264906" s="10"/>
    </row>
    <row r="264907" spans="13:13" ht="13">
      <c r="M264907" s="19"/>
    </row>
    <row r="264908" spans="13:13">
      <c r="M264908" s="10"/>
    </row>
    <row r="264934" spans="13:13">
      <c r="M264934" s="10"/>
    </row>
    <row r="264935" spans="13:13" ht="13">
      <c r="M264935" s="19"/>
    </row>
    <row r="264936" spans="13:13">
      <c r="M264936" s="10"/>
    </row>
    <row r="264962" spans="13:13">
      <c r="M264962" s="10"/>
    </row>
    <row r="264963" spans="13:13" ht="13">
      <c r="M264963" s="19"/>
    </row>
    <row r="264964" spans="13:13">
      <c r="M264964" s="10"/>
    </row>
    <row r="264990" spans="13:13">
      <c r="M264990" s="10"/>
    </row>
    <row r="264991" spans="13:13" ht="13">
      <c r="M264991" s="19"/>
    </row>
    <row r="264992" spans="13:13">
      <c r="M264992" s="10"/>
    </row>
    <row r="265018" spans="13:13">
      <c r="M265018" s="10"/>
    </row>
    <row r="265019" spans="13:13" ht="13">
      <c r="M265019" s="19"/>
    </row>
    <row r="265020" spans="13:13">
      <c r="M265020" s="10"/>
    </row>
    <row r="265046" spans="13:13">
      <c r="M265046" s="10"/>
    </row>
    <row r="265047" spans="13:13" ht="13">
      <c r="M265047" s="19"/>
    </row>
    <row r="265048" spans="13:13">
      <c r="M265048" s="10"/>
    </row>
    <row r="265074" spans="13:13">
      <c r="M265074" s="10"/>
    </row>
    <row r="265075" spans="13:13" ht="13">
      <c r="M265075" s="19"/>
    </row>
    <row r="265076" spans="13:13">
      <c r="M265076" s="10"/>
    </row>
    <row r="265102" spans="13:13">
      <c r="M265102" s="10"/>
    </row>
    <row r="265103" spans="13:13" ht="13">
      <c r="M265103" s="19"/>
    </row>
    <row r="265104" spans="13:13">
      <c r="M265104" s="10"/>
    </row>
    <row r="265130" spans="13:13">
      <c r="M265130" s="10"/>
    </row>
    <row r="265131" spans="13:13" ht="13">
      <c r="M265131" s="19"/>
    </row>
    <row r="265132" spans="13:13">
      <c r="M265132" s="10"/>
    </row>
    <row r="265158" spans="13:13">
      <c r="M265158" s="10"/>
    </row>
    <row r="265159" spans="13:13" ht="13">
      <c r="M265159" s="19"/>
    </row>
    <row r="265160" spans="13:13">
      <c r="M265160" s="10"/>
    </row>
    <row r="265186" spans="13:13">
      <c r="M265186" s="10"/>
    </row>
    <row r="265187" spans="13:13" ht="13">
      <c r="M265187" s="19"/>
    </row>
    <row r="265188" spans="13:13">
      <c r="M265188" s="10"/>
    </row>
    <row r="265214" spans="13:13">
      <c r="M265214" s="10"/>
    </row>
    <row r="265215" spans="13:13" ht="13">
      <c r="M265215" s="19"/>
    </row>
    <row r="265216" spans="13:13">
      <c r="M265216" s="10"/>
    </row>
    <row r="265242" spans="13:13">
      <c r="M265242" s="10"/>
    </row>
    <row r="265243" spans="13:13" ht="13">
      <c r="M265243" s="19"/>
    </row>
    <row r="265244" spans="13:13">
      <c r="M265244" s="10"/>
    </row>
    <row r="265270" spans="13:13">
      <c r="M265270" s="10"/>
    </row>
    <row r="265271" spans="13:13" ht="13">
      <c r="M265271" s="19"/>
    </row>
    <row r="265272" spans="13:13">
      <c r="M265272" s="10"/>
    </row>
    <row r="265298" spans="13:13">
      <c r="M265298" s="10"/>
    </row>
    <row r="265299" spans="13:13" ht="13">
      <c r="M265299" s="19"/>
    </row>
    <row r="265300" spans="13:13">
      <c r="M265300" s="10"/>
    </row>
    <row r="265326" spans="13:13">
      <c r="M265326" s="10"/>
    </row>
    <row r="265327" spans="13:13" ht="13">
      <c r="M265327" s="19"/>
    </row>
    <row r="265328" spans="13:13">
      <c r="M265328" s="10"/>
    </row>
    <row r="265354" spans="13:13">
      <c r="M265354" s="10"/>
    </row>
    <row r="265355" spans="13:13" ht="13">
      <c r="M265355" s="19"/>
    </row>
    <row r="265356" spans="13:13">
      <c r="M265356" s="10"/>
    </row>
    <row r="265382" spans="13:13">
      <c r="M265382" s="10"/>
    </row>
    <row r="265383" spans="13:13" ht="13">
      <c r="M265383" s="19"/>
    </row>
    <row r="265384" spans="13:13">
      <c r="M265384" s="10"/>
    </row>
    <row r="265410" spans="13:13">
      <c r="M265410" s="10"/>
    </row>
    <row r="265411" spans="13:13" ht="13">
      <c r="M265411" s="19"/>
    </row>
    <row r="265412" spans="13:13">
      <c r="M265412" s="10"/>
    </row>
    <row r="265438" spans="13:13">
      <c r="M265438" s="10"/>
    </row>
    <row r="265439" spans="13:13" ht="13">
      <c r="M265439" s="19"/>
    </row>
    <row r="265440" spans="13:13">
      <c r="M265440" s="10"/>
    </row>
    <row r="265466" spans="13:13">
      <c r="M265466" s="10"/>
    </row>
    <row r="265467" spans="13:13" ht="13">
      <c r="M265467" s="19"/>
    </row>
    <row r="265468" spans="13:13">
      <c r="M265468" s="10"/>
    </row>
    <row r="265494" spans="13:13">
      <c r="M265494" s="10"/>
    </row>
    <row r="265495" spans="13:13" ht="13">
      <c r="M265495" s="19"/>
    </row>
    <row r="265496" spans="13:13">
      <c r="M265496" s="10"/>
    </row>
    <row r="265522" spans="13:13">
      <c r="M265522" s="10"/>
    </row>
    <row r="265523" spans="13:13" ht="13">
      <c r="M265523" s="19"/>
    </row>
    <row r="265524" spans="13:13">
      <c r="M265524" s="10"/>
    </row>
    <row r="265550" spans="13:13">
      <c r="M265550" s="10"/>
    </row>
    <row r="265551" spans="13:13" ht="13">
      <c r="M265551" s="19"/>
    </row>
    <row r="265552" spans="13:13">
      <c r="M265552" s="10"/>
    </row>
    <row r="265578" spans="13:13">
      <c r="M265578" s="10"/>
    </row>
    <row r="265579" spans="13:13" ht="13">
      <c r="M265579" s="19"/>
    </row>
    <row r="265580" spans="13:13">
      <c r="M265580" s="10"/>
    </row>
    <row r="265606" spans="13:13">
      <c r="M265606" s="10"/>
    </row>
    <row r="265607" spans="13:13" ht="13">
      <c r="M265607" s="19"/>
    </row>
    <row r="265608" spans="13:13">
      <c r="M265608" s="10"/>
    </row>
    <row r="265634" spans="13:13">
      <c r="M265634" s="10"/>
    </row>
    <row r="265635" spans="13:13" ht="13">
      <c r="M265635" s="19"/>
    </row>
    <row r="265636" spans="13:13">
      <c r="M265636" s="10"/>
    </row>
    <row r="265662" spans="13:13">
      <c r="M265662" s="10"/>
    </row>
    <row r="265663" spans="13:13" ht="13">
      <c r="M265663" s="19"/>
    </row>
    <row r="265664" spans="13:13">
      <c r="M265664" s="10"/>
    </row>
    <row r="265690" spans="13:13">
      <c r="M265690" s="10"/>
    </row>
    <row r="265691" spans="13:13" ht="13">
      <c r="M265691" s="19"/>
    </row>
    <row r="265692" spans="13:13">
      <c r="M265692" s="10"/>
    </row>
    <row r="265718" spans="13:13">
      <c r="M265718" s="10"/>
    </row>
    <row r="265719" spans="13:13" ht="13">
      <c r="M265719" s="19"/>
    </row>
    <row r="265720" spans="13:13">
      <c r="M265720" s="10"/>
    </row>
    <row r="265746" spans="13:13">
      <c r="M265746" s="10"/>
    </row>
    <row r="265747" spans="13:13" ht="13">
      <c r="M265747" s="19"/>
    </row>
    <row r="265748" spans="13:13">
      <c r="M265748" s="10"/>
    </row>
    <row r="265774" spans="13:13">
      <c r="M265774" s="10"/>
    </row>
    <row r="265775" spans="13:13" ht="13">
      <c r="M265775" s="19"/>
    </row>
    <row r="265776" spans="13:13">
      <c r="M265776" s="10"/>
    </row>
    <row r="265802" spans="13:13">
      <c r="M265802" s="10"/>
    </row>
    <row r="265803" spans="13:13" ht="13">
      <c r="M265803" s="19"/>
    </row>
    <row r="265804" spans="13:13">
      <c r="M265804" s="10"/>
    </row>
    <row r="265830" spans="13:13">
      <c r="M265830" s="10"/>
    </row>
    <row r="265831" spans="13:13" ht="13">
      <c r="M265831" s="19"/>
    </row>
    <row r="265832" spans="13:13">
      <c r="M265832" s="10"/>
    </row>
    <row r="265858" spans="13:13">
      <c r="M265858" s="10"/>
    </row>
    <row r="265859" spans="13:13" ht="13">
      <c r="M265859" s="19"/>
    </row>
    <row r="265860" spans="13:13">
      <c r="M265860" s="10"/>
    </row>
    <row r="265886" spans="13:13">
      <c r="M265886" s="10"/>
    </row>
    <row r="265887" spans="13:13" ht="13">
      <c r="M265887" s="19"/>
    </row>
    <row r="265888" spans="13:13">
      <c r="M265888" s="10"/>
    </row>
    <row r="265914" spans="13:13">
      <c r="M265914" s="10"/>
    </row>
    <row r="265915" spans="13:13" ht="13">
      <c r="M265915" s="19"/>
    </row>
    <row r="265916" spans="13:13">
      <c r="M265916" s="10"/>
    </row>
    <row r="265942" spans="13:13">
      <c r="M265942" s="10"/>
    </row>
    <row r="265943" spans="13:13" ht="13">
      <c r="M265943" s="19"/>
    </row>
    <row r="265944" spans="13:13">
      <c r="M265944" s="10"/>
    </row>
    <row r="265970" spans="13:13">
      <c r="M265970" s="10"/>
    </row>
    <row r="265971" spans="13:13" ht="13">
      <c r="M265971" s="19"/>
    </row>
    <row r="265972" spans="13:13">
      <c r="M265972" s="10"/>
    </row>
    <row r="265998" spans="13:13">
      <c r="M265998" s="10"/>
    </row>
    <row r="265999" spans="13:13" ht="13">
      <c r="M265999" s="19"/>
    </row>
    <row r="266000" spans="13:13">
      <c r="M266000" s="10"/>
    </row>
    <row r="266026" spans="13:13">
      <c r="M266026" s="10"/>
    </row>
    <row r="266027" spans="13:13" ht="13">
      <c r="M266027" s="19"/>
    </row>
    <row r="266028" spans="13:13">
      <c r="M266028" s="10"/>
    </row>
    <row r="266054" spans="13:13">
      <c r="M266054" s="10"/>
    </row>
    <row r="266055" spans="13:13" ht="13">
      <c r="M266055" s="19"/>
    </row>
    <row r="266056" spans="13:13">
      <c r="M266056" s="10"/>
    </row>
    <row r="266082" spans="13:13">
      <c r="M266082" s="10"/>
    </row>
    <row r="266083" spans="13:13" ht="13">
      <c r="M266083" s="19"/>
    </row>
    <row r="266084" spans="13:13">
      <c r="M266084" s="10"/>
    </row>
    <row r="266110" spans="13:13">
      <c r="M266110" s="10"/>
    </row>
    <row r="266111" spans="13:13" ht="13">
      <c r="M266111" s="19"/>
    </row>
    <row r="266112" spans="13:13">
      <c r="M266112" s="10"/>
    </row>
    <row r="266138" spans="13:13">
      <c r="M266138" s="10"/>
    </row>
    <row r="266139" spans="13:13" ht="13">
      <c r="M266139" s="19"/>
    </row>
    <row r="266140" spans="13:13">
      <c r="M266140" s="10"/>
    </row>
    <row r="266166" spans="13:13">
      <c r="M266166" s="10"/>
    </row>
    <row r="266167" spans="13:13" ht="13">
      <c r="M266167" s="19"/>
    </row>
    <row r="266168" spans="13:13">
      <c r="M266168" s="10"/>
    </row>
    <row r="266194" spans="13:13">
      <c r="M266194" s="10"/>
    </row>
    <row r="266195" spans="13:13" ht="13">
      <c r="M266195" s="19"/>
    </row>
    <row r="266196" spans="13:13">
      <c r="M266196" s="10"/>
    </row>
    <row r="266222" spans="13:13">
      <c r="M266222" s="10"/>
    </row>
    <row r="266223" spans="13:13" ht="13">
      <c r="M266223" s="19"/>
    </row>
    <row r="266224" spans="13:13">
      <c r="M266224" s="10"/>
    </row>
    <row r="266250" spans="13:13">
      <c r="M266250" s="10"/>
    </row>
    <row r="266251" spans="13:13" ht="13">
      <c r="M266251" s="19"/>
    </row>
    <row r="266252" spans="13:13">
      <c r="M266252" s="10"/>
    </row>
    <row r="266278" spans="13:13">
      <c r="M266278" s="10"/>
    </row>
    <row r="266279" spans="13:13" ht="13">
      <c r="M266279" s="19"/>
    </row>
    <row r="266280" spans="13:13">
      <c r="M266280" s="10"/>
    </row>
    <row r="266306" spans="13:13">
      <c r="M266306" s="10"/>
    </row>
    <row r="266307" spans="13:13" ht="13">
      <c r="M266307" s="19"/>
    </row>
    <row r="266308" spans="13:13">
      <c r="M266308" s="10"/>
    </row>
    <row r="266334" spans="13:13">
      <c r="M266334" s="10"/>
    </row>
    <row r="266335" spans="13:13" ht="13">
      <c r="M266335" s="19"/>
    </row>
    <row r="266336" spans="13:13">
      <c r="M266336" s="10"/>
    </row>
    <row r="266362" spans="13:13">
      <c r="M266362" s="10"/>
    </row>
    <row r="266363" spans="13:13" ht="13">
      <c r="M266363" s="19"/>
    </row>
    <row r="266364" spans="13:13">
      <c r="M266364" s="10"/>
    </row>
    <row r="266390" spans="13:13">
      <c r="M266390" s="10"/>
    </row>
    <row r="266391" spans="13:13" ht="13">
      <c r="M266391" s="19"/>
    </row>
    <row r="266392" spans="13:13">
      <c r="M266392" s="10"/>
    </row>
    <row r="266418" spans="13:13">
      <c r="M266418" s="10"/>
    </row>
    <row r="266419" spans="13:13" ht="13">
      <c r="M266419" s="19"/>
    </row>
    <row r="266420" spans="13:13">
      <c r="M266420" s="10"/>
    </row>
    <row r="266446" spans="13:13">
      <c r="M266446" s="10"/>
    </row>
    <row r="266447" spans="13:13" ht="13">
      <c r="M266447" s="19"/>
    </row>
    <row r="266448" spans="13:13">
      <c r="M266448" s="10"/>
    </row>
    <row r="266474" spans="13:13">
      <c r="M266474" s="10"/>
    </row>
    <row r="266475" spans="13:13" ht="13">
      <c r="M266475" s="19"/>
    </row>
    <row r="266476" spans="13:13">
      <c r="M266476" s="10"/>
    </row>
    <row r="266502" spans="13:13">
      <c r="M266502" s="10"/>
    </row>
    <row r="266503" spans="13:13" ht="13">
      <c r="M266503" s="19"/>
    </row>
    <row r="266504" spans="13:13">
      <c r="M266504" s="10"/>
    </row>
    <row r="266530" spans="13:13">
      <c r="M266530" s="10"/>
    </row>
    <row r="266531" spans="13:13" ht="13">
      <c r="M266531" s="19"/>
    </row>
    <row r="266532" spans="13:13">
      <c r="M266532" s="10"/>
    </row>
    <row r="266558" spans="13:13">
      <c r="M266558" s="10"/>
    </row>
    <row r="266559" spans="13:13" ht="13">
      <c r="M266559" s="19"/>
    </row>
    <row r="266560" spans="13:13">
      <c r="M266560" s="10"/>
    </row>
    <row r="266586" spans="13:13">
      <c r="M266586" s="10"/>
    </row>
    <row r="266587" spans="13:13" ht="13">
      <c r="M266587" s="19"/>
    </row>
    <row r="266588" spans="13:13">
      <c r="M266588" s="10"/>
    </row>
    <row r="266614" spans="13:13">
      <c r="M266614" s="10"/>
    </row>
    <row r="266615" spans="13:13" ht="13">
      <c r="M266615" s="19"/>
    </row>
    <row r="266616" spans="13:13">
      <c r="M266616" s="10"/>
    </row>
    <row r="266642" spans="13:13">
      <c r="M266642" s="10"/>
    </row>
    <row r="266643" spans="13:13" ht="13">
      <c r="M266643" s="19"/>
    </row>
    <row r="266644" spans="13:13">
      <c r="M266644" s="10"/>
    </row>
    <row r="266670" spans="13:13">
      <c r="M266670" s="10"/>
    </row>
    <row r="266671" spans="13:13" ht="13">
      <c r="M266671" s="19"/>
    </row>
    <row r="266672" spans="13:13">
      <c r="M266672" s="10"/>
    </row>
    <row r="266698" spans="13:13">
      <c r="M266698" s="10"/>
    </row>
    <row r="266699" spans="13:13" ht="13">
      <c r="M266699" s="19"/>
    </row>
    <row r="266700" spans="13:13">
      <c r="M266700" s="10"/>
    </row>
    <row r="266726" spans="13:13">
      <c r="M266726" s="10"/>
    </row>
    <row r="266727" spans="13:13" ht="13">
      <c r="M266727" s="19"/>
    </row>
    <row r="266728" spans="13:13">
      <c r="M266728" s="10"/>
    </row>
    <row r="266754" spans="13:13">
      <c r="M266754" s="10"/>
    </row>
    <row r="266755" spans="13:13" ht="13">
      <c r="M266755" s="19"/>
    </row>
    <row r="266756" spans="13:13">
      <c r="M266756" s="10"/>
    </row>
    <row r="266782" spans="13:13">
      <c r="M266782" s="10"/>
    </row>
    <row r="266783" spans="13:13" ht="13">
      <c r="M266783" s="19"/>
    </row>
    <row r="266784" spans="13:13">
      <c r="M266784" s="10"/>
    </row>
    <row r="266810" spans="13:13">
      <c r="M266810" s="10"/>
    </row>
    <row r="266811" spans="13:13" ht="13">
      <c r="M266811" s="19"/>
    </row>
    <row r="266812" spans="13:13">
      <c r="M266812" s="10"/>
    </row>
    <row r="266838" spans="13:13">
      <c r="M266838" s="10"/>
    </row>
    <row r="266839" spans="13:13" ht="13">
      <c r="M266839" s="19"/>
    </row>
    <row r="266840" spans="13:13">
      <c r="M266840" s="10"/>
    </row>
    <row r="266866" spans="13:13">
      <c r="M266866" s="10"/>
    </row>
    <row r="266867" spans="13:13" ht="13">
      <c r="M266867" s="19"/>
    </row>
    <row r="266868" spans="13:13">
      <c r="M266868" s="10"/>
    </row>
    <row r="266894" spans="13:13">
      <c r="M266894" s="10"/>
    </row>
    <row r="266895" spans="13:13" ht="13">
      <c r="M266895" s="19"/>
    </row>
    <row r="266896" spans="13:13">
      <c r="M266896" s="10"/>
    </row>
    <row r="266922" spans="13:13">
      <c r="M266922" s="10"/>
    </row>
    <row r="266923" spans="13:13" ht="13">
      <c r="M266923" s="19"/>
    </row>
    <row r="266924" spans="13:13">
      <c r="M266924" s="10"/>
    </row>
    <row r="266950" spans="13:13">
      <c r="M266950" s="10"/>
    </row>
    <row r="266951" spans="13:13" ht="13">
      <c r="M266951" s="19"/>
    </row>
    <row r="266952" spans="13:13">
      <c r="M266952" s="10"/>
    </row>
    <row r="266978" spans="13:13">
      <c r="M266978" s="10"/>
    </row>
    <row r="266979" spans="13:13" ht="13">
      <c r="M266979" s="19"/>
    </row>
    <row r="266980" spans="13:13">
      <c r="M266980" s="10"/>
    </row>
    <row r="267006" spans="13:13">
      <c r="M267006" s="10"/>
    </row>
    <row r="267007" spans="13:13" ht="13">
      <c r="M267007" s="19"/>
    </row>
    <row r="267008" spans="13:13">
      <c r="M267008" s="10"/>
    </row>
    <row r="267034" spans="13:13">
      <c r="M267034" s="10"/>
    </row>
    <row r="267035" spans="13:13" ht="13">
      <c r="M267035" s="19"/>
    </row>
    <row r="267036" spans="13:13">
      <c r="M267036" s="10"/>
    </row>
    <row r="267062" spans="13:13">
      <c r="M267062" s="10"/>
    </row>
    <row r="267063" spans="13:13" ht="13">
      <c r="M267063" s="19"/>
    </row>
    <row r="267064" spans="13:13">
      <c r="M267064" s="10"/>
    </row>
    <row r="267090" spans="13:13">
      <c r="M267090" s="10"/>
    </row>
    <row r="267091" spans="13:13" ht="13">
      <c r="M267091" s="19"/>
    </row>
    <row r="267092" spans="13:13">
      <c r="M267092" s="10"/>
    </row>
    <row r="267118" spans="13:13">
      <c r="M267118" s="10"/>
    </row>
    <row r="267119" spans="13:13" ht="13">
      <c r="M267119" s="19"/>
    </row>
    <row r="267120" spans="13:13">
      <c r="M267120" s="10"/>
    </row>
    <row r="267146" spans="13:13">
      <c r="M267146" s="10"/>
    </row>
    <row r="267147" spans="13:13" ht="13">
      <c r="M267147" s="19"/>
    </row>
    <row r="267148" spans="13:13">
      <c r="M267148" s="10"/>
    </row>
    <row r="267174" spans="13:13">
      <c r="M267174" s="10"/>
    </row>
    <row r="267175" spans="13:13" ht="13">
      <c r="M267175" s="19"/>
    </row>
    <row r="267176" spans="13:13">
      <c r="M267176" s="10"/>
    </row>
    <row r="267202" spans="13:13">
      <c r="M267202" s="10"/>
    </row>
    <row r="267203" spans="13:13" ht="13">
      <c r="M267203" s="19"/>
    </row>
    <row r="267204" spans="13:13">
      <c r="M267204" s="10"/>
    </row>
    <row r="267230" spans="13:13">
      <c r="M267230" s="10"/>
    </row>
    <row r="267231" spans="13:13" ht="13">
      <c r="M267231" s="19"/>
    </row>
    <row r="267232" spans="13:13">
      <c r="M267232" s="10"/>
    </row>
    <row r="267258" spans="13:13">
      <c r="M267258" s="10"/>
    </row>
    <row r="267259" spans="13:13" ht="13">
      <c r="M267259" s="19"/>
    </row>
    <row r="267260" spans="13:13">
      <c r="M267260" s="10"/>
    </row>
    <row r="267286" spans="13:13">
      <c r="M267286" s="10"/>
    </row>
    <row r="267287" spans="13:13" ht="13">
      <c r="M267287" s="19"/>
    </row>
    <row r="267288" spans="13:13">
      <c r="M267288" s="10"/>
    </row>
    <row r="267314" spans="13:13">
      <c r="M267314" s="10"/>
    </row>
    <row r="267315" spans="13:13" ht="13">
      <c r="M267315" s="19"/>
    </row>
    <row r="267316" spans="13:13">
      <c r="M267316" s="10"/>
    </row>
    <row r="267342" spans="13:13">
      <c r="M267342" s="10"/>
    </row>
    <row r="267343" spans="13:13" ht="13">
      <c r="M267343" s="19"/>
    </row>
    <row r="267344" spans="13:13">
      <c r="M267344" s="10"/>
    </row>
    <row r="267370" spans="13:13">
      <c r="M267370" s="10"/>
    </row>
    <row r="267371" spans="13:13" ht="13">
      <c r="M267371" s="19"/>
    </row>
    <row r="267372" spans="13:13">
      <c r="M267372" s="10"/>
    </row>
    <row r="267398" spans="13:13">
      <c r="M267398" s="10"/>
    </row>
    <row r="267399" spans="13:13" ht="13">
      <c r="M267399" s="19"/>
    </row>
    <row r="267400" spans="13:13">
      <c r="M267400" s="10"/>
    </row>
    <row r="267426" spans="13:13">
      <c r="M267426" s="10"/>
    </row>
    <row r="267427" spans="13:13" ht="13">
      <c r="M267427" s="19"/>
    </row>
    <row r="267428" spans="13:13">
      <c r="M267428" s="10"/>
    </row>
    <row r="267454" spans="13:13">
      <c r="M267454" s="10"/>
    </row>
    <row r="267455" spans="13:13" ht="13">
      <c r="M267455" s="19"/>
    </row>
    <row r="267456" spans="13:13">
      <c r="M267456" s="10"/>
    </row>
    <row r="267482" spans="13:13">
      <c r="M267482" s="10"/>
    </row>
    <row r="267483" spans="13:13" ht="13">
      <c r="M267483" s="19"/>
    </row>
    <row r="267484" spans="13:13">
      <c r="M267484" s="10"/>
    </row>
    <row r="267510" spans="13:13">
      <c r="M267510" s="10"/>
    </row>
    <row r="267511" spans="13:13" ht="13">
      <c r="M267511" s="19"/>
    </row>
    <row r="267512" spans="13:13">
      <c r="M267512" s="10"/>
    </row>
    <row r="267538" spans="13:13">
      <c r="M267538" s="10"/>
    </row>
    <row r="267539" spans="13:13" ht="13">
      <c r="M267539" s="19"/>
    </row>
    <row r="267540" spans="13:13">
      <c r="M267540" s="10"/>
    </row>
    <row r="267566" spans="13:13">
      <c r="M267566" s="10"/>
    </row>
    <row r="267567" spans="13:13" ht="13">
      <c r="M267567" s="19"/>
    </row>
    <row r="267568" spans="13:13">
      <c r="M267568" s="10"/>
    </row>
    <row r="267594" spans="13:13">
      <c r="M267594" s="10"/>
    </row>
    <row r="267595" spans="13:13" ht="13">
      <c r="M267595" s="19"/>
    </row>
    <row r="267596" spans="13:13">
      <c r="M267596" s="10"/>
    </row>
    <row r="267622" spans="13:13">
      <c r="M267622" s="10"/>
    </row>
    <row r="267623" spans="13:13" ht="13">
      <c r="M267623" s="19"/>
    </row>
    <row r="267624" spans="13:13">
      <c r="M267624" s="10"/>
    </row>
    <row r="267650" spans="13:13">
      <c r="M267650" s="10"/>
    </row>
    <row r="267651" spans="13:13" ht="13">
      <c r="M267651" s="19"/>
    </row>
    <row r="267652" spans="13:13">
      <c r="M267652" s="10"/>
    </row>
    <row r="267678" spans="13:13">
      <c r="M267678" s="10"/>
    </row>
    <row r="267679" spans="13:13" ht="13">
      <c r="M267679" s="19"/>
    </row>
    <row r="267680" spans="13:13">
      <c r="M267680" s="10"/>
    </row>
    <row r="267706" spans="13:13">
      <c r="M267706" s="10"/>
    </row>
    <row r="267707" spans="13:13" ht="13">
      <c r="M267707" s="19"/>
    </row>
    <row r="267708" spans="13:13">
      <c r="M267708" s="10"/>
    </row>
    <row r="267734" spans="13:13">
      <c r="M267734" s="10"/>
    </row>
    <row r="267735" spans="13:13" ht="13">
      <c r="M267735" s="19"/>
    </row>
    <row r="267736" spans="13:13">
      <c r="M267736" s="10"/>
    </row>
    <row r="267762" spans="13:13">
      <c r="M267762" s="10"/>
    </row>
    <row r="267763" spans="13:13" ht="13">
      <c r="M267763" s="19"/>
    </row>
    <row r="267764" spans="13:13">
      <c r="M267764" s="10"/>
    </row>
    <row r="267790" spans="13:13">
      <c r="M267790" s="10"/>
    </row>
    <row r="267791" spans="13:13" ht="13">
      <c r="M267791" s="19"/>
    </row>
    <row r="267792" spans="13:13">
      <c r="M267792" s="10"/>
    </row>
    <row r="267818" spans="13:13">
      <c r="M267818" s="10"/>
    </row>
    <row r="267819" spans="13:13" ht="13">
      <c r="M267819" s="19"/>
    </row>
    <row r="267820" spans="13:13">
      <c r="M267820" s="10"/>
    </row>
    <row r="267846" spans="13:13">
      <c r="M267846" s="10"/>
    </row>
    <row r="267847" spans="13:13" ht="13">
      <c r="M267847" s="19"/>
    </row>
    <row r="267848" spans="13:13">
      <c r="M267848" s="10"/>
    </row>
    <row r="267874" spans="13:13">
      <c r="M267874" s="10"/>
    </row>
    <row r="267875" spans="13:13" ht="13">
      <c r="M267875" s="19"/>
    </row>
    <row r="267876" spans="13:13">
      <c r="M267876" s="10"/>
    </row>
    <row r="267902" spans="13:13">
      <c r="M267902" s="10"/>
    </row>
    <row r="267903" spans="13:13" ht="13">
      <c r="M267903" s="19"/>
    </row>
    <row r="267904" spans="13:13">
      <c r="M267904" s="10"/>
    </row>
    <row r="267930" spans="13:13">
      <c r="M267930" s="10"/>
    </row>
    <row r="267931" spans="13:13" ht="13">
      <c r="M267931" s="19"/>
    </row>
    <row r="267932" spans="13:13">
      <c r="M267932" s="10"/>
    </row>
    <row r="267958" spans="13:13">
      <c r="M267958" s="10"/>
    </row>
    <row r="267959" spans="13:13" ht="13">
      <c r="M267959" s="19"/>
    </row>
    <row r="267960" spans="13:13">
      <c r="M267960" s="10"/>
    </row>
    <row r="267986" spans="13:13">
      <c r="M267986" s="10"/>
    </row>
    <row r="267987" spans="13:13" ht="13">
      <c r="M267987" s="19"/>
    </row>
    <row r="267988" spans="13:13">
      <c r="M267988" s="10"/>
    </row>
    <row r="268014" spans="13:13">
      <c r="M268014" s="10"/>
    </row>
    <row r="268015" spans="13:13" ht="13">
      <c r="M268015" s="19"/>
    </row>
    <row r="268016" spans="13:13">
      <c r="M268016" s="10"/>
    </row>
    <row r="268042" spans="13:13">
      <c r="M268042" s="10"/>
    </row>
    <row r="268043" spans="13:13" ht="13">
      <c r="M268043" s="19"/>
    </row>
    <row r="268044" spans="13:13">
      <c r="M268044" s="10"/>
    </row>
    <row r="268070" spans="13:13">
      <c r="M268070" s="10"/>
    </row>
    <row r="268071" spans="13:13" ht="13">
      <c r="M268071" s="19"/>
    </row>
    <row r="268072" spans="13:13">
      <c r="M268072" s="10"/>
    </row>
    <row r="268098" spans="13:13">
      <c r="M268098" s="10"/>
    </row>
    <row r="268099" spans="13:13" ht="13">
      <c r="M268099" s="19"/>
    </row>
    <row r="268100" spans="13:13">
      <c r="M268100" s="10"/>
    </row>
    <row r="268126" spans="13:13">
      <c r="M268126" s="10"/>
    </row>
    <row r="268127" spans="13:13" ht="13">
      <c r="M268127" s="19"/>
    </row>
    <row r="268128" spans="13:13">
      <c r="M268128" s="10"/>
    </row>
    <row r="268154" spans="13:13">
      <c r="M268154" s="10"/>
    </row>
    <row r="268155" spans="13:13" ht="13">
      <c r="M268155" s="19"/>
    </row>
    <row r="268156" spans="13:13">
      <c r="M268156" s="10"/>
    </row>
    <row r="268182" spans="13:13">
      <c r="M268182" s="10"/>
    </row>
    <row r="268183" spans="13:13" ht="13">
      <c r="M268183" s="19"/>
    </row>
    <row r="268184" spans="13:13">
      <c r="M268184" s="10"/>
    </row>
    <row r="268210" spans="13:13">
      <c r="M268210" s="10"/>
    </row>
    <row r="268211" spans="13:13" ht="13">
      <c r="M268211" s="19"/>
    </row>
    <row r="268212" spans="13:13">
      <c r="M268212" s="10"/>
    </row>
    <row r="268238" spans="13:13">
      <c r="M268238" s="10"/>
    </row>
    <row r="268239" spans="13:13" ht="13">
      <c r="M268239" s="19"/>
    </row>
    <row r="268240" spans="13:13">
      <c r="M268240" s="10"/>
    </row>
    <row r="268266" spans="13:13">
      <c r="M268266" s="10"/>
    </row>
    <row r="268267" spans="13:13" ht="13">
      <c r="M268267" s="19"/>
    </row>
    <row r="268268" spans="13:13">
      <c r="M268268" s="10"/>
    </row>
    <row r="268294" spans="13:13">
      <c r="M268294" s="10"/>
    </row>
    <row r="268295" spans="13:13" ht="13">
      <c r="M268295" s="19"/>
    </row>
    <row r="268296" spans="13:13">
      <c r="M268296" s="10"/>
    </row>
    <row r="268322" spans="13:13">
      <c r="M268322" s="10"/>
    </row>
    <row r="268323" spans="13:13" ht="13">
      <c r="M268323" s="19"/>
    </row>
    <row r="268324" spans="13:13">
      <c r="M268324" s="10"/>
    </row>
    <row r="268350" spans="13:13">
      <c r="M268350" s="10"/>
    </row>
    <row r="268351" spans="13:13" ht="13">
      <c r="M268351" s="19"/>
    </row>
    <row r="268352" spans="13:13">
      <c r="M268352" s="10"/>
    </row>
    <row r="268378" spans="13:13">
      <c r="M268378" s="10"/>
    </row>
    <row r="268379" spans="13:13" ht="13">
      <c r="M268379" s="19"/>
    </row>
    <row r="268380" spans="13:13">
      <c r="M268380" s="10"/>
    </row>
    <row r="268406" spans="13:13">
      <c r="M268406" s="10"/>
    </row>
    <row r="268407" spans="13:13" ht="13">
      <c r="M268407" s="19"/>
    </row>
    <row r="268408" spans="13:13">
      <c r="M268408" s="10"/>
    </row>
    <row r="268434" spans="13:13">
      <c r="M268434" s="10"/>
    </row>
    <row r="268435" spans="13:13" ht="13">
      <c r="M268435" s="19"/>
    </row>
    <row r="268436" spans="13:13">
      <c r="M268436" s="10"/>
    </row>
    <row r="268462" spans="13:13">
      <c r="M268462" s="10"/>
    </row>
    <row r="268463" spans="13:13" ht="13">
      <c r="M268463" s="19"/>
    </row>
    <row r="268464" spans="13:13">
      <c r="M268464" s="10"/>
    </row>
    <row r="268490" spans="13:13">
      <c r="M268490" s="10"/>
    </row>
    <row r="268491" spans="13:13" ht="13">
      <c r="M268491" s="19"/>
    </row>
    <row r="268492" spans="13:13">
      <c r="M268492" s="10"/>
    </row>
    <row r="268518" spans="13:13">
      <c r="M268518" s="10"/>
    </row>
    <row r="268519" spans="13:13" ht="13">
      <c r="M268519" s="19"/>
    </row>
    <row r="268520" spans="13:13">
      <c r="M268520" s="10"/>
    </row>
    <row r="268546" spans="13:13">
      <c r="M268546" s="10"/>
    </row>
    <row r="268547" spans="13:13" ht="13">
      <c r="M268547" s="19"/>
    </row>
    <row r="268548" spans="13:13">
      <c r="M268548" s="10"/>
    </row>
    <row r="268574" spans="13:13">
      <c r="M268574" s="10"/>
    </row>
    <row r="268575" spans="13:13" ht="13">
      <c r="M268575" s="19"/>
    </row>
    <row r="268576" spans="13:13">
      <c r="M268576" s="10"/>
    </row>
    <row r="268602" spans="13:13">
      <c r="M268602" s="10"/>
    </row>
    <row r="268603" spans="13:13" ht="13">
      <c r="M268603" s="19"/>
    </row>
    <row r="268604" spans="13:13">
      <c r="M268604" s="10"/>
    </row>
    <row r="268630" spans="13:13">
      <c r="M268630" s="10"/>
    </row>
    <row r="268631" spans="13:13" ht="13">
      <c r="M268631" s="19"/>
    </row>
    <row r="268632" spans="13:13">
      <c r="M268632" s="10"/>
    </row>
    <row r="268658" spans="13:13">
      <c r="M268658" s="10"/>
    </row>
    <row r="268659" spans="13:13" ht="13">
      <c r="M268659" s="19"/>
    </row>
    <row r="268660" spans="13:13">
      <c r="M268660" s="10"/>
    </row>
    <row r="268686" spans="13:13">
      <c r="M268686" s="10"/>
    </row>
    <row r="268687" spans="13:13" ht="13">
      <c r="M268687" s="19"/>
    </row>
    <row r="268688" spans="13:13">
      <c r="M268688" s="10"/>
    </row>
    <row r="268714" spans="13:13">
      <c r="M268714" s="10"/>
    </row>
    <row r="268715" spans="13:13" ht="13">
      <c r="M268715" s="19"/>
    </row>
    <row r="268716" spans="13:13">
      <c r="M268716" s="10"/>
    </row>
    <row r="268742" spans="13:13">
      <c r="M268742" s="10"/>
    </row>
    <row r="268743" spans="13:13" ht="13">
      <c r="M268743" s="19"/>
    </row>
    <row r="268744" spans="13:13">
      <c r="M268744" s="10"/>
    </row>
    <row r="268770" spans="13:13">
      <c r="M268770" s="10"/>
    </row>
    <row r="268771" spans="13:13" ht="13">
      <c r="M268771" s="19"/>
    </row>
    <row r="268772" spans="13:13">
      <c r="M268772" s="10"/>
    </row>
    <row r="268798" spans="13:13">
      <c r="M268798" s="10"/>
    </row>
    <row r="268799" spans="13:13" ht="13">
      <c r="M268799" s="19"/>
    </row>
    <row r="268800" spans="13:13">
      <c r="M268800" s="10"/>
    </row>
    <row r="268826" spans="13:13">
      <c r="M268826" s="10"/>
    </row>
    <row r="268827" spans="13:13" ht="13">
      <c r="M268827" s="19"/>
    </row>
    <row r="268828" spans="13:13">
      <c r="M268828" s="10"/>
    </row>
    <row r="268854" spans="13:13">
      <c r="M268854" s="10"/>
    </row>
    <row r="268855" spans="13:13" ht="13">
      <c r="M268855" s="19"/>
    </row>
    <row r="268856" spans="13:13">
      <c r="M268856" s="10"/>
    </row>
    <row r="268882" spans="13:13">
      <c r="M268882" s="10"/>
    </row>
    <row r="268883" spans="13:13" ht="13">
      <c r="M268883" s="19"/>
    </row>
    <row r="268884" spans="13:13">
      <c r="M268884" s="10"/>
    </row>
    <row r="268910" spans="13:13">
      <c r="M268910" s="10"/>
    </row>
    <row r="268911" spans="13:13" ht="13">
      <c r="M268911" s="19"/>
    </row>
    <row r="268912" spans="13:13">
      <c r="M268912" s="10"/>
    </row>
    <row r="268938" spans="13:13">
      <c r="M268938" s="10"/>
    </row>
    <row r="268939" spans="13:13" ht="13">
      <c r="M268939" s="19"/>
    </row>
    <row r="268940" spans="13:13">
      <c r="M268940" s="10"/>
    </row>
    <row r="268966" spans="13:13">
      <c r="M268966" s="10"/>
    </row>
    <row r="268967" spans="13:13" ht="13">
      <c r="M268967" s="19"/>
    </row>
    <row r="268968" spans="13:13">
      <c r="M268968" s="10"/>
    </row>
    <row r="268994" spans="13:13">
      <c r="M268994" s="10"/>
    </row>
    <row r="268995" spans="13:13" ht="13">
      <c r="M268995" s="19"/>
    </row>
    <row r="268996" spans="13:13">
      <c r="M268996" s="10"/>
    </row>
    <row r="269022" spans="13:13">
      <c r="M269022" s="10"/>
    </row>
    <row r="269023" spans="13:13" ht="13">
      <c r="M269023" s="19"/>
    </row>
    <row r="269024" spans="13:13">
      <c r="M269024" s="10"/>
    </row>
    <row r="269050" spans="13:13">
      <c r="M269050" s="10"/>
    </row>
    <row r="269051" spans="13:13" ht="13">
      <c r="M269051" s="19"/>
    </row>
    <row r="269052" spans="13:13">
      <c r="M269052" s="10"/>
    </row>
    <row r="269078" spans="13:13">
      <c r="M269078" s="10"/>
    </row>
    <row r="269079" spans="13:13" ht="13">
      <c r="M269079" s="19"/>
    </row>
    <row r="269080" spans="13:13">
      <c r="M269080" s="10"/>
    </row>
    <row r="269106" spans="13:13">
      <c r="M269106" s="10"/>
    </row>
    <row r="269107" spans="13:13" ht="13">
      <c r="M269107" s="19"/>
    </row>
    <row r="269108" spans="13:13">
      <c r="M269108" s="10"/>
    </row>
    <row r="269134" spans="13:13">
      <c r="M269134" s="10"/>
    </row>
    <row r="269135" spans="13:13" ht="13">
      <c r="M269135" s="19"/>
    </row>
    <row r="269136" spans="13:13">
      <c r="M269136" s="10"/>
    </row>
    <row r="269162" spans="13:13">
      <c r="M269162" s="10"/>
    </row>
    <row r="269163" spans="13:13" ht="13">
      <c r="M269163" s="19"/>
    </row>
    <row r="269164" spans="13:13">
      <c r="M269164" s="10"/>
    </row>
    <row r="269190" spans="13:13">
      <c r="M269190" s="10"/>
    </row>
    <row r="269191" spans="13:13" ht="13">
      <c r="M269191" s="19"/>
    </row>
    <row r="269192" spans="13:13">
      <c r="M269192" s="10"/>
    </row>
    <row r="269218" spans="13:13">
      <c r="M269218" s="10"/>
    </row>
    <row r="269219" spans="13:13" ht="13">
      <c r="M269219" s="19"/>
    </row>
    <row r="269220" spans="13:13">
      <c r="M269220" s="10"/>
    </row>
    <row r="269246" spans="13:13">
      <c r="M269246" s="10"/>
    </row>
    <row r="269247" spans="13:13" ht="13">
      <c r="M269247" s="19"/>
    </row>
    <row r="269248" spans="13:13">
      <c r="M269248" s="10"/>
    </row>
    <row r="269274" spans="13:13">
      <c r="M269274" s="10"/>
    </row>
    <row r="269275" spans="13:13" ht="13">
      <c r="M269275" s="19"/>
    </row>
    <row r="269276" spans="13:13">
      <c r="M269276" s="10"/>
    </row>
    <row r="269302" spans="13:13">
      <c r="M269302" s="10"/>
    </row>
    <row r="269303" spans="13:13" ht="13">
      <c r="M269303" s="19"/>
    </row>
    <row r="269304" spans="13:13">
      <c r="M269304" s="10"/>
    </row>
    <row r="269330" spans="13:13">
      <c r="M269330" s="10"/>
    </row>
    <row r="269331" spans="13:13" ht="13">
      <c r="M269331" s="19"/>
    </row>
    <row r="269332" spans="13:13">
      <c r="M269332" s="10"/>
    </row>
    <row r="269358" spans="13:13">
      <c r="M269358" s="10"/>
    </row>
    <row r="269359" spans="13:13" ht="13">
      <c r="M269359" s="19"/>
    </row>
    <row r="269360" spans="13:13">
      <c r="M269360" s="10"/>
    </row>
    <row r="269386" spans="13:13">
      <c r="M269386" s="10"/>
    </row>
    <row r="269387" spans="13:13" ht="13">
      <c r="M269387" s="19"/>
    </row>
    <row r="269388" spans="13:13">
      <c r="M269388" s="10"/>
    </row>
    <row r="269414" spans="13:13">
      <c r="M269414" s="10"/>
    </row>
    <row r="269415" spans="13:13" ht="13">
      <c r="M269415" s="19"/>
    </row>
    <row r="269416" spans="13:13">
      <c r="M269416" s="10"/>
    </row>
    <row r="269442" spans="13:13">
      <c r="M269442" s="10"/>
    </row>
    <row r="269443" spans="13:13" ht="13">
      <c r="M269443" s="19"/>
    </row>
    <row r="269444" spans="13:13">
      <c r="M269444" s="10"/>
    </row>
    <row r="269470" spans="13:13">
      <c r="M269470" s="10"/>
    </row>
    <row r="269471" spans="13:13" ht="13">
      <c r="M269471" s="19"/>
    </row>
    <row r="269472" spans="13:13">
      <c r="M269472" s="10"/>
    </row>
    <row r="269498" spans="13:13">
      <c r="M269498" s="10"/>
    </row>
    <row r="269499" spans="13:13" ht="13">
      <c r="M269499" s="19"/>
    </row>
    <row r="269500" spans="13:13">
      <c r="M269500" s="10"/>
    </row>
    <row r="269526" spans="13:13">
      <c r="M269526" s="10"/>
    </row>
    <row r="269527" spans="13:13" ht="13">
      <c r="M269527" s="19"/>
    </row>
    <row r="269528" spans="13:13">
      <c r="M269528" s="10"/>
    </row>
    <row r="269554" spans="13:13">
      <c r="M269554" s="10"/>
    </row>
    <row r="269555" spans="13:13" ht="13">
      <c r="M269555" s="19"/>
    </row>
    <row r="269556" spans="13:13">
      <c r="M269556" s="10"/>
    </row>
    <row r="269582" spans="13:13">
      <c r="M269582" s="10"/>
    </row>
    <row r="269583" spans="13:13" ht="13">
      <c r="M269583" s="19"/>
    </row>
    <row r="269584" spans="13:13">
      <c r="M269584" s="10"/>
    </row>
    <row r="269610" spans="13:13">
      <c r="M269610" s="10"/>
    </row>
    <row r="269611" spans="13:13" ht="13">
      <c r="M269611" s="19"/>
    </row>
    <row r="269612" spans="13:13">
      <c r="M269612" s="10"/>
    </row>
    <row r="269638" spans="13:13">
      <c r="M269638" s="10"/>
    </row>
    <row r="269639" spans="13:13" ht="13">
      <c r="M269639" s="19"/>
    </row>
    <row r="269640" spans="13:13">
      <c r="M269640" s="10"/>
    </row>
    <row r="269666" spans="13:13">
      <c r="M269666" s="10"/>
    </row>
    <row r="269667" spans="13:13" ht="13">
      <c r="M269667" s="19"/>
    </row>
    <row r="269668" spans="13:13">
      <c r="M269668" s="10"/>
    </row>
    <row r="269694" spans="13:13">
      <c r="M269694" s="10"/>
    </row>
    <row r="269695" spans="13:13" ht="13">
      <c r="M269695" s="19"/>
    </row>
    <row r="269696" spans="13:13">
      <c r="M269696" s="10"/>
    </row>
    <row r="269722" spans="13:13">
      <c r="M269722" s="10"/>
    </row>
    <row r="269723" spans="13:13" ht="13">
      <c r="M269723" s="19"/>
    </row>
    <row r="269724" spans="13:13">
      <c r="M269724" s="10"/>
    </row>
    <row r="269750" spans="13:13">
      <c r="M269750" s="10"/>
    </row>
    <row r="269751" spans="13:13" ht="13">
      <c r="M269751" s="19"/>
    </row>
    <row r="269752" spans="13:13">
      <c r="M269752" s="10"/>
    </row>
    <row r="269778" spans="13:13">
      <c r="M269778" s="10"/>
    </row>
    <row r="269779" spans="13:13" ht="13">
      <c r="M269779" s="19"/>
    </row>
    <row r="269780" spans="13:13">
      <c r="M269780" s="10"/>
    </row>
    <row r="269806" spans="13:13">
      <c r="M269806" s="10"/>
    </row>
    <row r="269807" spans="13:13" ht="13">
      <c r="M269807" s="19"/>
    </row>
    <row r="269808" spans="13:13">
      <c r="M269808" s="10"/>
    </row>
    <row r="269834" spans="13:13">
      <c r="M269834" s="10"/>
    </row>
    <row r="269835" spans="13:13" ht="13">
      <c r="M269835" s="19"/>
    </row>
    <row r="269836" spans="13:13">
      <c r="M269836" s="10"/>
    </row>
    <row r="269862" spans="13:13">
      <c r="M269862" s="10"/>
    </row>
    <row r="269863" spans="13:13" ht="13">
      <c r="M269863" s="19"/>
    </row>
    <row r="269864" spans="13:13">
      <c r="M269864" s="10"/>
    </row>
    <row r="269890" spans="13:13">
      <c r="M269890" s="10"/>
    </row>
    <row r="269891" spans="13:13" ht="13">
      <c r="M269891" s="19"/>
    </row>
    <row r="269892" spans="13:13">
      <c r="M269892" s="10"/>
    </row>
    <row r="269918" spans="13:13">
      <c r="M269918" s="10"/>
    </row>
    <row r="269919" spans="13:13" ht="13">
      <c r="M269919" s="19"/>
    </row>
    <row r="269920" spans="13:13">
      <c r="M269920" s="10"/>
    </row>
    <row r="269946" spans="13:13">
      <c r="M269946" s="10"/>
    </row>
    <row r="269947" spans="13:13" ht="13">
      <c r="M269947" s="19"/>
    </row>
    <row r="269948" spans="13:13">
      <c r="M269948" s="10"/>
    </row>
    <row r="269974" spans="13:13">
      <c r="M269974" s="10"/>
    </row>
    <row r="269975" spans="13:13" ht="13">
      <c r="M269975" s="19"/>
    </row>
    <row r="269976" spans="13:13">
      <c r="M269976" s="10"/>
    </row>
    <row r="270002" spans="13:13">
      <c r="M270002" s="10"/>
    </row>
    <row r="270003" spans="13:13" ht="13">
      <c r="M270003" s="19"/>
    </row>
    <row r="270004" spans="13:13">
      <c r="M270004" s="10"/>
    </row>
    <row r="270030" spans="13:13">
      <c r="M270030" s="10"/>
    </row>
    <row r="270031" spans="13:13" ht="13">
      <c r="M270031" s="19"/>
    </row>
    <row r="270032" spans="13:13">
      <c r="M270032" s="10"/>
    </row>
    <row r="270058" spans="13:13">
      <c r="M270058" s="10"/>
    </row>
    <row r="270059" spans="13:13" ht="13">
      <c r="M270059" s="19"/>
    </row>
    <row r="270060" spans="13:13">
      <c r="M270060" s="10"/>
    </row>
    <row r="270086" spans="13:13">
      <c r="M270086" s="10"/>
    </row>
    <row r="270087" spans="13:13" ht="13">
      <c r="M270087" s="19"/>
    </row>
    <row r="270088" spans="13:13">
      <c r="M270088" s="10"/>
    </row>
    <row r="270114" spans="13:13">
      <c r="M270114" s="10"/>
    </row>
    <row r="270115" spans="13:13" ht="13">
      <c r="M270115" s="19"/>
    </row>
    <row r="270116" spans="13:13">
      <c r="M270116" s="10"/>
    </row>
    <row r="270142" spans="13:13">
      <c r="M270142" s="10"/>
    </row>
    <row r="270143" spans="13:13" ht="13">
      <c r="M270143" s="19"/>
    </row>
    <row r="270144" spans="13:13">
      <c r="M270144" s="10"/>
    </row>
    <row r="270170" spans="13:13">
      <c r="M270170" s="10"/>
    </row>
    <row r="270171" spans="13:13" ht="13">
      <c r="M270171" s="19"/>
    </row>
    <row r="270172" spans="13:13">
      <c r="M270172" s="10"/>
    </row>
    <row r="270198" spans="13:13">
      <c r="M270198" s="10"/>
    </row>
    <row r="270199" spans="13:13" ht="13">
      <c r="M270199" s="19"/>
    </row>
    <row r="270200" spans="13:13">
      <c r="M270200" s="10"/>
    </row>
    <row r="270226" spans="13:13">
      <c r="M270226" s="10"/>
    </row>
    <row r="270227" spans="13:13" ht="13">
      <c r="M270227" s="19"/>
    </row>
    <row r="270228" spans="13:13">
      <c r="M270228" s="10"/>
    </row>
    <row r="270254" spans="13:13">
      <c r="M270254" s="10"/>
    </row>
    <row r="270255" spans="13:13" ht="13">
      <c r="M270255" s="19"/>
    </row>
    <row r="270256" spans="13:13">
      <c r="M270256" s="10"/>
    </row>
    <row r="270282" spans="13:13">
      <c r="M270282" s="10"/>
    </row>
    <row r="270283" spans="13:13" ht="13">
      <c r="M270283" s="19"/>
    </row>
    <row r="270284" spans="13:13">
      <c r="M270284" s="10"/>
    </row>
    <row r="270310" spans="13:13">
      <c r="M270310" s="10"/>
    </row>
    <row r="270311" spans="13:13" ht="13">
      <c r="M270311" s="19"/>
    </row>
    <row r="270312" spans="13:13">
      <c r="M270312" s="10"/>
    </row>
    <row r="270338" spans="13:13">
      <c r="M270338" s="10"/>
    </row>
    <row r="270339" spans="13:13" ht="13">
      <c r="M270339" s="19"/>
    </row>
    <row r="270340" spans="13:13">
      <c r="M270340" s="10"/>
    </row>
    <row r="270366" spans="13:13">
      <c r="M270366" s="10"/>
    </row>
    <row r="270367" spans="13:13" ht="13">
      <c r="M270367" s="19"/>
    </row>
    <row r="270368" spans="13:13">
      <c r="M270368" s="10"/>
    </row>
    <row r="270394" spans="13:13">
      <c r="M270394" s="10"/>
    </row>
    <row r="270395" spans="13:13" ht="13">
      <c r="M270395" s="19"/>
    </row>
    <row r="270396" spans="13:13">
      <c r="M270396" s="10"/>
    </row>
    <row r="270422" spans="13:13">
      <c r="M270422" s="10"/>
    </row>
    <row r="270423" spans="13:13" ht="13">
      <c r="M270423" s="19"/>
    </row>
    <row r="270424" spans="13:13">
      <c r="M270424" s="10"/>
    </row>
    <row r="270450" spans="13:13">
      <c r="M270450" s="10"/>
    </row>
    <row r="270451" spans="13:13" ht="13">
      <c r="M270451" s="19"/>
    </row>
    <row r="270452" spans="13:13">
      <c r="M270452" s="10"/>
    </row>
    <row r="270478" spans="13:13">
      <c r="M270478" s="10"/>
    </row>
    <row r="270479" spans="13:13" ht="13">
      <c r="M270479" s="19"/>
    </row>
    <row r="270480" spans="13:13">
      <c r="M270480" s="10"/>
    </row>
    <row r="270506" spans="13:13">
      <c r="M270506" s="10"/>
    </row>
    <row r="270507" spans="13:13" ht="13">
      <c r="M270507" s="19"/>
    </row>
    <row r="270508" spans="13:13">
      <c r="M270508" s="10"/>
    </row>
    <row r="270534" spans="13:13">
      <c r="M270534" s="10"/>
    </row>
    <row r="270535" spans="13:13" ht="13">
      <c r="M270535" s="19"/>
    </row>
    <row r="270536" spans="13:13">
      <c r="M270536" s="10"/>
    </row>
    <row r="270562" spans="13:13">
      <c r="M270562" s="10"/>
    </row>
    <row r="270563" spans="13:13" ht="13">
      <c r="M270563" s="19"/>
    </row>
    <row r="270564" spans="13:13">
      <c r="M270564" s="10"/>
    </row>
    <row r="270590" spans="13:13">
      <c r="M270590" s="10"/>
    </row>
    <row r="270591" spans="13:13" ht="13">
      <c r="M270591" s="19"/>
    </row>
    <row r="270592" spans="13:13">
      <c r="M270592" s="10"/>
    </row>
    <row r="270618" spans="13:13">
      <c r="M270618" s="10"/>
    </row>
    <row r="270619" spans="13:13" ht="13">
      <c r="M270619" s="19"/>
    </row>
    <row r="270620" spans="13:13">
      <c r="M270620" s="10"/>
    </row>
    <row r="270646" spans="13:13">
      <c r="M270646" s="10"/>
    </row>
    <row r="270647" spans="13:13" ht="13">
      <c r="M270647" s="19"/>
    </row>
    <row r="270648" spans="13:13">
      <c r="M270648" s="10"/>
    </row>
    <row r="270674" spans="13:13">
      <c r="M270674" s="10"/>
    </row>
    <row r="270675" spans="13:13" ht="13">
      <c r="M270675" s="19"/>
    </row>
    <row r="270676" spans="13:13">
      <c r="M270676" s="10"/>
    </row>
    <row r="270702" spans="13:13">
      <c r="M270702" s="10"/>
    </row>
    <row r="270703" spans="13:13" ht="13">
      <c r="M270703" s="19"/>
    </row>
    <row r="270704" spans="13:13">
      <c r="M270704" s="10"/>
    </row>
    <row r="270730" spans="13:13">
      <c r="M270730" s="10"/>
    </row>
    <row r="270731" spans="13:13" ht="13">
      <c r="M270731" s="19"/>
    </row>
    <row r="270732" spans="13:13">
      <c r="M270732" s="10"/>
    </row>
    <row r="270758" spans="13:13">
      <c r="M270758" s="10"/>
    </row>
    <row r="270759" spans="13:13" ht="13">
      <c r="M270759" s="19"/>
    </row>
    <row r="270760" spans="13:13">
      <c r="M270760" s="10"/>
    </row>
    <row r="270786" spans="13:13">
      <c r="M270786" s="10"/>
    </row>
    <row r="270787" spans="13:13" ht="13">
      <c r="M270787" s="19"/>
    </row>
    <row r="270788" spans="13:13">
      <c r="M270788" s="10"/>
    </row>
    <row r="270814" spans="13:13">
      <c r="M270814" s="10"/>
    </row>
    <row r="270815" spans="13:13" ht="13">
      <c r="M270815" s="19"/>
    </row>
    <row r="270816" spans="13:13">
      <c r="M270816" s="10"/>
    </row>
    <row r="270842" spans="13:13">
      <c r="M270842" s="10"/>
    </row>
    <row r="270843" spans="13:13" ht="13">
      <c r="M270843" s="19"/>
    </row>
    <row r="270844" spans="13:13">
      <c r="M270844" s="10"/>
    </row>
    <row r="270870" spans="13:13">
      <c r="M270870" s="10"/>
    </row>
    <row r="270871" spans="13:13" ht="13">
      <c r="M270871" s="19"/>
    </row>
    <row r="270872" spans="13:13">
      <c r="M270872" s="10"/>
    </row>
    <row r="270898" spans="13:13">
      <c r="M270898" s="10"/>
    </row>
    <row r="270899" spans="13:13" ht="13">
      <c r="M270899" s="19"/>
    </row>
    <row r="270900" spans="13:13">
      <c r="M270900" s="10"/>
    </row>
    <row r="270926" spans="13:13">
      <c r="M270926" s="10"/>
    </row>
    <row r="270927" spans="13:13" ht="13">
      <c r="M270927" s="19"/>
    </row>
    <row r="270928" spans="13:13">
      <c r="M270928" s="10"/>
    </row>
    <row r="270954" spans="13:13">
      <c r="M270954" s="10"/>
    </row>
    <row r="270955" spans="13:13" ht="13">
      <c r="M270955" s="19"/>
    </row>
    <row r="270956" spans="13:13">
      <c r="M270956" s="10"/>
    </row>
    <row r="270982" spans="13:13">
      <c r="M270982" s="10"/>
    </row>
    <row r="270983" spans="13:13" ht="13">
      <c r="M270983" s="19"/>
    </row>
    <row r="270984" spans="13:13">
      <c r="M270984" s="10"/>
    </row>
    <row r="271010" spans="13:13">
      <c r="M271010" s="10"/>
    </row>
    <row r="271011" spans="13:13" ht="13">
      <c r="M271011" s="19"/>
    </row>
    <row r="271012" spans="13:13">
      <c r="M271012" s="10"/>
    </row>
    <row r="271038" spans="13:13">
      <c r="M271038" s="10"/>
    </row>
    <row r="271039" spans="13:13" ht="13">
      <c r="M271039" s="19"/>
    </row>
    <row r="271040" spans="13:13">
      <c r="M271040" s="10"/>
    </row>
    <row r="271066" spans="13:13">
      <c r="M271066" s="10"/>
    </row>
    <row r="271067" spans="13:13" ht="13">
      <c r="M271067" s="19"/>
    </row>
    <row r="271068" spans="13:13">
      <c r="M271068" s="10"/>
    </row>
    <row r="271094" spans="13:13">
      <c r="M271094" s="10"/>
    </row>
    <row r="271095" spans="13:13" ht="13">
      <c r="M271095" s="19"/>
    </row>
    <row r="271096" spans="13:13">
      <c r="M271096" s="10"/>
    </row>
    <row r="271122" spans="13:13">
      <c r="M271122" s="10"/>
    </row>
    <row r="271123" spans="13:13" ht="13">
      <c r="M271123" s="19"/>
    </row>
    <row r="271124" spans="13:13">
      <c r="M271124" s="10"/>
    </row>
    <row r="271150" spans="13:13">
      <c r="M271150" s="10"/>
    </row>
    <row r="271151" spans="13:13" ht="13">
      <c r="M271151" s="19"/>
    </row>
    <row r="271152" spans="13:13">
      <c r="M271152" s="10"/>
    </row>
    <row r="271178" spans="13:13">
      <c r="M271178" s="10"/>
    </row>
    <row r="271179" spans="13:13" ht="13">
      <c r="M271179" s="19"/>
    </row>
    <row r="271180" spans="13:13">
      <c r="M271180" s="10"/>
    </row>
    <row r="271206" spans="13:13">
      <c r="M271206" s="10"/>
    </row>
    <row r="271207" spans="13:13" ht="13">
      <c r="M271207" s="19"/>
    </row>
    <row r="271208" spans="13:13">
      <c r="M271208" s="10"/>
    </row>
    <row r="271234" spans="13:13">
      <c r="M271234" s="10"/>
    </row>
    <row r="271235" spans="13:13" ht="13">
      <c r="M271235" s="19"/>
    </row>
    <row r="271236" spans="13:13">
      <c r="M271236" s="10"/>
    </row>
    <row r="271262" spans="13:13">
      <c r="M271262" s="10"/>
    </row>
    <row r="271263" spans="13:13" ht="13">
      <c r="M271263" s="19"/>
    </row>
    <row r="271264" spans="13:13">
      <c r="M271264" s="10"/>
    </row>
    <row r="271290" spans="13:13">
      <c r="M271290" s="10"/>
    </row>
    <row r="271291" spans="13:13" ht="13">
      <c r="M271291" s="19"/>
    </row>
    <row r="271292" spans="13:13">
      <c r="M271292" s="10"/>
    </row>
    <row r="271318" spans="13:13">
      <c r="M271318" s="10"/>
    </row>
    <row r="271319" spans="13:13" ht="13">
      <c r="M271319" s="19"/>
    </row>
    <row r="271320" spans="13:13">
      <c r="M271320" s="10"/>
    </row>
    <row r="271346" spans="13:13">
      <c r="M271346" s="10"/>
    </row>
    <row r="271347" spans="13:13" ht="13">
      <c r="M271347" s="19"/>
    </row>
    <row r="271348" spans="13:13">
      <c r="M271348" s="10"/>
    </row>
    <row r="271374" spans="13:13">
      <c r="M271374" s="10"/>
    </row>
    <row r="271375" spans="13:13" ht="13">
      <c r="M271375" s="19"/>
    </row>
    <row r="271376" spans="13:13">
      <c r="M271376" s="10"/>
    </row>
    <row r="271402" spans="13:13">
      <c r="M271402" s="10"/>
    </row>
    <row r="271403" spans="13:13" ht="13">
      <c r="M271403" s="19"/>
    </row>
    <row r="271404" spans="13:13">
      <c r="M271404" s="10"/>
    </row>
    <row r="271430" spans="13:13">
      <c r="M271430" s="10"/>
    </row>
    <row r="271431" spans="13:13" ht="13">
      <c r="M271431" s="19"/>
    </row>
    <row r="271432" spans="13:13">
      <c r="M271432" s="10"/>
    </row>
    <row r="271458" spans="13:13">
      <c r="M271458" s="10"/>
    </row>
    <row r="271459" spans="13:13" ht="13">
      <c r="M271459" s="19"/>
    </row>
    <row r="271460" spans="13:13">
      <c r="M271460" s="10"/>
    </row>
    <row r="271486" spans="13:13">
      <c r="M271486" s="10"/>
    </row>
    <row r="271487" spans="13:13" ht="13">
      <c r="M271487" s="19"/>
    </row>
    <row r="271488" spans="13:13">
      <c r="M271488" s="10"/>
    </row>
    <row r="271514" spans="13:13">
      <c r="M271514" s="10"/>
    </row>
    <row r="271515" spans="13:13" ht="13">
      <c r="M271515" s="19"/>
    </row>
    <row r="271516" spans="13:13">
      <c r="M271516" s="10"/>
    </row>
    <row r="271542" spans="13:13">
      <c r="M271542" s="10"/>
    </row>
    <row r="271543" spans="13:13" ht="13">
      <c r="M271543" s="19"/>
    </row>
    <row r="271544" spans="13:13">
      <c r="M271544" s="10"/>
    </row>
    <row r="271570" spans="13:13">
      <c r="M271570" s="10"/>
    </row>
    <row r="271571" spans="13:13" ht="13">
      <c r="M271571" s="19"/>
    </row>
    <row r="271572" spans="13:13">
      <c r="M271572" s="10"/>
    </row>
    <row r="271598" spans="13:13">
      <c r="M271598" s="10"/>
    </row>
    <row r="271599" spans="13:13" ht="13">
      <c r="M271599" s="19"/>
    </row>
    <row r="271600" spans="13:13">
      <c r="M271600" s="10"/>
    </row>
    <row r="271626" spans="13:13">
      <c r="M271626" s="10"/>
    </row>
    <row r="271627" spans="13:13" ht="13">
      <c r="M271627" s="19"/>
    </row>
    <row r="271628" spans="13:13">
      <c r="M271628" s="10"/>
    </row>
    <row r="271654" spans="13:13">
      <c r="M271654" s="10"/>
    </row>
    <row r="271655" spans="13:13" ht="13">
      <c r="M271655" s="19"/>
    </row>
    <row r="271656" spans="13:13">
      <c r="M271656" s="10"/>
    </row>
    <row r="271682" spans="13:13">
      <c r="M271682" s="10"/>
    </row>
    <row r="271683" spans="13:13" ht="13">
      <c r="M271683" s="19"/>
    </row>
    <row r="271684" spans="13:13">
      <c r="M271684" s="10"/>
    </row>
    <row r="271710" spans="13:13">
      <c r="M271710" s="10"/>
    </row>
    <row r="271711" spans="13:13" ht="13">
      <c r="M271711" s="19"/>
    </row>
    <row r="271712" spans="13:13">
      <c r="M271712" s="10"/>
    </row>
    <row r="271738" spans="13:13">
      <c r="M271738" s="10"/>
    </row>
    <row r="271739" spans="13:13" ht="13">
      <c r="M271739" s="19"/>
    </row>
    <row r="271740" spans="13:13">
      <c r="M271740" s="10"/>
    </row>
    <row r="271766" spans="13:13">
      <c r="M271766" s="10"/>
    </row>
    <row r="271767" spans="13:13" ht="13">
      <c r="M271767" s="19"/>
    </row>
    <row r="271768" spans="13:13">
      <c r="M271768" s="10"/>
    </row>
    <row r="271794" spans="13:13">
      <c r="M271794" s="10"/>
    </row>
    <row r="271795" spans="13:13" ht="13">
      <c r="M271795" s="19"/>
    </row>
    <row r="271796" spans="13:13">
      <c r="M271796" s="10"/>
    </row>
    <row r="271822" spans="13:13">
      <c r="M271822" s="10"/>
    </row>
    <row r="271823" spans="13:13" ht="13">
      <c r="M271823" s="19"/>
    </row>
    <row r="271824" spans="13:13">
      <c r="M271824" s="10"/>
    </row>
    <row r="271850" spans="13:13">
      <c r="M271850" s="10"/>
    </row>
    <row r="271851" spans="13:13" ht="13">
      <c r="M271851" s="19"/>
    </row>
    <row r="271852" spans="13:13">
      <c r="M271852" s="10"/>
    </row>
    <row r="271878" spans="13:13">
      <c r="M271878" s="10"/>
    </row>
    <row r="271879" spans="13:13" ht="13">
      <c r="M271879" s="19"/>
    </row>
    <row r="271880" spans="13:13">
      <c r="M271880" s="10"/>
    </row>
    <row r="271906" spans="13:13">
      <c r="M271906" s="10"/>
    </row>
    <row r="271907" spans="13:13" ht="13">
      <c r="M271907" s="19"/>
    </row>
    <row r="271908" spans="13:13">
      <c r="M271908" s="10"/>
    </row>
    <row r="271934" spans="13:13">
      <c r="M271934" s="10"/>
    </row>
    <row r="271935" spans="13:13" ht="13">
      <c r="M271935" s="19"/>
    </row>
    <row r="271936" spans="13:13">
      <c r="M271936" s="10"/>
    </row>
    <row r="271962" spans="13:13">
      <c r="M271962" s="10"/>
    </row>
    <row r="271963" spans="13:13" ht="13">
      <c r="M271963" s="19"/>
    </row>
    <row r="271964" spans="13:13">
      <c r="M271964" s="10"/>
    </row>
    <row r="271990" spans="13:13">
      <c r="M271990" s="10"/>
    </row>
    <row r="271991" spans="13:13" ht="13">
      <c r="M271991" s="19"/>
    </row>
    <row r="271992" spans="13:13">
      <c r="M271992" s="10"/>
    </row>
    <row r="272018" spans="13:13">
      <c r="M272018" s="10"/>
    </row>
    <row r="272019" spans="13:13" ht="13">
      <c r="M272019" s="19"/>
    </row>
    <row r="272020" spans="13:13">
      <c r="M272020" s="10"/>
    </row>
    <row r="272046" spans="13:13">
      <c r="M272046" s="10"/>
    </row>
    <row r="272047" spans="13:13" ht="13">
      <c r="M272047" s="19"/>
    </row>
    <row r="272048" spans="13:13">
      <c r="M272048" s="10"/>
    </row>
    <row r="272074" spans="13:13">
      <c r="M272074" s="10"/>
    </row>
    <row r="272075" spans="13:13" ht="13">
      <c r="M272075" s="19"/>
    </row>
    <row r="272076" spans="13:13">
      <c r="M272076" s="10"/>
    </row>
    <row r="272102" spans="13:13">
      <c r="M272102" s="10"/>
    </row>
    <row r="272103" spans="13:13" ht="13">
      <c r="M272103" s="19"/>
    </row>
    <row r="272104" spans="13:13">
      <c r="M272104" s="10"/>
    </row>
    <row r="272130" spans="13:13">
      <c r="M272130" s="10"/>
    </row>
    <row r="272131" spans="13:13" ht="13">
      <c r="M272131" s="19"/>
    </row>
    <row r="272132" spans="13:13">
      <c r="M272132" s="10"/>
    </row>
    <row r="272158" spans="13:13">
      <c r="M272158" s="10"/>
    </row>
    <row r="272159" spans="13:13" ht="13">
      <c r="M272159" s="19"/>
    </row>
    <row r="272160" spans="13:13">
      <c r="M272160" s="10"/>
    </row>
    <row r="272186" spans="13:13">
      <c r="M272186" s="10"/>
    </row>
    <row r="272187" spans="13:13" ht="13">
      <c r="M272187" s="19"/>
    </row>
    <row r="272188" spans="13:13">
      <c r="M272188" s="10"/>
    </row>
    <row r="272214" spans="13:13">
      <c r="M272214" s="10"/>
    </row>
    <row r="272215" spans="13:13" ht="13">
      <c r="M272215" s="19"/>
    </row>
    <row r="272216" spans="13:13">
      <c r="M272216" s="10"/>
    </row>
    <row r="272242" spans="13:13">
      <c r="M272242" s="10"/>
    </row>
    <row r="272243" spans="13:13" ht="13">
      <c r="M272243" s="19"/>
    </row>
    <row r="272244" spans="13:13">
      <c r="M272244" s="10"/>
    </row>
    <row r="272270" spans="13:13">
      <c r="M272270" s="10"/>
    </row>
    <row r="272271" spans="13:13" ht="13">
      <c r="M272271" s="19"/>
    </row>
    <row r="272272" spans="13:13">
      <c r="M272272" s="10"/>
    </row>
    <row r="272298" spans="13:13">
      <c r="M272298" s="10"/>
    </row>
    <row r="272299" spans="13:13" ht="13">
      <c r="M272299" s="19"/>
    </row>
    <row r="272300" spans="13:13">
      <c r="M272300" s="10"/>
    </row>
    <row r="272326" spans="13:13">
      <c r="M272326" s="10"/>
    </row>
    <row r="272327" spans="13:13" ht="13">
      <c r="M272327" s="19"/>
    </row>
    <row r="272328" spans="13:13">
      <c r="M272328" s="10"/>
    </row>
    <row r="272354" spans="13:13">
      <c r="M272354" s="10"/>
    </row>
    <row r="272355" spans="13:13" ht="13">
      <c r="M272355" s="19"/>
    </row>
    <row r="272356" spans="13:13">
      <c r="M272356" s="10"/>
    </row>
    <row r="272382" spans="13:13">
      <c r="M272382" s="10"/>
    </row>
    <row r="272383" spans="13:13" ht="13">
      <c r="M272383" s="19"/>
    </row>
    <row r="272384" spans="13:13">
      <c r="M272384" s="10"/>
    </row>
    <row r="272410" spans="13:13">
      <c r="M272410" s="10"/>
    </row>
    <row r="272411" spans="13:13" ht="13">
      <c r="M272411" s="19"/>
    </row>
    <row r="272412" spans="13:13">
      <c r="M272412" s="10"/>
    </row>
    <row r="272438" spans="13:13">
      <c r="M272438" s="10"/>
    </row>
    <row r="272439" spans="13:13" ht="13">
      <c r="M272439" s="19"/>
    </row>
    <row r="272440" spans="13:13">
      <c r="M272440" s="10"/>
    </row>
    <row r="272466" spans="13:13">
      <c r="M272466" s="10"/>
    </row>
    <row r="272467" spans="13:13" ht="13">
      <c r="M272467" s="19"/>
    </row>
    <row r="272468" spans="13:13">
      <c r="M272468" s="10"/>
    </row>
    <row r="272494" spans="13:13">
      <c r="M272494" s="10"/>
    </row>
    <row r="272495" spans="13:13" ht="13">
      <c r="M272495" s="19"/>
    </row>
    <row r="272496" spans="13:13">
      <c r="M272496" s="10"/>
    </row>
    <row r="272522" spans="13:13">
      <c r="M272522" s="10"/>
    </row>
    <row r="272523" spans="13:13" ht="13">
      <c r="M272523" s="19"/>
    </row>
    <row r="272524" spans="13:13">
      <c r="M272524" s="10"/>
    </row>
    <row r="272550" spans="13:13">
      <c r="M272550" s="10"/>
    </row>
    <row r="272551" spans="13:13" ht="13">
      <c r="M272551" s="19"/>
    </row>
    <row r="272552" spans="13:13">
      <c r="M272552" s="10"/>
    </row>
    <row r="272578" spans="13:13">
      <c r="M272578" s="10"/>
    </row>
    <row r="272579" spans="13:13" ht="13">
      <c r="M272579" s="19"/>
    </row>
    <row r="272580" spans="13:13">
      <c r="M272580" s="10"/>
    </row>
    <row r="272606" spans="13:13">
      <c r="M272606" s="10"/>
    </row>
    <row r="272607" spans="13:13" ht="13">
      <c r="M272607" s="19"/>
    </row>
    <row r="272608" spans="13:13">
      <c r="M272608" s="10"/>
    </row>
    <row r="272634" spans="13:13">
      <c r="M272634" s="10"/>
    </row>
    <row r="272635" spans="13:13" ht="13">
      <c r="M272635" s="19"/>
    </row>
    <row r="272636" spans="13:13">
      <c r="M272636" s="10"/>
    </row>
    <row r="272662" spans="13:13">
      <c r="M272662" s="10"/>
    </row>
    <row r="272663" spans="13:13" ht="13">
      <c r="M272663" s="19"/>
    </row>
    <row r="272664" spans="13:13">
      <c r="M272664" s="10"/>
    </row>
    <row r="272690" spans="13:13">
      <c r="M272690" s="10"/>
    </row>
    <row r="272691" spans="13:13" ht="13">
      <c r="M272691" s="19"/>
    </row>
    <row r="272692" spans="13:13">
      <c r="M272692" s="10"/>
    </row>
    <row r="272718" spans="13:13">
      <c r="M272718" s="10"/>
    </row>
    <row r="272719" spans="13:13" ht="13">
      <c r="M272719" s="19"/>
    </row>
    <row r="272720" spans="13:13">
      <c r="M272720" s="10"/>
    </row>
    <row r="272746" spans="13:13">
      <c r="M272746" s="10"/>
    </row>
    <row r="272747" spans="13:13" ht="13">
      <c r="M272747" s="19"/>
    </row>
    <row r="272748" spans="13:13">
      <c r="M272748" s="10"/>
    </row>
    <row r="272774" spans="13:13">
      <c r="M272774" s="10"/>
    </row>
    <row r="272775" spans="13:13" ht="13">
      <c r="M272775" s="19"/>
    </row>
    <row r="272776" spans="13:13">
      <c r="M272776" s="10"/>
    </row>
    <row r="272802" spans="13:13">
      <c r="M272802" s="10"/>
    </row>
    <row r="272803" spans="13:13" ht="13">
      <c r="M272803" s="19"/>
    </row>
    <row r="272804" spans="13:13">
      <c r="M272804" s="10"/>
    </row>
    <row r="272830" spans="13:13">
      <c r="M272830" s="10"/>
    </row>
    <row r="272831" spans="13:13" ht="13">
      <c r="M272831" s="19"/>
    </row>
    <row r="272832" spans="13:13">
      <c r="M272832" s="10"/>
    </row>
    <row r="272858" spans="13:13">
      <c r="M272858" s="10"/>
    </row>
    <row r="272859" spans="13:13" ht="13">
      <c r="M272859" s="19"/>
    </row>
    <row r="272860" spans="13:13">
      <c r="M272860" s="10"/>
    </row>
    <row r="272886" spans="13:13">
      <c r="M272886" s="10"/>
    </row>
    <row r="272887" spans="13:13" ht="13">
      <c r="M272887" s="19"/>
    </row>
    <row r="272888" spans="13:13">
      <c r="M272888" s="10"/>
    </row>
    <row r="272914" spans="13:13">
      <c r="M272914" s="10"/>
    </row>
    <row r="272915" spans="13:13" ht="13">
      <c r="M272915" s="19"/>
    </row>
    <row r="272916" spans="13:13">
      <c r="M272916" s="10"/>
    </row>
    <row r="272942" spans="13:13">
      <c r="M272942" s="10"/>
    </row>
    <row r="272943" spans="13:13" ht="13">
      <c r="M272943" s="19"/>
    </row>
    <row r="272944" spans="13:13">
      <c r="M272944" s="10"/>
    </row>
    <row r="272970" spans="13:13">
      <c r="M272970" s="10"/>
    </row>
    <row r="272971" spans="13:13" ht="13">
      <c r="M272971" s="19"/>
    </row>
    <row r="272972" spans="13:13">
      <c r="M272972" s="10"/>
    </row>
    <row r="272998" spans="13:13">
      <c r="M272998" s="10"/>
    </row>
    <row r="272999" spans="13:13" ht="13">
      <c r="M272999" s="19"/>
    </row>
    <row r="273000" spans="13:13">
      <c r="M273000" s="10"/>
    </row>
    <row r="273026" spans="13:13">
      <c r="M273026" s="10"/>
    </row>
    <row r="273027" spans="13:13" ht="13">
      <c r="M273027" s="19"/>
    </row>
    <row r="273028" spans="13:13">
      <c r="M273028" s="10"/>
    </row>
    <row r="273054" spans="13:13">
      <c r="M273054" s="10"/>
    </row>
    <row r="273055" spans="13:13" ht="13">
      <c r="M273055" s="19"/>
    </row>
    <row r="273056" spans="13:13">
      <c r="M273056" s="10"/>
    </row>
    <row r="273082" spans="13:13">
      <c r="M273082" s="10"/>
    </row>
    <row r="273083" spans="13:13" ht="13">
      <c r="M273083" s="19"/>
    </row>
    <row r="273084" spans="13:13">
      <c r="M273084" s="10"/>
    </row>
    <row r="273110" spans="13:13">
      <c r="M273110" s="10"/>
    </row>
    <row r="273111" spans="13:13" ht="13">
      <c r="M273111" s="19"/>
    </row>
    <row r="273112" spans="13:13">
      <c r="M273112" s="10"/>
    </row>
    <row r="273138" spans="13:13">
      <c r="M273138" s="10"/>
    </row>
    <row r="273139" spans="13:13" ht="13">
      <c r="M273139" s="19"/>
    </row>
    <row r="273140" spans="13:13">
      <c r="M273140" s="10"/>
    </row>
    <row r="273166" spans="13:13">
      <c r="M273166" s="10"/>
    </row>
    <row r="273167" spans="13:13" ht="13">
      <c r="M273167" s="19"/>
    </row>
    <row r="273168" spans="13:13">
      <c r="M273168" s="10"/>
    </row>
    <row r="273194" spans="13:13">
      <c r="M273194" s="10"/>
    </row>
    <row r="273195" spans="13:13" ht="13">
      <c r="M273195" s="19"/>
    </row>
    <row r="273196" spans="13:13">
      <c r="M273196" s="10"/>
    </row>
    <row r="273222" spans="13:13">
      <c r="M273222" s="10"/>
    </row>
    <row r="273223" spans="13:13" ht="13">
      <c r="M273223" s="19"/>
    </row>
    <row r="273224" spans="13:13">
      <c r="M273224" s="10"/>
    </row>
    <row r="273250" spans="13:13">
      <c r="M273250" s="10"/>
    </row>
    <row r="273251" spans="13:13" ht="13">
      <c r="M273251" s="19"/>
    </row>
    <row r="273252" spans="13:13">
      <c r="M273252" s="10"/>
    </row>
    <row r="273278" spans="13:13">
      <c r="M273278" s="10"/>
    </row>
    <row r="273279" spans="13:13" ht="13">
      <c r="M273279" s="19"/>
    </row>
    <row r="273280" spans="13:13">
      <c r="M273280" s="10"/>
    </row>
    <row r="273306" spans="13:13">
      <c r="M273306" s="10"/>
    </row>
    <row r="273307" spans="13:13" ht="13">
      <c r="M273307" s="19"/>
    </row>
    <row r="273308" spans="13:13">
      <c r="M273308" s="10"/>
    </row>
    <row r="273334" spans="13:13">
      <c r="M273334" s="10"/>
    </row>
    <row r="273335" spans="13:13" ht="13">
      <c r="M273335" s="19"/>
    </row>
    <row r="273336" spans="13:13">
      <c r="M273336" s="10"/>
    </row>
    <row r="273362" spans="13:13">
      <c r="M273362" s="10"/>
    </row>
    <row r="273363" spans="13:13" ht="13">
      <c r="M273363" s="19"/>
    </row>
    <row r="273364" spans="13:13">
      <c r="M273364" s="10"/>
    </row>
    <row r="273390" spans="13:13">
      <c r="M273390" s="10"/>
    </row>
    <row r="273391" spans="13:13" ht="13">
      <c r="M273391" s="19"/>
    </row>
    <row r="273392" spans="13:13">
      <c r="M273392" s="10"/>
    </row>
    <row r="273418" spans="13:13">
      <c r="M273418" s="10"/>
    </row>
    <row r="273419" spans="13:13" ht="13">
      <c r="M273419" s="19"/>
    </row>
    <row r="273420" spans="13:13">
      <c r="M273420" s="10"/>
    </row>
    <row r="273446" spans="13:13">
      <c r="M273446" s="10"/>
    </row>
    <row r="273447" spans="13:13" ht="13">
      <c r="M273447" s="19"/>
    </row>
    <row r="273448" spans="13:13">
      <c r="M273448" s="10"/>
    </row>
    <row r="273474" spans="13:13">
      <c r="M273474" s="10"/>
    </row>
    <row r="273475" spans="13:13" ht="13">
      <c r="M273475" s="19"/>
    </row>
    <row r="273476" spans="13:13">
      <c r="M273476" s="10"/>
    </row>
    <row r="273502" spans="13:13">
      <c r="M273502" s="10"/>
    </row>
    <row r="273503" spans="13:13" ht="13">
      <c r="M273503" s="19"/>
    </row>
    <row r="273504" spans="13:13">
      <c r="M273504" s="10"/>
    </row>
    <row r="273530" spans="13:13">
      <c r="M273530" s="10"/>
    </row>
    <row r="273531" spans="13:13" ht="13">
      <c r="M273531" s="19"/>
    </row>
    <row r="273532" spans="13:13">
      <c r="M273532" s="10"/>
    </row>
    <row r="273558" spans="13:13">
      <c r="M273558" s="10"/>
    </row>
    <row r="273559" spans="13:13" ht="13">
      <c r="M273559" s="19"/>
    </row>
    <row r="273560" spans="13:13">
      <c r="M273560" s="10"/>
    </row>
    <row r="273586" spans="13:13">
      <c r="M273586" s="10"/>
    </row>
    <row r="273587" spans="13:13" ht="13">
      <c r="M273587" s="19"/>
    </row>
    <row r="273588" spans="13:13">
      <c r="M273588" s="10"/>
    </row>
    <row r="273614" spans="13:13">
      <c r="M273614" s="10"/>
    </row>
    <row r="273615" spans="13:13" ht="13">
      <c r="M273615" s="19"/>
    </row>
    <row r="273616" spans="13:13">
      <c r="M273616" s="10"/>
    </row>
    <row r="273642" spans="13:13">
      <c r="M273642" s="10"/>
    </row>
    <row r="273643" spans="13:13" ht="13">
      <c r="M273643" s="19"/>
    </row>
    <row r="273644" spans="13:13">
      <c r="M273644" s="10"/>
    </row>
    <row r="273670" spans="13:13">
      <c r="M273670" s="10"/>
    </row>
    <row r="273671" spans="13:13" ht="13">
      <c r="M273671" s="19"/>
    </row>
    <row r="273672" spans="13:13">
      <c r="M273672" s="10"/>
    </row>
    <row r="273698" spans="13:13">
      <c r="M273698" s="10"/>
    </row>
    <row r="273699" spans="13:13" ht="13">
      <c r="M273699" s="19"/>
    </row>
    <row r="273700" spans="13:13">
      <c r="M273700" s="10"/>
    </row>
    <row r="273726" spans="13:13">
      <c r="M273726" s="10"/>
    </row>
    <row r="273727" spans="13:13" ht="13">
      <c r="M273727" s="19"/>
    </row>
    <row r="273728" spans="13:13">
      <c r="M273728" s="10"/>
    </row>
    <row r="273754" spans="13:13">
      <c r="M273754" s="10"/>
    </row>
    <row r="273755" spans="13:13" ht="13">
      <c r="M273755" s="19"/>
    </row>
    <row r="273756" spans="13:13">
      <c r="M273756" s="10"/>
    </row>
    <row r="273782" spans="13:13">
      <c r="M273782" s="10"/>
    </row>
    <row r="273783" spans="13:13" ht="13">
      <c r="M273783" s="19"/>
    </row>
    <row r="273784" spans="13:13">
      <c r="M273784" s="10"/>
    </row>
    <row r="273810" spans="13:13">
      <c r="M273810" s="10"/>
    </row>
    <row r="273811" spans="13:13" ht="13">
      <c r="M273811" s="19"/>
    </row>
    <row r="273812" spans="13:13">
      <c r="M273812" s="10"/>
    </row>
    <row r="273838" spans="13:13">
      <c r="M273838" s="10"/>
    </row>
    <row r="273839" spans="13:13" ht="13">
      <c r="M273839" s="19"/>
    </row>
    <row r="273840" spans="13:13">
      <c r="M273840" s="10"/>
    </row>
    <row r="273866" spans="13:13">
      <c r="M273866" s="10"/>
    </row>
    <row r="273867" spans="13:13" ht="13">
      <c r="M273867" s="19"/>
    </row>
    <row r="273868" spans="13:13">
      <c r="M273868" s="10"/>
    </row>
    <row r="273894" spans="13:13">
      <c r="M273894" s="10"/>
    </row>
    <row r="273895" spans="13:13" ht="13">
      <c r="M273895" s="19"/>
    </row>
    <row r="273896" spans="13:13">
      <c r="M273896" s="10"/>
    </row>
    <row r="273922" spans="13:13">
      <c r="M273922" s="10"/>
    </row>
    <row r="273923" spans="13:13" ht="13">
      <c r="M273923" s="19"/>
    </row>
    <row r="273924" spans="13:13">
      <c r="M273924" s="10"/>
    </row>
    <row r="273950" spans="13:13">
      <c r="M273950" s="10"/>
    </row>
    <row r="273951" spans="13:13" ht="13">
      <c r="M273951" s="19"/>
    </row>
    <row r="273952" spans="13:13">
      <c r="M273952" s="10"/>
    </row>
    <row r="273978" spans="13:13">
      <c r="M273978" s="10"/>
    </row>
    <row r="273979" spans="13:13" ht="13">
      <c r="M273979" s="19"/>
    </row>
    <row r="273980" spans="13:13">
      <c r="M273980" s="10"/>
    </row>
    <row r="274006" spans="13:13">
      <c r="M274006" s="10"/>
    </row>
    <row r="274007" spans="13:13" ht="13">
      <c r="M274007" s="19"/>
    </row>
    <row r="274008" spans="13:13">
      <c r="M274008" s="10"/>
    </row>
    <row r="274034" spans="13:13">
      <c r="M274034" s="10"/>
    </row>
    <row r="274035" spans="13:13" ht="13">
      <c r="M274035" s="19"/>
    </row>
    <row r="274036" spans="13:13">
      <c r="M274036" s="10"/>
    </row>
    <row r="274062" spans="13:13">
      <c r="M274062" s="10"/>
    </row>
    <row r="274063" spans="13:13" ht="13">
      <c r="M274063" s="19"/>
    </row>
    <row r="274064" spans="13:13">
      <c r="M274064" s="10"/>
    </row>
    <row r="274090" spans="13:13">
      <c r="M274090" s="10"/>
    </row>
    <row r="274091" spans="13:13" ht="13">
      <c r="M274091" s="19"/>
    </row>
    <row r="274092" spans="13:13">
      <c r="M274092" s="10"/>
    </row>
    <row r="274118" spans="13:13">
      <c r="M274118" s="10"/>
    </row>
    <row r="274119" spans="13:13" ht="13">
      <c r="M274119" s="19"/>
    </row>
    <row r="274120" spans="13:13">
      <c r="M274120" s="10"/>
    </row>
    <row r="274146" spans="13:13">
      <c r="M274146" s="10"/>
    </row>
    <row r="274147" spans="13:13" ht="13">
      <c r="M274147" s="19"/>
    </row>
    <row r="274148" spans="13:13">
      <c r="M274148" s="10"/>
    </row>
    <row r="274174" spans="13:13">
      <c r="M274174" s="10"/>
    </row>
    <row r="274175" spans="13:13" ht="13">
      <c r="M274175" s="19"/>
    </row>
    <row r="274176" spans="13:13">
      <c r="M274176" s="10"/>
    </row>
    <row r="274202" spans="13:13">
      <c r="M274202" s="10"/>
    </row>
    <row r="274203" spans="13:13" ht="13">
      <c r="M274203" s="19"/>
    </row>
    <row r="274204" spans="13:13">
      <c r="M274204" s="10"/>
    </row>
    <row r="274230" spans="13:13">
      <c r="M274230" s="10"/>
    </row>
    <row r="274231" spans="13:13" ht="13">
      <c r="M274231" s="19"/>
    </row>
    <row r="274232" spans="13:13">
      <c r="M274232" s="10"/>
    </row>
    <row r="274258" spans="13:13">
      <c r="M274258" s="10"/>
    </row>
    <row r="274259" spans="13:13" ht="13">
      <c r="M274259" s="19"/>
    </row>
    <row r="274260" spans="13:13">
      <c r="M274260" s="10"/>
    </row>
    <row r="274286" spans="13:13">
      <c r="M274286" s="10"/>
    </row>
    <row r="274287" spans="13:13" ht="13">
      <c r="M274287" s="19"/>
    </row>
    <row r="274288" spans="13:13">
      <c r="M274288" s="10"/>
    </row>
    <row r="274314" spans="13:13">
      <c r="M274314" s="10"/>
    </row>
    <row r="274315" spans="13:13" ht="13">
      <c r="M274315" s="19"/>
    </row>
    <row r="274316" spans="13:13">
      <c r="M274316" s="10"/>
    </row>
    <row r="274342" spans="13:13">
      <c r="M274342" s="10"/>
    </row>
    <row r="274343" spans="13:13" ht="13">
      <c r="M274343" s="19"/>
    </row>
    <row r="274344" spans="13:13">
      <c r="M274344" s="10"/>
    </row>
    <row r="274370" spans="13:13">
      <c r="M274370" s="10"/>
    </row>
    <row r="274371" spans="13:13" ht="13">
      <c r="M274371" s="19"/>
    </row>
    <row r="274372" spans="13:13">
      <c r="M274372" s="10"/>
    </row>
    <row r="274398" spans="13:13">
      <c r="M274398" s="10"/>
    </row>
    <row r="274399" spans="13:13" ht="13">
      <c r="M274399" s="19"/>
    </row>
    <row r="274400" spans="13:13">
      <c r="M274400" s="10"/>
    </row>
    <row r="274426" spans="13:13">
      <c r="M274426" s="10"/>
    </row>
    <row r="274427" spans="13:13" ht="13">
      <c r="M274427" s="19"/>
    </row>
    <row r="274428" spans="13:13">
      <c r="M274428" s="10"/>
    </row>
    <row r="274454" spans="13:13">
      <c r="M274454" s="10"/>
    </row>
    <row r="274455" spans="13:13" ht="13">
      <c r="M274455" s="19"/>
    </row>
    <row r="274456" spans="13:13">
      <c r="M274456" s="10"/>
    </row>
    <row r="274482" spans="13:13">
      <c r="M274482" s="10"/>
    </row>
    <row r="274483" spans="13:13" ht="13">
      <c r="M274483" s="19"/>
    </row>
    <row r="274484" spans="13:13">
      <c r="M274484" s="10"/>
    </row>
    <row r="274510" spans="13:13">
      <c r="M274510" s="10"/>
    </row>
    <row r="274511" spans="13:13" ht="13">
      <c r="M274511" s="19"/>
    </row>
    <row r="274512" spans="13:13">
      <c r="M274512" s="10"/>
    </row>
    <row r="274538" spans="13:13">
      <c r="M274538" s="10"/>
    </row>
    <row r="274539" spans="13:13" ht="13">
      <c r="M274539" s="19"/>
    </row>
    <row r="274540" spans="13:13">
      <c r="M274540" s="10"/>
    </row>
    <row r="274566" spans="13:13">
      <c r="M274566" s="10"/>
    </row>
    <row r="274567" spans="13:13" ht="13">
      <c r="M274567" s="19"/>
    </row>
    <row r="274568" spans="13:13">
      <c r="M274568" s="10"/>
    </row>
    <row r="274594" spans="13:13">
      <c r="M274594" s="10"/>
    </row>
    <row r="274595" spans="13:13" ht="13">
      <c r="M274595" s="19"/>
    </row>
    <row r="274596" spans="13:13">
      <c r="M274596" s="10"/>
    </row>
    <row r="274622" spans="13:13">
      <c r="M274622" s="10"/>
    </row>
    <row r="274623" spans="13:13" ht="13">
      <c r="M274623" s="19"/>
    </row>
    <row r="274624" spans="13:13">
      <c r="M274624" s="10"/>
    </row>
    <row r="274650" spans="13:13">
      <c r="M274650" s="10"/>
    </row>
    <row r="274651" spans="13:13" ht="13">
      <c r="M274651" s="19"/>
    </row>
    <row r="274652" spans="13:13">
      <c r="M274652" s="10"/>
    </row>
    <row r="274678" spans="13:13">
      <c r="M274678" s="10"/>
    </row>
    <row r="274679" spans="13:13" ht="13">
      <c r="M274679" s="19"/>
    </row>
    <row r="274680" spans="13:13">
      <c r="M274680" s="10"/>
    </row>
    <row r="274706" spans="13:13">
      <c r="M274706" s="10"/>
    </row>
    <row r="274707" spans="13:13" ht="13">
      <c r="M274707" s="19"/>
    </row>
    <row r="274708" spans="13:13">
      <c r="M274708" s="10"/>
    </row>
    <row r="274734" spans="13:13">
      <c r="M274734" s="10"/>
    </row>
    <row r="274735" spans="13:13" ht="13">
      <c r="M274735" s="19"/>
    </row>
    <row r="274736" spans="13:13">
      <c r="M274736" s="10"/>
    </row>
    <row r="274762" spans="13:13">
      <c r="M274762" s="10"/>
    </row>
    <row r="274763" spans="13:13" ht="13">
      <c r="M274763" s="19"/>
    </row>
    <row r="274764" spans="13:13">
      <c r="M274764" s="10"/>
    </row>
    <row r="274790" spans="13:13">
      <c r="M274790" s="10"/>
    </row>
    <row r="274791" spans="13:13" ht="13">
      <c r="M274791" s="19"/>
    </row>
    <row r="274792" spans="13:13">
      <c r="M274792" s="10"/>
    </row>
    <row r="274818" spans="13:13">
      <c r="M274818" s="10"/>
    </row>
    <row r="274819" spans="13:13" ht="13">
      <c r="M274819" s="19"/>
    </row>
    <row r="274820" spans="13:13">
      <c r="M274820" s="10"/>
    </row>
    <row r="274846" spans="13:13">
      <c r="M274846" s="10"/>
    </row>
    <row r="274847" spans="13:13" ht="13">
      <c r="M274847" s="19"/>
    </row>
    <row r="274848" spans="13:13">
      <c r="M274848" s="10"/>
    </row>
    <row r="274874" spans="13:13">
      <c r="M274874" s="10"/>
    </row>
    <row r="274875" spans="13:13" ht="13">
      <c r="M274875" s="19"/>
    </row>
    <row r="274876" spans="13:13">
      <c r="M274876" s="10"/>
    </row>
    <row r="274902" spans="13:13">
      <c r="M274902" s="10"/>
    </row>
    <row r="274903" spans="13:13" ht="13">
      <c r="M274903" s="19"/>
    </row>
    <row r="274904" spans="13:13">
      <c r="M274904" s="10"/>
    </row>
    <row r="274930" spans="13:13">
      <c r="M274930" s="10"/>
    </row>
    <row r="274931" spans="13:13" ht="13">
      <c r="M274931" s="19"/>
    </row>
    <row r="274932" spans="13:13">
      <c r="M274932" s="10"/>
    </row>
    <row r="274958" spans="13:13">
      <c r="M274958" s="10"/>
    </row>
    <row r="274959" spans="13:13" ht="13">
      <c r="M274959" s="19"/>
    </row>
    <row r="274960" spans="13:13">
      <c r="M274960" s="10"/>
    </row>
    <row r="274986" spans="13:13">
      <c r="M274986" s="10"/>
    </row>
    <row r="274987" spans="13:13" ht="13">
      <c r="M274987" s="19"/>
    </row>
    <row r="274988" spans="13:13">
      <c r="M274988" s="10"/>
    </row>
    <row r="275014" spans="13:13">
      <c r="M275014" s="10"/>
    </row>
    <row r="275015" spans="13:13" ht="13">
      <c r="M275015" s="19"/>
    </row>
    <row r="275016" spans="13:13">
      <c r="M275016" s="10"/>
    </row>
    <row r="275042" spans="13:13">
      <c r="M275042" s="10"/>
    </row>
    <row r="275043" spans="13:13" ht="13">
      <c r="M275043" s="19"/>
    </row>
    <row r="275044" spans="13:13">
      <c r="M275044" s="10"/>
    </row>
    <row r="275070" spans="13:13">
      <c r="M275070" s="10"/>
    </row>
    <row r="275071" spans="13:13" ht="13">
      <c r="M275071" s="19"/>
    </row>
    <row r="275072" spans="13:13">
      <c r="M275072" s="10"/>
    </row>
    <row r="275098" spans="13:13">
      <c r="M275098" s="10"/>
    </row>
    <row r="275099" spans="13:13" ht="13">
      <c r="M275099" s="19"/>
    </row>
    <row r="275100" spans="13:13">
      <c r="M275100" s="10"/>
    </row>
    <row r="275126" spans="13:13">
      <c r="M275126" s="10"/>
    </row>
    <row r="275127" spans="13:13" ht="13">
      <c r="M275127" s="19"/>
    </row>
    <row r="275128" spans="13:13">
      <c r="M275128" s="10"/>
    </row>
    <row r="275154" spans="13:13">
      <c r="M275154" s="10"/>
    </row>
    <row r="275155" spans="13:13" ht="13">
      <c r="M275155" s="19"/>
    </row>
    <row r="275156" spans="13:13">
      <c r="M275156" s="10"/>
    </row>
    <row r="275182" spans="13:13">
      <c r="M275182" s="10"/>
    </row>
    <row r="275183" spans="13:13" ht="13">
      <c r="M275183" s="19"/>
    </row>
    <row r="275184" spans="13:13">
      <c r="M275184" s="10"/>
    </row>
    <row r="275210" spans="13:13">
      <c r="M275210" s="10"/>
    </row>
    <row r="275211" spans="13:13" ht="13">
      <c r="M275211" s="19"/>
    </row>
    <row r="275212" spans="13:13">
      <c r="M275212" s="10"/>
    </row>
    <row r="275238" spans="13:13">
      <c r="M275238" s="10"/>
    </row>
    <row r="275239" spans="13:13" ht="13">
      <c r="M275239" s="19"/>
    </row>
    <row r="275240" spans="13:13">
      <c r="M275240" s="10"/>
    </row>
    <row r="275266" spans="13:13">
      <c r="M275266" s="10"/>
    </row>
    <row r="275267" spans="13:13" ht="13">
      <c r="M275267" s="19"/>
    </row>
    <row r="275268" spans="13:13">
      <c r="M275268" s="10"/>
    </row>
    <row r="275294" spans="13:13">
      <c r="M275294" s="10"/>
    </row>
    <row r="275295" spans="13:13" ht="13">
      <c r="M275295" s="19"/>
    </row>
    <row r="275296" spans="13:13">
      <c r="M275296" s="10"/>
    </row>
    <row r="275322" spans="13:13">
      <c r="M275322" s="10"/>
    </row>
    <row r="275323" spans="13:13" ht="13">
      <c r="M275323" s="19"/>
    </row>
    <row r="275324" spans="13:13">
      <c r="M275324" s="10"/>
    </row>
    <row r="275350" spans="13:13">
      <c r="M275350" s="10"/>
    </row>
    <row r="275351" spans="13:13" ht="13">
      <c r="M275351" s="19"/>
    </row>
    <row r="275352" spans="13:13">
      <c r="M275352" s="10"/>
    </row>
    <row r="275378" spans="13:13">
      <c r="M275378" s="10"/>
    </row>
    <row r="275379" spans="13:13" ht="13">
      <c r="M275379" s="19"/>
    </row>
    <row r="275380" spans="13:13">
      <c r="M275380" s="10"/>
    </row>
    <row r="275406" spans="13:13">
      <c r="M275406" s="10"/>
    </row>
    <row r="275407" spans="13:13" ht="13">
      <c r="M275407" s="19"/>
    </row>
    <row r="275408" spans="13:13">
      <c r="M275408" s="10"/>
    </row>
    <row r="275434" spans="13:13">
      <c r="M275434" s="10"/>
    </row>
    <row r="275435" spans="13:13" ht="13">
      <c r="M275435" s="19"/>
    </row>
    <row r="275436" spans="13:13">
      <c r="M275436" s="10"/>
    </row>
    <row r="275462" spans="13:13">
      <c r="M275462" s="10"/>
    </row>
    <row r="275463" spans="13:13" ht="13">
      <c r="M275463" s="19"/>
    </row>
    <row r="275464" spans="13:13">
      <c r="M275464" s="10"/>
    </row>
    <row r="275490" spans="13:13">
      <c r="M275490" s="10"/>
    </row>
    <row r="275491" spans="13:13" ht="13">
      <c r="M275491" s="19"/>
    </row>
    <row r="275492" spans="13:13">
      <c r="M275492" s="10"/>
    </row>
    <row r="275518" spans="13:13">
      <c r="M275518" s="10"/>
    </row>
    <row r="275519" spans="13:13" ht="13">
      <c r="M275519" s="19"/>
    </row>
    <row r="275520" spans="13:13">
      <c r="M275520" s="10"/>
    </row>
    <row r="275546" spans="13:13">
      <c r="M275546" s="10"/>
    </row>
    <row r="275547" spans="13:13" ht="13">
      <c r="M275547" s="19"/>
    </row>
    <row r="275548" spans="13:13">
      <c r="M275548" s="10"/>
    </row>
    <row r="275574" spans="13:13">
      <c r="M275574" s="10"/>
    </row>
    <row r="275575" spans="13:13" ht="13">
      <c r="M275575" s="19"/>
    </row>
    <row r="275576" spans="13:13">
      <c r="M275576" s="10"/>
    </row>
    <row r="275602" spans="13:13">
      <c r="M275602" s="10"/>
    </row>
    <row r="275603" spans="13:13" ht="13">
      <c r="M275603" s="19"/>
    </row>
    <row r="275604" spans="13:13">
      <c r="M275604" s="10"/>
    </row>
    <row r="275630" spans="13:13">
      <c r="M275630" s="10"/>
    </row>
    <row r="275631" spans="13:13" ht="13">
      <c r="M275631" s="19"/>
    </row>
    <row r="275632" spans="13:13">
      <c r="M275632" s="10"/>
    </row>
    <row r="275658" spans="13:13">
      <c r="M275658" s="10"/>
    </row>
    <row r="275659" spans="13:13" ht="13">
      <c r="M275659" s="19"/>
    </row>
    <row r="275660" spans="13:13">
      <c r="M275660" s="10"/>
    </row>
    <row r="275686" spans="13:13">
      <c r="M275686" s="10"/>
    </row>
    <row r="275687" spans="13:13" ht="13">
      <c r="M275687" s="19"/>
    </row>
    <row r="275688" spans="13:13">
      <c r="M275688" s="10"/>
    </row>
    <row r="275714" spans="13:13">
      <c r="M275714" s="10"/>
    </row>
    <row r="275715" spans="13:13" ht="13">
      <c r="M275715" s="19"/>
    </row>
    <row r="275716" spans="13:13">
      <c r="M275716" s="10"/>
    </row>
    <row r="275742" spans="13:13">
      <c r="M275742" s="10"/>
    </row>
    <row r="275743" spans="13:13" ht="13">
      <c r="M275743" s="19"/>
    </row>
    <row r="275744" spans="13:13">
      <c r="M275744" s="10"/>
    </row>
    <row r="275770" spans="13:13">
      <c r="M275770" s="10"/>
    </row>
    <row r="275771" spans="13:13" ht="13">
      <c r="M275771" s="19"/>
    </row>
    <row r="275772" spans="13:13">
      <c r="M275772" s="10"/>
    </row>
    <row r="275798" spans="13:13">
      <c r="M275798" s="10"/>
    </row>
    <row r="275799" spans="13:13" ht="13">
      <c r="M275799" s="19"/>
    </row>
    <row r="275800" spans="13:13">
      <c r="M275800" s="10"/>
    </row>
    <row r="275826" spans="13:13">
      <c r="M275826" s="10"/>
    </row>
    <row r="275827" spans="13:13" ht="13">
      <c r="M275827" s="19"/>
    </row>
    <row r="275828" spans="13:13">
      <c r="M275828" s="10"/>
    </row>
    <row r="275854" spans="13:13">
      <c r="M275854" s="10"/>
    </row>
    <row r="275855" spans="13:13" ht="13">
      <c r="M275855" s="19"/>
    </row>
    <row r="275856" spans="13:13">
      <c r="M275856" s="10"/>
    </row>
    <row r="275882" spans="13:13">
      <c r="M275882" s="10"/>
    </row>
    <row r="275883" spans="13:13" ht="13">
      <c r="M275883" s="19"/>
    </row>
    <row r="275884" spans="13:13">
      <c r="M275884" s="10"/>
    </row>
    <row r="275910" spans="13:13">
      <c r="M275910" s="10"/>
    </row>
    <row r="275911" spans="13:13" ht="13">
      <c r="M275911" s="19"/>
    </row>
    <row r="275912" spans="13:13">
      <c r="M275912" s="10"/>
    </row>
    <row r="275938" spans="13:13">
      <c r="M275938" s="10"/>
    </row>
    <row r="275939" spans="13:13" ht="13">
      <c r="M275939" s="19"/>
    </row>
    <row r="275940" spans="13:13">
      <c r="M275940" s="10"/>
    </row>
    <row r="275966" spans="13:13">
      <c r="M275966" s="10"/>
    </row>
    <row r="275967" spans="13:13" ht="13">
      <c r="M275967" s="19"/>
    </row>
    <row r="275968" spans="13:13">
      <c r="M275968" s="10"/>
    </row>
    <row r="275994" spans="13:13">
      <c r="M275994" s="10"/>
    </row>
    <row r="275995" spans="13:13" ht="13">
      <c r="M275995" s="19"/>
    </row>
    <row r="275996" spans="13:13">
      <c r="M275996" s="10"/>
    </row>
    <row r="276022" spans="13:13">
      <c r="M276022" s="10"/>
    </row>
    <row r="276023" spans="13:13" ht="13">
      <c r="M276023" s="19"/>
    </row>
    <row r="276024" spans="13:13">
      <c r="M276024" s="10"/>
    </row>
    <row r="276050" spans="13:13">
      <c r="M276050" s="10"/>
    </row>
    <row r="276051" spans="13:13" ht="13">
      <c r="M276051" s="19"/>
    </row>
    <row r="276052" spans="13:13">
      <c r="M276052" s="10"/>
    </row>
    <row r="276078" spans="13:13">
      <c r="M276078" s="10"/>
    </row>
    <row r="276079" spans="13:13" ht="13">
      <c r="M276079" s="19"/>
    </row>
    <row r="276080" spans="13:13">
      <c r="M276080" s="10"/>
    </row>
    <row r="276106" spans="13:13">
      <c r="M276106" s="10"/>
    </row>
    <row r="276107" spans="13:13" ht="13">
      <c r="M276107" s="19"/>
    </row>
    <row r="276108" spans="13:13">
      <c r="M276108" s="10"/>
    </row>
    <row r="276134" spans="13:13">
      <c r="M276134" s="10"/>
    </row>
    <row r="276135" spans="13:13" ht="13">
      <c r="M276135" s="19"/>
    </row>
    <row r="276136" spans="13:13">
      <c r="M276136" s="10"/>
    </row>
    <row r="276162" spans="13:13">
      <c r="M276162" s="10"/>
    </row>
    <row r="276163" spans="13:13" ht="13">
      <c r="M276163" s="19"/>
    </row>
    <row r="276164" spans="13:13">
      <c r="M276164" s="10"/>
    </row>
    <row r="276190" spans="13:13">
      <c r="M276190" s="10"/>
    </row>
    <row r="276191" spans="13:13" ht="13">
      <c r="M276191" s="19"/>
    </row>
    <row r="276192" spans="13:13">
      <c r="M276192" s="10"/>
    </row>
    <row r="276218" spans="13:13">
      <c r="M276218" s="10"/>
    </row>
    <row r="276219" spans="13:13" ht="13">
      <c r="M276219" s="19"/>
    </row>
    <row r="276220" spans="13:13">
      <c r="M276220" s="10"/>
    </row>
    <row r="276246" spans="13:13">
      <c r="M276246" s="10"/>
    </row>
    <row r="276247" spans="13:13" ht="13">
      <c r="M276247" s="19"/>
    </row>
    <row r="276248" spans="13:13">
      <c r="M276248" s="10"/>
    </row>
    <row r="276274" spans="13:13">
      <c r="M276274" s="10"/>
    </row>
    <row r="276275" spans="13:13" ht="13">
      <c r="M276275" s="19"/>
    </row>
    <row r="276276" spans="13:13">
      <c r="M276276" s="10"/>
    </row>
    <row r="276302" spans="13:13">
      <c r="M276302" s="10"/>
    </row>
    <row r="276303" spans="13:13" ht="13">
      <c r="M276303" s="19"/>
    </row>
    <row r="276304" spans="13:13">
      <c r="M276304" s="10"/>
    </row>
    <row r="276330" spans="13:13">
      <c r="M276330" s="10"/>
    </row>
    <row r="276331" spans="13:13" ht="13">
      <c r="M276331" s="19"/>
    </row>
    <row r="276332" spans="13:13">
      <c r="M276332" s="10"/>
    </row>
    <row r="276358" spans="13:13">
      <c r="M276358" s="10"/>
    </row>
    <row r="276359" spans="13:13" ht="13">
      <c r="M276359" s="19"/>
    </row>
    <row r="276360" spans="13:13">
      <c r="M276360" s="10"/>
    </row>
    <row r="276386" spans="13:13">
      <c r="M276386" s="10"/>
    </row>
    <row r="276387" spans="13:13" ht="13">
      <c r="M276387" s="19"/>
    </row>
    <row r="276388" spans="13:13">
      <c r="M276388" s="10"/>
    </row>
    <row r="276414" spans="13:13">
      <c r="M276414" s="10"/>
    </row>
    <row r="276415" spans="13:13" ht="13">
      <c r="M276415" s="19"/>
    </row>
    <row r="276416" spans="13:13">
      <c r="M276416" s="10"/>
    </row>
    <row r="276442" spans="13:13">
      <c r="M276442" s="10"/>
    </row>
    <row r="276443" spans="13:13" ht="13">
      <c r="M276443" s="19"/>
    </row>
    <row r="276444" spans="13:13">
      <c r="M276444" s="10"/>
    </row>
    <row r="276470" spans="13:13">
      <c r="M276470" s="10"/>
    </row>
    <row r="276471" spans="13:13" ht="13">
      <c r="M276471" s="19"/>
    </row>
    <row r="276472" spans="13:13">
      <c r="M276472" s="10"/>
    </row>
    <row r="276498" spans="13:13">
      <c r="M276498" s="10"/>
    </row>
    <row r="276499" spans="13:13" ht="13">
      <c r="M276499" s="19"/>
    </row>
    <row r="276500" spans="13:13">
      <c r="M276500" s="10"/>
    </row>
    <row r="276526" spans="13:13">
      <c r="M276526" s="10"/>
    </row>
    <row r="276527" spans="13:13" ht="13">
      <c r="M276527" s="19"/>
    </row>
    <row r="276528" spans="13:13">
      <c r="M276528" s="10"/>
    </row>
    <row r="276554" spans="13:13">
      <c r="M276554" s="10"/>
    </row>
    <row r="276555" spans="13:13" ht="13">
      <c r="M276555" s="19"/>
    </row>
    <row r="276556" spans="13:13">
      <c r="M276556" s="10"/>
    </row>
    <row r="276582" spans="13:13">
      <c r="M276582" s="10"/>
    </row>
    <row r="276583" spans="13:13" ht="13">
      <c r="M276583" s="19"/>
    </row>
    <row r="276584" spans="13:13">
      <c r="M276584" s="10"/>
    </row>
    <row r="276610" spans="13:13">
      <c r="M276610" s="10"/>
    </row>
    <row r="276611" spans="13:13" ht="13">
      <c r="M276611" s="19"/>
    </row>
    <row r="276612" spans="13:13">
      <c r="M276612" s="10"/>
    </row>
    <row r="276638" spans="13:13">
      <c r="M276638" s="10"/>
    </row>
    <row r="276639" spans="13:13" ht="13">
      <c r="M276639" s="19"/>
    </row>
    <row r="276640" spans="13:13">
      <c r="M276640" s="10"/>
    </row>
    <row r="276666" spans="13:13">
      <c r="M276666" s="10"/>
    </row>
    <row r="276667" spans="13:13" ht="13">
      <c r="M276667" s="19"/>
    </row>
    <row r="276668" spans="13:13">
      <c r="M276668" s="10"/>
    </row>
    <row r="276694" spans="13:13">
      <c r="M276694" s="10"/>
    </row>
    <row r="276695" spans="13:13" ht="13">
      <c r="M276695" s="19"/>
    </row>
    <row r="276696" spans="13:13">
      <c r="M276696" s="10"/>
    </row>
    <row r="276722" spans="13:13">
      <c r="M276722" s="10"/>
    </row>
    <row r="276723" spans="13:13" ht="13">
      <c r="M276723" s="19"/>
    </row>
    <row r="276724" spans="13:13">
      <c r="M276724" s="10"/>
    </row>
    <row r="276750" spans="13:13">
      <c r="M276750" s="10"/>
    </row>
    <row r="276751" spans="13:13" ht="13">
      <c r="M276751" s="19"/>
    </row>
    <row r="276752" spans="13:13">
      <c r="M276752" s="10"/>
    </row>
    <row r="276778" spans="13:13">
      <c r="M276778" s="10"/>
    </row>
    <row r="276779" spans="13:13" ht="13">
      <c r="M276779" s="19"/>
    </row>
    <row r="276780" spans="13:13">
      <c r="M276780" s="10"/>
    </row>
    <row r="276806" spans="13:13">
      <c r="M276806" s="10"/>
    </row>
    <row r="276807" spans="13:13" ht="13">
      <c r="M276807" s="19"/>
    </row>
    <row r="276808" spans="13:13">
      <c r="M276808" s="10"/>
    </row>
    <row r="276834" spans="13:13">
      <c r="M276834" s="10"/>
    </row>
    <row r="276835" spans="13:13" ht="13">
      <c r="M276835" s="19"/>
    </row>
    <row r="276836" spans="13:13">
      <c r="M276836" s="10"/>
    </row>
    <row r="276862" spans="13:13">
      <c r="M276862" s="10"/>
    </row>
    <row r="276863" spans="13:13" ht="13">
      <c r="M276863" s="19"/>
    </row>
    <row r="276864" spans="13:13">
      <c r="M276864" s="10"/>
    </row>
    <row r="276890" spans="13:13">
      <c r="M276890" s="10"/>
    </row>
    <row r="276891" spans="13:13" ht="13">
      <c r="M276891" s="19"/>
    </row>
    <row r="276892" spans="13:13">
      <c r="M276892" s="10"/>
    </row>
    <row r="276918" spans="13:13">
      <c r="M276918" s="10"/>
    </row>
    <row r="276919" spans="13:13" ht="13">
      <c r="M276919" s="19"/>
    </row>
    <row r="276920" spans="13:13">
      <c r="M276920" s="10"/>
    </row>
    <row r="276946" spans="13:13">
      <c r="M276946" s="10"/>
    </row>
    <row r="276947" spans="13:13" ht="13">
      <c r="M276947" s="19"/>
    </row>
    <row r="276948" spans="13:13">
      <c r="M276948" s="10"/>
    </row>
    <row r="276974" spans="13:13">
      <c r="M276974" s="10"/>
    </row>
    <row r="276975" spans="13:13" ht="13">
      <c r="M276975" s="19"/>
    </row>
    <row r="276976" spans="13:13">
      <c r="M276976" s="10"/>
    </row>
    <row r="277002" spans="13:13">
      <c r="M277002" s="10"/>
    </row>
    <row r="277003" spans="13:13" ht="13">
      <c r="M277003" s="19"/>
    </row>
    <row r="277004" spans="13:13">
      <c r="M277004" s="10"/>
    </row>
    <row r="277030" spans="13:13">
      <c r="M277030" s="10"/>
    </row>
    <row r="277031" spans="13:13" ht="13">
      <c r="M277031" s="19"/>
    </row>
    <row r="277032" spans="13:13">
      <c r="M277032" s="10"/>
    </row>
    <row r="277058" spans="13:13">
      <c r="M277058" s="10"/>
    </row>
    <row r="277059" spans="13:13" ht="13">
      <c r="M277059" s="19"/>
    </row>
    <row r="277060" spans="13:13">
      <c r="M277060" s="10"/>
    </row>
    <row r="277086" spans="13:13">
      <c r="M277086" s="10"/>
    </row>
    <row r="277087" spans="13:13" ht="13">
      <c r="M277087" s="19"/>
    </row>
    <row r="277088" spans="13:13">
      <c r="M277088" s="10"/>
    </row>
    <row r="277114" spans="13:13">
      <c r="M277114" s="10"/>
    </row>
    <row r="277115" spans="13:13" ht="13">
      <c r="M277115" s="19"/>
    </row>
    <row r="277116" spans="13:13">
      <c r="M277116" s="10"/>
    </row>
    <row r="277142" spans="13:13">
      <c r="M277142" s="10"/>
    </row>
    <row r="277143" spans="13:13" ht="13">
      <c r="M277143" s="19"/>
    </row>
    <row r="277144" spans="13:13">
      <c r="M277144" s="10"/>
    </row>
    <row r="277170" spans="13:13">
      <c r="M277170" s="10"/>
    </row>
    <row r="277171" spans="13:13" ht="13">
      <c r="M277171" s="19"/>
    </row>
    <row r="277172" spans="13:13">
      <c r="M277172" s="10"/>
    </row>
    <row r="277198" spans="13:13">
      <c r="M277198" s="10"/>
    </row>
    <row r="277199" spans="13:13" ht="13">
      <c r="M277199" s="19"/>
    </row>
    <row r="277200" spans="13:13">
      <c r="M277200" s="10"/>
    </row>
    <row r="277226" spans="13:13">
      <c r="M277226" s="10"/>
    </row>
    <row r="277227" spans="13:13" ht="13">
      <c r="M277227" s="19"/>
    </row>
    <row r="277228" spans="13:13">
      <c r="M277228" s="10"/>
    </row>
    <row r="277254" spans="13:13">
      <c r="M277254" s="10"/>
    </row>
    <row r="277255" spans="13:13" ht="13">
      <c r="M277255" s="19"/>
    </row>
    <row r="277256" spans="13:13">
      <c r="M277256" s="10"/>
    </row>
    <row r="277282" spans="13:13">
      <c r="M277282" s="10"/>
    </row>
    <row r="277283" spans="13:13" ht="13">
      <c r="M277283" s="19"/>
    </row>
    <row r="277284" spans="13:13">
      <c r="M277284" s="10"/>
    </row>
    <row r="277310" spans="13:13">
      <c r="M277310" s="10"/>
    </row>
    <row r="277311" spans="13:13" ht="13">
      <c r="M277311" s="19"/>
    </row>
    <row r="277312" spans="13:13">
      <c r="M277312" s="10"/>
    </row>
    <row r="277338" spans="13:13">
      <c r="M277338" s="10"/>
    </row>
    <row r="277339" spans="13:13" ht="13">
      <c r="M277339" s="19"/>
    </row>
    <row r="277340" spans="13:13">
      <c r="M277340" s="10"/>
    </row>
    <row r="277366" spans="13:13">
      <c r="M277366" s="10"/>
    </row>
    <row r="277367" spans="13:13" ht="13">
      <c r="M277367" s="19"/>
    </row>
    <row r="277368" spans="13:13">
      <c r="M277368" s="10"/>
    </row>
    <row r="277394" spans="13:13">
      <c r="M277394" s="10"/>
    </row>
    <row r="277395" spans="13:13" ht="13">
      <c r="M277395" s="19"/>
    </row>
    <row r="277396" spans="13:13">
      <c r="M277396" s="10"/>
    </row>
    <row r="277422" spans="13:13">
      <c r="M277422" s="10"/>
    </row>
    <row r="277423" spans="13:13" ht="13">
      <c r="M277423" s="19"/>
    </row>
    <row r="277424" spans="13:13">
      <c r="M277424" s="10"/>
    </row>
    <row r="277450" spans="13:13">
      <c r="M277450" s="10"/>
    </row>
    <row r="277451" spans="13:13" ht="13">
      <c r="M277451" s="19"/>
    </row>
    <row r="277452" spans="13:13">
      <c r="M277452" s="10"/>
    </row>
    <row r="277478" spans="13:13">
      <c r="M277478" s="10"/>
    </row>
    <row r="277479" spans="13:13" ht="13">
      <c r="M277479" s="19"/>
    </row>
    <row r="277480" spans="13:13">
      <c r="M277480" s="10"/>
    </row>
    <row r="277506" spans="13:13">
      <c r="M277506" s="10"/>
    </row>
    <row r="277507" spans="13:13" ht="13">
      <c r="M277507" s="19"/>
    </row>
    <row r="277508" spans="13:13">
      <c r="M277508" s="10"/>
    </row>
    <row r="277534" spans="13:13">
      <c r="M277534" s="10"/>
    </row>
    <row r="277535" spans="13:13" ht="13">
      <c r="M277535" s="19"/>
    </row>
    <row r="277536" spans="13:13">
      <c r="M277536" s="10"/>
    </row>
    <row r="277562" spans="13:13">
      <c r="M277562" s="10"/>
    </row>
    <row r="277563" spans="13:13" ht="13">
      <c r="M277563" s="19"/>
    </row>
    <row r="277564" spans="13:13">
      <c r="M277564" s="10"/>
    </row>
    <row r="277590" spans="13:13">
      <c r="M277590" s="10"/>
    </row>
    <row r="277591" spans="13:13" ht="13">
      <c r="M277591" s="19"/>
    </row>
    <row r="277592" spans="13:13">
      <c r="M277592" s="10"/>
    </row>
    <row r="277618" spans="13:13">
      <c r="M277618" s="10"/>
    </row>
    <row r="277619" spans="13:13" ht="13">
      <c r="M277619" s="19"/>
    </row>
    <row r="277620" spans="13:13">
      <c r="M277620" s="10"/>
    </row>
    <row r="277646" spans="13:13">
      <c r="M277646" s="10"/>
    </row>
    <row r="277647" spans="13:13" ht="13">
      <c r="M277647" s="19"/>
    </row>
    <row r="277648" spans="13:13">
      <c r="M277648" s="10"/>
    </row>
    <row r="277674" spans="13:13">
      <c r="M277674" s="10"/>
    </row>
    <row r="277675" spans="13:13" ht="13">
      <c r="M277675" s="19"/>
    </row>
    <row r="277676" spans="13:13">
      <c r="M277676" s="10"/>
    </row>
    <row r="277702" spans="13:13">
      <c r="M277702" s="10"/>
    </row>
    <row r="277703" spans="13:13" ht="13">
      <c r="M277703" s="19"/>
    </row>
    <row r="277704" spans="13:13">
      <c r="M277704" s="10"/>
    </row>
    <row r="277730" spans="13:13">
      <c r="M277730" s="10"/>
    </row>
    <row r="277731" spans="13:13" ht="13">
      <c r="M277731" s="19"/>
    </row>
    <row r="277732" spans="13:13">
      <c r="M277732" s="10"/>
    </row>
    <row r="277758" spans="13:13">
      <c r="M277758" s="10"/>
    </row>
    <row r="277759" spans="13:13" ht="13">
      <c r="M277759" s="19"/>
    </row>
    <row r="277760" spans="13:13">
      <c r="M277760" s="10"/>
    </row>
    <row r="277786" spans="13:13">
      <c r="M277786" s="10"/>
    </row>
    <row r="277787" spans="13:13" ht="13">
      <c r="M277787" s="19"/>
    </row>
    <row r="277788" spans="13:13">
      <c r="M277788" s="10"/>
    </row>
    <row r="277814" spans="13:13">
      <c r="M277814" s="10"/>
    </row>
    <row r="277815" spans="13:13" ht="13">
      <c r="M277815" s="19"/>
    </row>
    <row r="277816" spans="13:13">
      <c r="M277816" s="10"/>
    </row>
    <row r="277842" spans="13:13">
      <c r="M277842" s="10"/>
    </row>
    <row r="277843" spans="13:13" ht="13">
      <c r="M277843" s="19"/>
    </row>
    <row r="277844" spans="13:13">
      <c r="M277844" s="10"/>
    </row>
    <row r="277870" spans="13:13">
      <c r="M277870" s="10"/>
    </row>
    <row r="277871" spans="13:13" ht="13">
      <c r="M277871" s="19"/>
    </row>
    <row r="277872" spans="13:13">
      <c r="M277872" s="10"/>
    </row>
    <row r="277898" spans="13:13">
      <c r="M277898" s="10"/>
    </row>
    <row r="277899" spans="13:13" ht="13">
      <c r="M277899" s="19"/>
    </row>
    <row r="277900" spans="13:13">
      <c r="M277900" s="10"/>
    </row>
    <row r="277926" spans="13:13">
      <c r="M277926" s="10"/>
    </row>
    <row r="277927" spans="13:13" ht="13">
      <c r="M277927" s="19"/>
    </row>
    <row r="277928" spans="13:13">
      <c r="M277928" s="10"/>
    </row>
    <row r="277954" spans="13:13">
      <c r="M277954" s="10"/>
    </row>
    <row r="277955" spans="13:13" ht="13">
      <c r="M277955" s="19"/>
    </row>
    <row r="277956" spans="13:13">
      <c r="M277956" s="10"/>
    </row>
    <row r="277982" spans="13:13">
      <c r="M277982" s="10"/>
    </row>
    <row r="277983" spans="13:13" ht="13">
      <c r="M277983" s="19"/>
    </row>
    <row r="277984" spans="13:13">
      <c r="M277984" s="10"/>
    </row>
    <row r="278010" spans="13:13">
      <c r="M278010" s="10"/>
    </row>
    <row r="278011" spans="13:13" ht="13">
      <c r="M278011" s="19"/>
    </row>
    <row r="278012" spans="13:13">
      <c r="M278012" s="10"/>
    </row>
    <row r="278038" spans="13:13">
      <c r="M278038" s="10"/>
    </row>
    <row r="278039" spans="13:13" ht="13">
      <c r="M278039" s="19"/>
    </row>
    <row r="278040" spans="13:13">
      <c r="M278040" s="10"/>
    </row>
    <row r="278066" spans="13:13">
      <c r="M278066" s="10"/>
    </row>
    <row r="278067" spans="13:13" ht="13">
      <c r="M278067" s="19"/>
    </row>
    <row r="278068" spans="13:13">
      <c r="M278068" s="10"/>
    </row>
    <row r="278094" spans="13:13">
      <c r="M278094" s="10"/>
    </row>
    <row r="278095" spans="13:13" ht="13">
      <c r="M278095" s="19"/>
    </row>
    <row r="278096" spans="13:13">
      <c r="M278096" s="10"/>
    </row>
    <row r="278122" spans="13:13">
      <c r="M278122" s="10"/>
    </row>
    <row r="278123" spans="13:13" ht="13">
      <c r="M278123" s="19"/>
    </row>
    <row r="278124" spans="13:13">
      <c r="M278124" s="10"/>
    </row>
    <row r="278150" spans="13:13">
      <c r="M278150" s="10"/>
    </row>
    <row r="278151" spans="13:13" ht="13">
      <c r="M278151" s="19"/>
    </row>
    <row r="278152" spans="13:13">
      <c r="M278152" s="10"/>
    </row>
    <row r="278178" spans="13:13">
      <c r="M278178" s="10"/>
    </row>
    <row r="278179" spans="13:13" ht="13">
      <c r="M278179" s="19"/>
    </row>
    <row r="278180" spans="13:13">
      <c r="M278180" s="10"/>
    </row>
    <row r="278206" spans="13:13">
      <c r="M278206" s="10"/>
    </row>
    <row r="278207" spans="13:13" ht="13">
      <c r="M278207" s="19"/>
    </row>
    <row r="278208" spans="13:13">
      <c r="M278208" s="10"/>
    </row>
    <row r="278234" spans="13:13">
      <c r="M278234" s="10"/>
    </row>
    <row r="278235" spans="13:13" ht="13">
      <c r="M278235" s="19"/>
    </row>
    <row r="278236" spans="13:13">
      <c r="M278236" s="10"/>
    </row>
    <row r="278262" spans="13:13">
      <c r="M278262" s="10"/>
    </row>
    <row r="278263" spans="13:13" ht="13">
      <c r="M278263" s="19"/>
    </row>
    <row r="278264" spans="13:13">
      <c r="M278264" s="10"/>
    </row>
    <row r="278290" spans="13:13">
      <c r="M278290" s="10"/>
    </row>
    <row r="278291" spans="13:13" ht="13">
      <c r="M278291" s="19"/>
    </row>
    <row r="278292" spans="13:13">
      <c r="M278292" s="10"/>
    </row>
    <row r="278318" spans="13:13">
      <c r="M278318" s="10"/>
    </row>
    <row r="278319" spans="13:13" ht="13">
      <c r="M278319" s="19"/>
    </row>
    <row r="278320" spans="13:13">
      <c r="M278320" s="10"/>
    </row>
    <row r="278346" spans="13:13">
      <c r="M278346" s="10"/>
    </row>
    <row r="278347" spans="13:13" ht="13">
      <c r="M278347" s="19"/>
    </row>
    <row r="278348" spans="13:13">
      <c r="M278348" s="10"/>
    </row>
    <row r="278374" spans="13:13">
      <c r="M278374" s="10"/>
    </row>
    <row r="278375" spans="13:13" ht="13">
      <c r="M278375" s="19"/>
    </row>
    <row r="278376" spans="13:13">
      <c r="M278376" s="10"/>
    </row>
    <row r="278402" spans="13:13">
      <c r="M278402" s="10"/>
    </row>
    <row r="278403" spans="13:13" ht="13">
      <c r="M278403" s="19"/>
    </row>
    <row r="278404" spans="13:13">
      <c r="M278404" s="10"/>
    </row>
    <row r="278430" spans="13:13">
      <c r="M278430" s="10"/>
    </row>
    <row r="278431" spans="13:13" ht="13">
      <c r="M278431" s="19"/>
    </row>
    <row r="278432" spans="13:13">
      <c r="M278432" s="10"/>
    </row>
    <row r="278458" spans="13:13">
      <c r="M278458" s="10"/>
    </row>
    <row r="278459" spans="13:13" ht="13">
      <c r="M278459" s="19"/>
    </row>
    <row r="278460" spans="13:13">
      <c r="M278460" s="10"/>
    </row>
    <row r="278486" spans="13:13">
      <c r="M278486" s="10"/>
    </row>
    <row r="278487" spans="13:13" ht="13">
      <c r="M278487" s="19"/>
    </row>
    <row r="278488" spans="13:13">
      <c r="M278488" s="10"/>
    </row>
    <row r="278514" spans="13:13">
      <c r="M278514" s="10"/>
    </row>
    <row r="278515" spans="13:13" ht="13">
      <c r="M278515" s="19"/>
    </row>
    <row r="278516" spans="13:13">
      <c r="M278516" s="10"/>
    </row>
    <row r="278542" spans="13:13">
      <c r="M278542" s="10"/>
    </row>
    <row r="278543" spans="13:13" ht="13">
      <c r="M278543" s="19"/>
    </row>
    <row r="278544" spans="13:13">
      <c r="M278544" s="10"/>
    </row>
    <row r="278570" spans="13:13">
      <c r="M278570" s="10"/>
    </row>
    <row r="278571" spans="13:13" ht="13">
      <c r="M278571" s="19"/>
    </row>
    <row r="278572" spans="13:13">
      <c r="M278572" s="10"/>
    </row>
    <row r="278598" spans="13:13">
      <c r="M278598" s="10"/>
    </row>
    <row r="278599" spans="13:13" ht="13">
      <c r="M278599" s="19"/>
    </row>
    <row r="278600" spans="13:13">
      <c r="M278600" s="10"/>
    </row>
    <row r="278626" spans="13:13">
      <c r="M278626" s="10"/>
    </row>
    <row r="278627" spans="13:13" ht="13">
      <c r="M278627" s="19"/>
    </row>
    <row r="278628" spans="13:13">
      <c r="M278628" s="10"/>
    </row>
    <row r="278654" spans="13:13">
      <c r="M278654" s="10"/>
    </row>
    <row r="278655" spans="13:13" ht="13">
      <c r="M278655" s="19"/>
    </row>
    <row r="278656" spans="13:13">
      <c r="M278656" s="10"/>
    </row>
    <row r="278682" spans="13:13">
      <c r="M278682" s="10"/>
    </row>
    <row r="278683" spans="13:13" ht="13">
      <c r="M278683" s="19"/>
    </row>
    <row r="278684" spans="13:13">
      <c r="M278684" s="10"/>
    </row>
    <row r="278710" spans="13:13">
      <c r="M278710" s="10"/>
    </row>
    <row r="278711" spans="13:13" ht="13">
      <c r="M278711" s="19"/>
    </row>
    <row r="278712" spans="13:13">
      <c r="M278712" s="10"/>
    </row>
    <row r="278738" spans="13:13">
      <c r="M278738" s="10"/>
    </row>
    <row r="278739" spans="13:13" ht="13">
      <c r="M278739" s="19"/>
    </row>
    <row r="278740" spans="13:13">
      <c r="M278740" s="10"/>
    </row>
    <row r="278766" spans="13:13">
      <c r="M278766" s="10"/>
    </row>
    <row r="278767" spans="13:13" ht="13">
      <c r="M278767" s="19"/>
    </row>
    <row r="278768" spans="13:13">
      <c r="M278768" s="10"/>
    </row>
    <row r="278794" spans="13:13">
      <c r="M278794" s="10"/>
    </row>
    <row r="278795" spans="13:13" ht="13">
      <c r="M278795" s="19"/>
    </row>
    <row r="278796" spans="13:13">
      <c r="M278796" s="10"/>
    </row>
    <row r="278822" spans="13:13">
      <c r="M278822" s="10"/>
    </row>
    <row r="278823" spans="13:13" ht="13">
      <c r="M278823" s="19"/>
    </row>
    <row r="278824" spans="13:13">
      <c r="M278824" s="10"/>
    </row>
    <row r="278850" spans="13:13">
      <c r="M278850" s="10"/>
    </row>
    <row r="278851" spans="13:13" ht="13">
      <c r="M278851" s="19"/>
    </row>
    <row r="278852" spans="13:13">
      <c r="M278852" s="10"/>
    </row>
    <row r="278878" spans="13:13">
      <c r="M278878" s="10"/>
    </row>
    <row r="278879" spans="13:13" ht="13">
      <c r="M278879" s="19"/>
    </row>
    <row r="278880" spans="13:13">
      <c r="M278880" s="10"/>
    </row>
    <row r="278906" spans="13:13">
      <c r="M278906" s="10"/>
    </row>
    <row r="278907" spans="13:13" ht="13">
      <c r="M278907" s="19"/>
    </row>
    <row r="278908" spans="13:13">
      <c r="M278908" s="10"/>
    </row>
    <row r="278934" spans="13:13">
      <c r="M278934" s="10"/>
    </row>
    <row r="278935" spans="13:13" ht="13">
      <c r="M278935" s="19"/>
    </row>
    <row r="278936" spans="13:13">
      <c r="M278936" s="10"/>
    </row>
    <row r="278962" spans="13:13">
      <c r="M278962" s="10"/>
    </row>
    <row r="278963" spans="13:13" ht="13">
      <c r="M278963" s="19"/>
    </row>
    <row r="278964" spans="13:13">
      <c r="M278964" s="10"/>
    </row>
    <row r="278990" spans="13:13">
      <c r="M278990" s="10"/>
    </row>
    <row r="278991" spans="13:13" ht="13">
      <c r="M278991" s="19"/>
    </row>
    <row r="278992" spans="13:13">
      <c r="M278992" s="10"/>
    </row>
    <row r="279018" spans="13:13">
      <c r="M279018" s="10"/>
    </row>
    <row r="279019" spans="13:13" ht="13">
      <c r="M279019" s="19"/>
    </row>
    <row r="279020" spans="13:13">
      <c r="M279020" s="10"/>
    </row>
    <row r="279046" spans="13:13">
      <c r="M279046" s="10"/>
    </row>
    <row r="279047" spans="13:13" ht="13">
      <c r="M279047" s="19"/>
    </row>
    <row r="279048" spans="13:13">
      <c r="M279048" s="10"/>
    </row>
    <row r="279074" spans="13:13">
      <c r="M279074" s="10"/>
    </row>
    <row r="279075" spans="13:13" ht="13">
      <c r="M279075" s="19"/>
    </row>
    <row r="279076" spans="13:13">
      <c r="M279076" s="10"/>
    </row>
    <row r="279102" spans="13:13">
      <c r="M279102" s="10"/>
    </row>
    <row r="279103" spans="13:13" ht="13">
      <c r="M279103" s="19"/>
    </row>
    <row r="279104" spans="13:13">
      <c r="M279104" s="10"/>
    </row>
    <row r="279130" spans="13:13">
      <c r="M279130" s="10"/>
    </row>
    <row r="279131" spans="13:13" ht="13">
      <c r="M279131" s="19"/>
    </row>
    <row r="279132" spans="13:13">
      <c r="M279132" s="10"/>
    </row>
    <row r="279158" spans="13:13">
      <c r="M279158" s="10"/>
    </row>
    <row r="279159" spans="13:13" ht="13">
      <c r="M279159" s="19"/>
    </row>
    <row r="279160" spans="13:13">
      <c r="M279160" s="10"/>
    </row>
    <row r="279186" spans="13:13">
      <c r="M279186" s="10"/>
    </row>
    <row r="279187" spans="13:13" ht="13">
      <c r="M279187" s="19"/>
    </row>
    <row r="279188" spans="13:13">
      <c r="M279188" s="10"/>
    </row>
    <row r="279214" spans="13:13">
      <c r="M279214" s="10"/>
    </row>
    <row r="279215" spans="13:13" ht="13">
      <c r="M279215" s="19"/>
    </row>
    <row r="279216" spans="13:13">
      <c r="M279216" s="10"/>
    </row>
    <row r="279242" spans="13:13">
      <c r="M279242" s="10"/>
    </row>
    <row r="279243" spans="13:13" ht="13">
      <c r="M279243" s="19"/>
    </row>
    <row r="279244" spans="13:13">
      <c r="M279244" s="10"/>
    </row>
    <row r="279270" spans="13:13">
      <c r="M279270" s="10"/>
    </row>
    <row r="279271" spans="13:13" ht="13">
      <c r="M279271" s="19"/>
    </row>
    <row r="279272" spans="13:13">
      <c r="M279272" s="10"/>
    </row>
    <row r="279298" spans="13:13">
      <c r="M279298" s="10"/>
    </row>
    <row r="279299" spans="13:13" ht="13">
      <c r="M279299" s="19"/>
    </row>
    <row r="279300" spans="13:13">
      <c r="M279300" s="10"/>
    </row>
    <row r="279326" spans="13:13">
      <c r="M279326" s="10"/>
    </row>
    <row r="279327" spans="13:13" ht="13">
      <c r="M279327" s="19"/>
    </row>
    <row r="279328" spans="13:13">
      <c r="M279328" s="10"/>
    </row>
    <row r="279354" spans="13:13">
      <c r="M279354" s="10"/>
    </row>
    <row r="279355" spans="13:13" ht="13">
      <c r="M279355" s="19"/>
    </row>
    <row r="279356" spans="13:13">
      <c r="M279356" s="10"/>
    </row>
    <row r="279382" spans="13:13">
      <c r="M279382" s="10"/>
    </row>
    <row r="279383" spans="13:13" ht="13">
      <c r="M279383" s="19"/>
    </row>
    <row r="279384" spans="13:13">
      <c r="M279384" s="10"/>
    </row>
    <row r="279410" spans="13:13">
      <c r="M279410" s="10"/>
    </row>
    <row r="279411" spans="13:13" ht="13">
      <c r="M279411" s="19"/>
    </row>
    <row r="279412" spans="13:13">
      <c r="M279412" s="10"/>
    </row>
    <row r="279438" spans="13:13">
      <c r="M279438" s="10"/>
    </row>
    <row r="279439" spans="13:13" ht="13">
      <c r="M279439" s="19"/>
    </row>
    <row r="279440" spans="13:13">
      <c r="M279440" s="10"/>
    </row>
    <row r="279466" spans="13:13">
      <c r="M279466" s="10"/>
    </row>
    <row r="279467" spans="13:13" ht="13">
      <c r="M279467" s="19"/>
    </row>
    <row r="279468" spans="13:13">
      <c r="M279468" s="10"/>
    </row>
    <row r="279494" spans="13:13">
      <c r="M279494" s="10"/>
    </row>
    <row r="279495" spans="13:13" ht="13">
      <c r="M279495" s="19"/>
    </row>
    <row r="279496" spans="13:13">
      <c r="M279496" s="10"/>
    </row>
    <row r="279522" spans="13:13">
      <c r="M279522" s="10"/>
    </row>
    <row r="279523" spans="13:13" ht="13">
      <c r="M279523" s="19"/>
    </row>
    <row r="279524" spans="13:13">
      <c r="M279524" s="10"/>
    </row>
    <row r="279550" spans="13:13">
      <c r="M279550" s="10"/>
    </row>
    <row r="279551" spans="13:13" ht="13">
      <c r="M279551" s="19"/>
    </row>
    <row r="279552" spans="13:13">
      <c r="M279552" s="10"/>
    </row>
    <row r="279578" spans="13:13">
      <c r="M279578" s="10"/>
    </row>
    <row r="279579" spans="13:13" ht="13">
      <c r="M279579" s="19"/>
    </row>
    <row r="279580" spans="13:13">
      <c r="M279580" s="10"/>
    </row>
    <row r="279606" spans="13:13">
      <c r="M279606" s="10"/>
    </row>
    <row r="279607" spans="13:13" ht="13">
      <c r="M279607" s="19"/>
    </row>
    <row r="279608" spans="13:13">
      <c r="M279608" s="10"/>
    </row>
    <row r="279634" spans="13:13">
      <c r="M279634" s="10"/>
    </row>
    <row r="279635" spans="13:13" ht="13">
      <c r="M279635" s="19"/>
    </row>
    <row r="279636" spans="13:13">
      <c r="M279636" s="10"/>
    </row>
    <row r="279662" spans="13:13">
      <c r="M279662" s="10"/>
    </row>
    <row r="279663" spans="13:13" ht="13">
      <c r="M279663" s="19"/>
    </row>
    <row r="279664" spans="13:13">
      <c r="M279664" s="10"/>
    </row>
    <row r="279690" spans="13:13">
      <c r="M279690" s="10"/>
    </row>
    <row r="279691" spans="13:13" ht="13">
      <c r="M279691" s="19"/>
    </row>
    <row r="279692" spans="13:13">
      <c r="M279692" s="10"/>
    </row>
    <row r="279718" spans="13:13">
      <c r="M279718" s="10"/>
    </row>
    <row r="279719" spans="13:13" ht="13">
      <c r="M279719" s="19"/>
    </row>
    <row r="279720" spans="13:13">
      <c r="M279720" s="10"/>
    </row>
    <row r="279746" spans="13:13">
      <c r="M279746" s="10"/>
    </row>
    <row r="279747" spans="13:13" ht="13">
      <c r="M279747" s="19"/>
    </row>
    <row r="279748" spans="13:13">
      <c r="M279748" s="10"/>
    </row>
    <row r="279774" spans="13:13">
      <c r="M279774" s="10"/>
    </row>
    <row r="279775" spans="13:13" ht="13">
      <c r="M279775" s="19"/>
    </row>
    <row r="279776" spans="13:13">
      <c r="M279776" s="10"/>
    </row>
    <row r="279802" spans="13:13">
      <c r="M279802" s="10"/>
    </row>
    <row r="279803" spans="13:13" ht="13">
      <c r="M279803" s="19"/>
    </row>
    <row r="279804" spans="13:13">
      <c r="M279804" s="10"/>
    </row>
    <row r="279830" spans="13:13">
      <c r="M279830" s="10"/>
    </row>
    <row r="279831" spans="13:13" ht="13">
      <c r="M279831" s="19"/>
    </row>
    <row r="279832" spans="13:13">
      <c r="M279832" s="10"/>
    </row>
    <row r="279858" spans="13:13">
      <c r="M279858" s="10"/>
    </row>
    <row r="279859" spans="13:13" ht="13">
      <c r="M279859" s="19"/>
    </row>
    <row r="279860" spans="13:13">
      <c r="M279860" s="10"/>
    </row>
    <row r="279886" spans="13:13">
      <c r="M279886" s="10"/>
    </row>
    <row r="279887" spans="13:13" ht="13">
      <c r="M279887" s="19"/>
    </row>
    <row r="279888" spans="13:13">
      <c r="M279888" s="10"/>
    </row>
    <row r="279914" spans="13:13">
      <c r="M279914" s="10"/>
    </row>
    <row r="279915" spans="13:13" ht="13">
      <c r="M279915" s="19"/>
    </row>
    <row r="279916" spans="13:13">
      <c r="M279916" s="10"/>
    </row>
    <row r="279942" spans="13:13">
      <c r="M279942" s="10"/>
    </row>
    <row r="279943" spans="13:13" ht="13">
      <c r="M279943" s="19"/>
    </row>
    <row r="279944" spans="13:13">
      <c r="M279944" s="10"/>
    </row>
    <row r="279970" spans="13:13">
      <c r="M279970" s="10"/>
    </row>
    <row r="279971" spans="13:13" ht="13">
      <c r="M279971" s="19"/>
    </row>
    <row r="279972" spans="13:13">
      <c r="M279972" s="10"/>
    </row>
    <row r="279998" spans="13:13">
      <c r="M279998" s="10"/>
    </row>
    <row r="279999" spans="13:13" ht="13">
      <c r="M279999" s="19"/>
    </row>
    <row r="280000" spans="13:13">
      <c r="M280000" s="10"/>
    </row>
    <row r="280026" spans="13:13">
      <c r="M280026" s="10"/>
    </row>
    <row r="280027" spans="13:13" ht="13">
      <c r="M280027" s="19"/>
    </row>
    <row r="280028" spans="13:13">
      <c r="M280028" s="10"/>
    </row>
    <row r="280054" spans="13:13">
      <c r="M280054" s="10"/>
    </row>
    <row r="280055" spans="13:13" ht="13">
      <c r="M280055" s="19"/>
    </row>
    <row r="280056" spans="13:13">
      <c r="M280056" s="10"/>
    </row>
    <row r="280082" spans="13:13">
      <c r="M280082" s="10"/>
    </row>
    <row r="280083" spans="13:13" ht="13">
      <c r="M280083" s="19"/>
    </row>
    <row r="280084" spans="13:13">
      <c r="M280084" s="10"/>
    </row>
    <row r="280110" spans="13:13">
      <c r="M280110" s="10"/>
    </row>
    <row r="280111" spans="13:13" ht="13">
      <c r="M280111" s="19"/>
    </row>
    <row r="280112" spans="13:13">
      <c r="M280112" s="10"/>
    </row>
    <row r="280138" spans="13:13">
      <c r="M280138" s="10"/>
    </row>
    <row r="280139" spans="13:13" ht="13">
      <c r="M280139" s="19"/>
    </row>
    <row r="280140" spans="13:13">
      <c r="M280140" s="10"/>
    </row>
    <row r="280166" spans="13:13">
      <c r="M280166" s="10"/>
    </row>
    <row r="280167" spans="13:13" ht="13">
      <c r="M280167" s="19"/>
    </row>
    <row r="280168" spans="13:13">
      <c r="M280168" s="10"/>
    </row>
    <row r="280194" spans="13:13">
      <c r="M280194" s="10"/>
    </row>
    <row r="280195" spans="13:13" ht="13">
      <c r="M280195" s="19"/>
    </row>
    <row r="280196" spans="13:13">
      <c r="M280196" s="10"/>
    </row>
    <row r="280222" spans="13:13">
      <c r="M280222" s="10"/>
    </row>
    <row r="280223" spans="13:13" ht="13">
      <c r="M280223" s="19"/>
    </row>
    <row r="280224" spans="13:13">
      <c r="M280224" s="10"/>
    </row>
    <row r="280250" spans="13:13">
      <c r="M280250" s="10"/>
    </row>
    <row r="280251" spans="13:13" ht="13">
      <c r="M280251" s="19"/>
    </row>
    <row r="280252" spans="13:13">
      <c r="M280252" s="10"/>
    </row>
    <row r="280278" spans="13:13">
      <c r="M280278" s="10"/>
    </row>
    <row r="280279" spans="13:13" ht="13">
      <c r="M280279" s="19"/>
    </row>
    <row r="280280" spans="13:13">
      <c r="M280280" s="10"/>
    </row>
    <row r="280306" spans="13:13">
      <c r="M280306" s="10"/>
    </row>
    <row r="280307" spans="13:13" ht="13">
      <c r="M280307" s="19"/>
    </row>
    <row r="280308" spans="13:13">
      <c r="M280308" s="10"/>
    </row>
    <row r="280334" spans="13:13">
      <c r="M280334" s="10"/>
    </row>
    <row r="280335" spans="13:13" ht="13">
      <c r="M280335" s="19"/>
    </row>
    <row r="280336" spans="13:13">
      <c r="M280336" s="10"/>
    </row>
    <row r="280362" spans="13:13">
      <c r="M280362" s="10"/>
    </row>
    <row r="280363" spans="13:13" ht="13">
      <c r="M280363" s="19"/>
    </row>
    <row r="280364" spans="13:13">
      <c r="M280364" s="10"/>
    </row>
    <row r="280390" spans="13:13">
      <c r="M280390" s="10"/>
    </row>
    <row r="280391" spans="13:13" ht="13">
      <c r="M280391" s="19"/>
    </row>
    <row r="280392" spans="13:13">
      <c r="M280392" s="10"/>
    </row>
    <row r="280418" spans="13:13">
      <c r="M280418" s="10"/>
    </row>
    <row r="280419" spans="13:13" ht="13">
      <c r="M280419" s="19"/>
    </row>
    <row r="280420" spans="13:13">
      <c r="M280420" s="10"/>
    </row>
    <row r="280446" spans="13:13">
      <c r="M280446" s="10"/>
    </row>
    <row r="280447" spans="13:13" ht="13">
      <c r="M280447" s="19"/>
    </row>
    <row r="280448" spans="13:13">
      <c r="M280448" s="10"/>
    </row>
    <row r="280474" spans="13:13">
      <c r="M280474" s="10"/>
    </row>
    <row r="280475" spans="13:13" ht="13">
      <c r="M280475" s="19"/>
    </row>
    <row r="280476" spans="13:13">
      <c r="M280476" s="10"/>
    </row>
    <row r="280502" spans="13:13">
      <c r="M280502" s="10"/>
    </row>
    <row r="280503" spans="13:13" ht="13">
      <c r="M280503" s="19"/>
    </row>
    <row r="280504" spans="13:13">
      <c r="M280504" s="10"/>
    </row>
    <row r="280530" spans="13:13">
      <c r="M280530" s="10"/>
    </row>
    <row r="280531" spans="13:13" ht="13">
      <c r="M280531" s="19"/>
    </row>
    <row r="280532" spans="13:13">
      <c r="M280532" s="10"/>
    </row>
    <row r="280558" spans="13:13">
      <c r="M280558" s="10"/>
    </row>
    <row r="280559" spans="13:13" ht="13">
      <c r="M280559" s="19"/>
    </row>
    <row r="280560" spans="13:13">
      <c r="M280560" s="10"/>
    </row>
    <row r="280586" spans="13:13">
      <c r="M280586" s="10"/>
    </row>
    <row r="280587" spans="13:13" ht="13">
      <c r="M280587" s="19"/>
    </row>
    <row r="280588" spans="13:13">
      <c r="M280588" s="10"/>
    </row>
    <row r="280614" spans="13:13">
      <c r="M280614" s="10"/>
    </row>
    <row r="280615" spans="13:13" ht="13">
      <c r="M280615" s="19"/>
    </row>
    <row r="280616" spans="13:13">
      <c r="M280616" s="10"/>
    </row>
    <row r="280642" spans="13:13">
      <c r="M280642" s="10"/>
    </row>
    <row r="280643" spans="13:13" ht="13">
      <c r="M280643" s="19"/>
    </row>
    <row r="280644" spans="13:13">
      <c r="M280644" s="10"/>
    </row>
    <row r="280670" spans="13:13">
      <c r="M280670" s="10"/>
    </row>
    <row r="280671" spans="13:13" ht="13">
      <c r="M280671" s="19"/>
    </row>
    <row r="280672" spans="13:13">
      <c r="M280672" s="10"/>
    </row>
    <row r="280698" spans="13:13">
      <c r="M280698" s="10"/>
    </row>
    <row r="280699" spans="13:13" ht="13">
      <c r="M280699" s="19"/>
    </row>
    <row r="280700" spans="13:13">
      <c r="M280700" s="10"/>
    </row>
    <row r="280726" spans="13:13">
      <c r="M280726" s="10"/>
    </row>
    <row r="280727" spans="13:13" ht="13">
      <c r="M280727" s="19"/>
    </row>
    <row r="280728" spans="13:13">
      <c r="M280728" s="10"/>
    </row>
    <row r="280754" spans="13:13">
      <c r="M280754" s="10"/>
    </row>
    <row r="280755" spans="13:13" ht="13">
      <c r="M280755" s="19"/>
    </row>
    <row r="280756" spans="13:13">
      <c r="M280756" s="10"/>
    </row>
    <row r="280782" spans="13:13">
      <c r="M280782" s="10"/>
    </row>
    <row r="280783" spans="13:13" ht="13">
      <c r="M280783" s="19"/>
    </row>
    <row r="280784" spans="13:13">
      <c r="M280784" s="10"/>
    </row>
    <row r="280810" spans="13:13">
      <c r="M280810" s="10"/>
    </row>
    <row r="280811" spans="13:13" ht="13">
      <c r="M280811" s="19"/>
    </row>
    <row r="280812" spans="13:13">
      <c r="M280812" s="10"/>
    </row>
    <row r="280838" spans="13:13">
      <c r="M280838" s="10"/>
    </row>
    <row r="280839" spans="13:13" ht="13">
      <c r="M280839" s="19"/>
    </row>
    <row r="280840" spans="13:13">
      <c r="M280840" s="10"/>
    </row>
    <row r="280866" spans="13:13">
      <c r="M280866" s="10"/>
    </row>
    <row r="280867" spans="13:13" ht="13">
      <c r="M280867" s="19"/>
    </row>
    <row r="280868" spans="13:13">
      <c r="M280868" s="10"/>
    </row>
    <row r="280894" spans="13:13">
      <c r="M280894" s="10"/>
    </row>
    <row r="280895" spans="13:13" ht="13">
      <c r="M280895" s="19"/>
    </row>
    <row r="280896" spans="13:13">
      <c r="M280896" s="10"/>
    </row>
    <row r="280922" spans="13:13">
      <c r="M280922" s="10"/>
    </row>
    <row r="280923" spans="13:13" ht="13">
      <c r="M280923" s="19"/>
    </row>
    <row r="280924" spans="13:13">
      <c r="M280924" s="10"/>
    </row>
    <row r="280950" spans="13:13">
      <c r="M280950" s="10"/>
    </row>
    <row r="280951" spans="13:13" ht="13">
      <c r="M280951" s="19"/>
    </row>
    <row r="280952" spans="13:13">
      <c r="M280952" s="10"/>
    </row>
    <row r="280978" spans="13:13">
      <c r="M280978" s="10"/>
    </row>
    <row r="280979" spans="13:13" ht="13">
      <c r="M280979" s="19"/>
    </row>
    <row r="280980" spans="13:13">
      <c r="M280980" s="10"/>
    </row>
    <row r="281006" spans="13:13">
      <c r="M281006" s="10"/>
    </row>
    <row r="281007" spans="13:13" ht="13">
      <c r="M281007" s="19"/>
    </row>
    <row r="281008" spans="13:13">
      <c r="M281008" s="10"/>
    </row>
    <row r="281034" spans="13:13">
      <c r="M281034" s="10"/>
    </row>
    <row r="281035" spans="13:13" ht="13">
      <c r="M281035" s="19"/>
    </row>
    <row r="281036" spans="13:13">
      <c r="M281036" s="10"/>
    </row>
    <row r="281062" spans="13:13">
      <c r="M281062" s="10"/>
    </row>
    <row r="281063" spans="13:13" ht="13">
      <c r="M281063" s="19"/>
    </row>
    <row r="281064" spans="13:13">
      <c r="M281064" s="10"/>
    </row>
    <row r="281090" spans="13:13">
      <c r="M281090" s="10"/>
    </row>
    <row r="281091" spans="13:13" ht="13">
      <c r="M281091" s="19"/>
    </row>
    <row r="281092" spans="13:13">
      <c r="M281092" s="10"/>
    </row>
    <row r="281118" spans="13:13">
      <c r="M281118" s="10"/>
    </row>
    <row r="281119" spans="13:13" ht="13">
      <c r="M281119" s="19"/>
    </row>
    <row r="281120" spans="13:13">
      <c r="M281120" s="10"/>
    </row>
    <row r="281146" spans="13:13">
      <c r="M281146" s="10"/>
    </row>
    <row r="281147" spans="13:13" ht="13">
      <c r="M281147" s="19"/>
    </row>
    <row r="281148" spans="13:13">
      <c r="M281148" s="10"/>
    </row>
    <row r="281174" spans="13:13">
      <c r="M281174" s="10"/>
    </row>
    <row r="281175" spans="13:13" ht="13">
      <c r="M281175" s="19"/>
    </row>
    <row r="281176" spans="13:13">
      <c r="M281176" s="10"/>
    </row>
    <row r="281202" spans="13:13">
      <c r="M281202" s="10"/>
    </row>
    <row r="281203" spans="13:13" ht="13">
      <c r="M281203" s="19"/>
    </row>
    <row r="281204" spans="13:13">
      <c r="M281204" s="10"/>
    </row>
    <row r="281230" spans="13:13">
      <c r="M281230" s="10"/>
    </row>
    <row r="281231" spans="13:13" ht="13">
      <c r="M281231" s="19"/>
    </row>
    <row r="281232" spans="13:13">
      <c r="M281232" s="10"/>
    </row>
    <row r="281258" spans="13:13">
      <c r="M281258" s="10"/>
    </row>
    <row r="281259" spans="13:13" ht="13">
      <c r="M281259" s="19"/>
    </row>
    <row r="281260" spans="13:13">
      <c r="M281260" s="10"/>
    </row>
    <row r="281286" spans="13:13">
      <c r="M281286" s="10"/>
    </row>
    <row r="281287" spans="13:13" ht="13">
      <c r="M281287" s="19"/>
    </row>
    <row r="281288" spans="13:13">
      <c r="M281288" s="10"/>
    </row>
    <row r="281314" spans="13:13">
      <c r="M281314" s="10"/>
    </row>
    <row r="281315" spans="13:13" ht="13">
      <c r="M281315" s="19"/>
    </row>
    <row r="281316" spans="13:13">
      <c r="M281316" s="10"/>
    </row>
    <row r="281342" spans="13:13">
      <c r="M281342" s="10"/>
    </row>
    <row r="281343" spans="13:13" ht="13">
      <c r="M281343" s="19"/>
    </row>
    <row r="281344" spans="13:13">
      <c r="M281344" s="10"/>
    </row>
    <row r="281370" spans="13:13">
      <c r="M281370" s="10"/>
    </row>
    <row r="281371" spans="13:13" ht="13">
      <c r="M281371" s="19"/>
    </row>
    <row r="281372" spans="13:13">
      <c r="M281372" s="10"/>
    </row>
    <row r="281398" spans="13:13">
      <c r="M281398" s="10"/>
    </row>
    <row r="281399" spans="13:13" ht="13">
      <c r="M281399" s="19"/>
    </row>
    <row r="281400" spans="13:13">
      <c r="M281400" s="10"/>
    </row>
    <row r="281426" spans="13:13">
      <c r="M281426" s="10"/>
    </row>
    <row r="281427" spans="13:13" ht="13">
      <c r="M281427" s="19"/>
    </row>
    <row r="281428" spans="13:13">
      <c r="M281428" s="10"/>
    </row>
    <row r="281454" spans="13:13">
      <c r="M281454" s="10"/>
    </row>
    <row r="281455" spans="13:13" ht="13">
      <c r="M281455" s="19"/>
    </row>
    <row r="281456" spans="13:13">
      <c r="M281456" s="10"/>
    </row>
    <row r="281482" spans="13:13">
      <c r="M281482" s="10"/>
    </row>
    <row r="281483" spans="13:13" ht="13">
      <c r="M281483" s="19"/>
    </row>
    <row r="281484" spans="13:13">
      <c r="M281484" s="10"/>
    </row>
    <row r="281510" spans="13:13">
      <c r="M281510" s="10"/>
    </row>
    <row r="281511" spans="13:13" ht="13">
      <c r="M281511" s="19"/>
    </row>
    <row r="281512" spans="13:13">
      <c r="M281512" s="10"/>
    </row>
    <row r="281538" spans="13:13">
      <c r="M281538" s="10"/>
    </row>
    <row r="281539" spans="13:13" ht="13">
      <c r="M281539" s="19"/>
    </row>
    <row r="281540" spans="13:13">
      <c r="M281540" s="10"/>
    </row>
    <row r="281566" spans="13:13">
      <c r="M281566" s="10"/>
    </row>
    <row r="281567" spans="13:13" ht="13">
      <c r="M281567" s="19"/>
    </row>
    <row r="281568" spans="13:13">
      <c r="M281568" s="10"/>
    </row>
    <row r="281594" spans="13:13">
      <c r="M281594" s="10"/>
    </row>
    <row r="281595" spans="13:13" ht="13">
      <c r="M281595" s="19"/>
    </row>
    <row r="281596" spans="13:13">
      <c r="M281596" s="10"/>
    </row>
    <row r="281622" spans="13:13">
      <c r="M281622" s="10"/>
    </row>
    <row r="281623" spans="13:13" ht="13">
      <c r="M281623" s="19"/>
    </row>
    <row r="281624" spans="13:13">
      <c r="M281624" s="10"/>
    </row>
    <row r="281650" spans="13:13">
      <c r="M281650" s="10"/>
    </row>
    <row r="281651" spans="13:13" ht="13">
      <c r="M281651" s="19"/>
    </row>
    <row r="281652" spans="13:13">
      <c r="M281652" s="10"/>
    </row>
    <row r="281678" spans="13:13">
      <c r="M281678" s="10"/>
    </row>
    <row r="281679" spans="13:13" ht="13">
      <c r="M281679" s="19"/>
    </row>
    <row r="281680" spans="13:13">
      <c r="M281680" s="10"/>
    </row>
    <row r="281706" spans="13:13">
      <c r="M281706" s="10"/>
    </row>
    <row r="281707" spans="13:13" ht="13">
      <c r="M281707" s="19"/>
    </row>
    <row r="281708" spans="13:13">
      <c r="M281708" s="10"/>
    </row>
    <row r="281734" spans="13:13">
      <c r="M281734" s="10"/>
    </row>
    <row r="281735" spans="13:13" ht="13">
      <c r="M281735" s="19"/>
    </row>
    <row r="281736" spans="13:13">
      <c r="M281736" s="10"/>
    </row>
    <row r="281762" spans="13:13">
      <c r="M281762" s="10"/>
    </row>
    <row r="281763" spans="13:13" ht="13">
      <c r="M281763" s="19"/>
    </row>
    <row r="281764" spans="13:13">
      <c r="M281764" s="10"/>
    </row>
    <row r="281790" spans="13:13">
      <c r="M281790" s="10"/>
    </row>
    <row r="281791" spans="13:13" ht="13">
      <c r="M281791" s="19"/>
    </row>
    <row r="281792" spans="13:13">
      <c r="M281792" s="10"/>
    </row>
    <row r="281818" spans="13:13">
      <c r="M281818" s="10"/>
    </row>
    <row r="281819" spans="13:13" ht="13">
      <c r="M281819" s="19"/>
    </row>
    <row r="281820" spans="13:13">
      <c r="M281820" s="10"/>
    </row>
    <row r="281846" spans="13:13">
      <c r="M281846" s="10"/>
    </row>
    <row r="281847" spans="13:13" ht="13">
      <c r="M281847" s="19"/>
    </row>
    <row r="281848" spans="13:13">
      <c r="M281848" s="10"/>
    </row>
    <row r="281874" spans="13:13">
      <c r="M281874" s="10"/>
    </row>
    <row r="281875" spans="13:13" ht="13">
      <c r="M281875" s="19"/>
    </row>
    <row r="281876" spans="13:13">
      <c r="M281876" s="10"/>
    </row>
    <row r="281902" spans="13:13">
      <c r="M281902" s="10"/>
    </row>
    <row r="281903" spans="13:13" ht="13">
      <c r="M281903" s="19"/>
    </row>
    <row r="281904" spans="13:13">
      <c r="M281904" s="10"/>
    </row>
    <row r="281930" spans="13:13">
      <c r="M281930" s="10"/>
    </row>
    <row r="281931" spans="13:13" ht="13">
      <c r="M281931" s="19"/>
    </row>
    <row r="281932" spans="13:13">
      <c r="M281932" s="10"/>
    </row>
    <row r="281958" spans="13:13">
      <c r="M281958" s="10"/>
    </row>
    <row r="281959" spans="13:13" ht="13">
      <c r="M281959" s="19"/>
    </row>
    <row r="281960" spans="13:13">
      <c r="M281960" s="10"/>
    </row>
    <row r="281986" spans="13:13">
      <c r="M281986" s="10"/>
    </row>
    <row r="281987" spans="13:13" ht="13">
      <c r="M281987" s="19"/>
    </row>
    <row r="281988" spans="13:13">
      <c r="M281988" s="10"/>
    </row>
    <row r="282014" spans="13:13">
      <c r="M282014" s="10"/>
    </row>
    <row r="282015" spans="13:13" ht="13">
      <c r="M282015" s="19"/>
    </row>
    <row r="282016" spans="13:13">
      <c r="M282016" s="10"/>
    </row>
    <row r="282042" spans="13:13">
      <c r="M282042" s="10"/>
    </row>
    <row r="282043" spans="13:13" ht="13">
      <c r="M282043" s="19"/>
    </row>
    <row r="282044" spans="13:13">
      <c r="M282044" s="10"/>
    </row>
    <row r="282070" spans="13:13">
      <c r="M282070" s="10"/>
    </row>
    <row r="282071" spans="13:13" ht="13">
      <c r="M282071" s="19"/>
    </row>
    <row r="282072" spans="13:13">
      <c r="M282072" s="10"/>
    </row>
    <row r="282098" spans="13:13">
      <c r="M282098" s="10"/>
    </row>
    <row r="282099" spans="13:13" ht="13">
      <c r="M282099" s="19"/>
    </row>
    <row r="282100" spans="13:13">
      <c r="M282100" s="10"/>
    </row>
    <row r="282126" spans="13:13">
      <c r="M282126" s="10"/>
    </row>
    <row r="282127" spans="13:13" ht="13">
      <c r="M282127" s="19"/>
    </row>
    <row r="282128" spans="13:13">
      <c r="M282128" s="10"/>
    </row>
    <row r="282154" spans="13:13">
      <c r="M282154" s="10"/>
    </row>
    <row r="282155" spans="13:13" ht="13">
      <c r="M282155" s="19"/>
    </row>
    <row r="282156" spans="13:13">
      <c r="M282156" s="10"/>
    </row>
    <row r="282182" spans="13:13">
      <c r="M282182" s="10"/>
    </row>
    <row r="282183" spans="13:13" ht="13">
      <c r="M282183" s="19"/>
    </row>
    <row r="282184" spans="13:13">
      <c r="M282184" s="10"/>
    </row>
    <row r="282210" spans="13:13">
      <c r="M282210" s="10"/>
    </row>
    <row r="282211" spans="13:13" ht="13">
      <c r="M282211" s="19"/>
    </row>
    <row r="282212" spans="13:13">
      <c r="M282212" s="10"/>
    </row>
    <row r="282238" spans="13:13">
      <c r="M282238" s="10"/>
    </row>
    <row r="282239" spans="13:13" ht="13">
      <c r="M282239" s="19"/>
    </row>
    <row r="282240" spans="13:13">
      <c r="M282240" s="10"/>
    </row>
    <row r="282266" spans="13:13">
      <c r="M282266" s="10"/>
    </row>
    <row r="282267" spans="13:13" ht="13">
      <c r="M282267" s="19"/>
    </row>
    <row r="282268" spans="13:13">
      <c r="M282268" s="10"/>
    </row>
    <row r="282294" spans="13:13">
      <c r="M282294" s="10"/>
    </row>
    <row r="282295" spans="13:13" ht="13">
      <c r="M282295" s="19"/>
    </row>
    <row r="282296" spans="13:13">
      <c r="M282296" s="10"/>
    </row>
    <row r="282322" spans="13:13">
      <c r="M282322" s="10"/>
    </row>
    <row r="282323" spans="13:13" ht="13">
      <c r="M282323" s="19"/>
    </row>
    <row r="282324" spans="13:13">
      <c r="M282324" s="10"/>
    </row>
    <row r="282350" spans="13:13">
      <c r="M282350" s="10"/>
    </row>
    <row r="282351" spans="13:13" ht="13">
      <c r="M282351" s="19"/>
    </row>
    <row r="282352" spans="13:13">
      <c r="M282352" s="10"/>
    </row>
    <row r="282378" spans="13:13">
      <c r="M282378" s="10"/>
    </row>
    <row r="282379" spans="13:13" ht="13">
      <c r="M282379" s="19"/>
    </row>
    <row r="282380" spans="13:13">
      <c r="M282380" s="10"/>
    </row>
    <row r="282406" spans="13:13">
      <c r="M282406" s="10"/>
    </row>
    <row r="282407" spans="13:13" ht="13">
      <c r="M282407" s="19"/>
    </row>
    <row r="282408" spans="13:13">
      <c r="M282408" s="10"/>
    </row>
    <row r="282434" spans="13:13">
      <c r="M282434" s="10"/>
    </row>
    <row r="282435" spans="13:13" ht="13">
      <c r="M282435" s="19"/>
    </row>
    <row r="282436" spans="13:13">
      <c r="M282436" s="10"/>
    </row>
    <row r="282462" spans="13:13">
      <c r="M282462" s="10"/>
    </row>
    <row r="282463" spans="13:13" ht="13">
      <c r="M282463" s="19"/>
    </row>
    <row r="282464" spans="13:13">
      <c r="M282464" s="10"/>
    </row>
    <row r="282490" spans="13:13">
      <c r="M282490" s="10"/>
    </row>
    <row r="282491" spans="13:13" ht="13">
      <c r="M282491" s="19"/>
    </row>
    <row r="282492" spans="13:13">
      <c r="M282492" s="10"/>
    </row>
    <row r="282518" spans="13:13">
      <c r="M282518" s="10"/>
    </row>
    <row r="282519" spans="13:13" ht="13">
      <c r="M282519" s="19"/>
    </row>
    <row r="282520" spans="13:13">
      <c r="M282520" s="10"/>
    </row>
    <row r="282546" spans="13:13">
      <c r="M282546" s="10"/>
    </row>
    <row r="282547" spans="13:13" ht="13">
      <c r="M282547" s="19"/>
    </row>
    <row r="282548" spans="13:13">
      <c r="M282548" s="10"/>
    </row>
    <row r="282574" spans="13:13">
      <c r="M282574" s="10"/>
    </row>
    <row r="282575" spans="13:13" ht="13">
      <c r="M282575" s="19"/>
    </row>
    <row r="282576" spans="13:13">
      <c r="M282576" s="10"/>
    </row>
    <row r="282602" spans="13:13">
      <c r="M282602" s="10"/>
    </row>
    <row r="282603" spans="13:13" ht="13">
      <c r="M282603" s="19"/>
    </row>
    <row r="282604" spans="13:13">
      <c r="M282604" s="10"/>
    </row>
    <row r="282630" spans="13:13">
      <c r="M282630" s="10"/>
    </row>
    <row r="282631" spans="13:13" ht="13">
      <c r="M282631" s="19"/>
    </row>
    <row r="282632" spans="13:13">
      <c r="M282632" s="10"/>
    </row>
    <row r="282658" spans="13:13">
      <c r="M282658" s="10"/>
    </row>
    <row r="282659" spans="13:13" ht="13">
      <c r="M282659" s="19"/>
    </row>
    <row r="282660" spans="13:13">
      <c r="M282660" s="10"/>
    </row>
    <row r="282686" spans="13:13">
      <c r="M282686" s="10"/>
    </row>
    <row r="282687" spans="13:13" ht="13">
      <c r="M282687" s="19"/>
    </row>
    <row r="282688" spans="13:13">
      <c r="M282688" s="10"/>
    </row>
    <row r="282714" spans="13:13">
      <c r="M282714" s="10"/>
    </row>
    <row r="282715" spans="13:13" ht="13">
      <c r="M282715" s="19"/>
    </row>
    <row r="282716" spans="13:13">
      <c r="M282716" s="10"/>
    </row>
    <row r="282742" spans="13:13">
      <c r="M282742" s="10"/>
    </row>
    <row r="282743" spans="13:13" ht="13">
      <c r="M282743" s="19"/>
    </row>
    <row r="282744" spans="13:13">
      <c r="M282744" s="10"/>
    </row>
    <row r="282770" spans="13:13">
      <c r="M282770" s="10"/>
    </row>
    <row r="282771" spans="13:13" ht="13">
      <c r="M282771" s="19"/>
    </row>
    <row r="282772" spans="13:13">
      <c r="M282772" s="10"/>
    </row>
    <row r="282798" spans="13:13">
      <c r="M282798" s="10"/>
    </row>
    <row r="282799" spans="13:13" ht="13">
      <c r="M282799" s="19"/>
    </row>
    <row r="282800" spans="13:13">
      <c r="M282800" s="10"/>
    </row>
    <row r="282826" spans="13:13">
      <c r="M282826" s="10"/>
    </row>
    <row r="282827" spans="13:13" ht="13">
      <c r="M282827" s="19"/>
    </row>
    <row r="282828" spans="13:13">
      <c r="M282828" s="10"/>
    </row>
    <row r="282854" spans="13:13">
      <c r="M282854" s="10"/>
    </row>
    <row r="282855" spans="13:13" ht="13">
      <c r="M282855" s="19"/>
    </row>
    <row r="282856" spans="13:13">
      <c r="M282856" s="10"/>
    </row>
    <row r="282882" spans="13:13">
      <c r="M282882" s="10"/>
    </row>
    <row r="282883" spans="13:13" ht="13">
      <c r="M282883" s="19"/>
    </row>
    <row r="282884" spans="13:13">
      <c r="M282884" s="10"/>
    </row>
    <row r="282910" spans="13:13">
      <c r="M282910" s="10"/>
    </row>
    <row r="282911" spans="13:13" ht="13">
      <c r="M282911" s="19"/>
    </row>
    <row r="282912" spans="13:13">
      <c r="M282912" s="10"/>
    </row>
    <row r="282938" spans="13:13">
      <c r="M282938" s="10"/>
    </row>
    <row r="282939" spans="13:13" ht="13">
      <c r="M282939" s="19"/>
    </row>
    <row r="282940" spans="13:13">
      <c r="M282940" s="10"/>
    </row>
    <row r="282966" spans="13:13">
      <c r="M282966" s="10"/>
    </row>
    <row r="282967" spans="13:13" ht="13">
      <c r="M282967" s="19"/>
    </row>
    <row r="282968" spans="13:13">
      <c r="M282968" s="10"/>
    </row>
    <row r="282994" spans="13:13">
      <c r="M282994" s="10"/>
    </row>
    <row r="282995" spans="13:13" ht="13">
      <c r="M282995" s="19"/>
    </row>
    <row r="282996" spans="13:13">
      <c r="M282996" s="10"/>
    </row>
    <row r="283022" spans="13:13">
      <c r="M283022" s="10"/>
    </row>
    <row r="283023" spans="13:13" ht="13">
      <c r="M283023" s="19"/>
    </row>
    <row r="283024" spans="13:13">
      <c r="M283024" s="10"/>
    </row>
    <row r="283050" spans="13:13">
      <c r="M283050" s="10"/>
    </row>
    <row r="283051" spans="13:13" ht="13">
      <c r="M283051" s="19"/>
    </row>
    <row r="283052" spans="13:13">
      <c r="M283052" s="10"/>
    </row>
    <row r="283078" spans="13:13">
      <c r="M283078" s="10"/>
    </row>
    <row r="283079" spans="13:13" ht="13">
      <c r="M283079" s="19"/>
    </row>
    <row r="283080" spans="13:13">
      <c r="M283080" s="10"/>
    </row>
    <row r="283106" spans="13:13">
      <c r="M283106" s="10"/>
    </row>
    <row r="283107" spans="13:13" ht="13">
      <c r="M283107" s="19"/>
    </row>
    <row r="283108" spans="13:13">
      <c r="M283108" s="10"/>
    </row>
    <row r="283134" spans="13:13">
      <c r="M283134" s="10"/>
    </row>
    <row r="283135" spans="13:13" ht="13">
      <c r="M283135" s="19"/>
    </row>
    <row r="283136" spans="13:13">
      <c r="M283136" s="10"/>
    </row>
    <row r="283162" spans="13:13">
      <c r="M283162" s="10"/>
    </row>
    <row r="283163" spans="13:13" ht="13">
      <c r="M283163" s="19"/>
    </row>
    <row r="283164" spans="13:13">
      <c r="M283164" s="10"/>
    </row>
    <row r="283190" spans="13:13">
      <c r="M283190" s="10"/>
    </row>
    <row r="283191" spans="13:13" ht="13">
      <c r="M283191" s="19"/>
    </row>
    <row r="283192" spans="13:13">
      <c r="M283192" s="10"/>
    </row>
    <row r="283218" spans="13:13">
      <c r="M283218" s="10"/>
    </row>
    <row r="283219" spans="13:13" ht="13">
      <c r="M283219" s="19"/>
    </row>
    <row r="283220" spans="13:13">
      <c r="M283220" s="10"/>
    </row>
    <row r="283246" spans="13:13">
      <c r="M283246" s="10"/>
    </row>
    <row r="283247" spans="13:13" ht="13">
      <c r="M283247" s="19"/>
    </row>
    <row r="283248" spans="13:13">
      <c r="M283248" s="10"/>
    </row>
    <row r="283274" spans="13:13">
      <c r="M283274" s="10"/>
    </row>
    <row r="283275" spans="13:13" ht="13">
      <c r="M283275" s="19"/>
    </row>
    <row r="283276" spans="13:13">
      <c r="M283276" s="10"/>
    </row>
    <row r="283302" spans="13:13">
      <c r="M283302" s="10"/>
    </row>
    <row r="283303" spans="13:13" ht="13">
      <c r="M283303" s="19"/>
    </row>
    <row r="283304" spans="13:13">
      <c r="M283304" s="10"/>
    </row>
    <row r="283330" spans="13:13">
      <c r="M283330" s="10"/>
    </row>
    <row r="283331" spans="13:13" ht="13">
      <c r="M283331" s="19"/>
    </row>
    <row r="283332" spans="13:13">
      <c r="M283332" s="10"/>
    </row>
    <row r="283358" spans="13:13">
      <c r="M283358" s="10"/>
    </row>
    <row r="283359" spans="13:13" ht="13">
      <c r="M283359" s="19"/>
    </row>
    <row r="283360" spans="13:13">
      <c r="M283360" s="10"/>
    </row>
    <row r="283386" spans="13:13">
      <c r="M283386" s="10"/>
    </row>
    <row r="283387" spans="13:13" ht="13">
      <c r="M283387" s="19"/>
    </row>
    <row r="283388" spans="13:13">
      <c r="M283388" s="10"/>
    </row>
    <row r="283414" spans="13:13">
      <c r="M283414" s="10"/>
    </row>
    <row r="283415" spans="13:13" ht="13">
      <c r="M283415" s="19"/>
    </row>
    <row r="283416" spans="13:13">
      <c r="M283416" s="10"/>
    </row>
    <row r="283442" spans="13:13">
      <c r="M283442" s="10"/>
    </row>
    <row r="283443" spans="13:13" ht="13">
      <c r="M283443" s="19"/>
    </row>
    <row r="283444" spans="13:13">
      <c r="M283444" s="10"/>
    </row>
    <row r="283470" spans="13:13">
      <c r="M283470" s="10"/>
    </row>
    <row r="283471" spans="13:13" ht="13">
      <c r="M283471" s="19"/>
    </row>
    <row r="283472" spans="13:13">
      <c r="M283472" s="10"/>
    </row>
    <row r="283498" spans="13:13">
      <c r="M283498" s="10"/>
    </row>
    <row r="283499" spans="13:13" ht="13">
      <c r="M283499" s="19"/>
    </row>
    <row r="283500" spans="13:13">
      <c r="M283500" s="10"/>
    </row>
    <row r="283526" spans="13:13">
      <c r="M283526" s="10"/>
    </row>
    <row r="283527" spans="13:13" ht="13">
      <c r="M283527" s="19"/>
    </row>
    <row r="283528" spans="13:13">
      <c r="M283528" s="10"/>
    </row>
    <row r="283554" spans="13:13">
      <c r="M283554" s="10"/>
    </row>
    <row r="283555" spans="13:13" ht="13">
      <c r="M283555" s="19"/>
    </row>
    <row r="283556" spans="13:13">
      <c r="M283556" s="10"/>
    </row>
    <row r="283582" spans="13:13">
      <c r="M283582" s="10"/>
    </row>
    <row r="283583" spans="13:13" ht="13">
      <c r="M283583" s="19"/>
    </row>
    <row r="283584" spans="13:13">
      <c r="M283584" s="10"/>
    </row>
    <row r="283610" spans="13:13">
      <c r="M283610" s="10"/>
    </row>
    <row r="283611" spans="13:13" ht="13">
      <c r="M283611" s="19"/>
    </row>
    <row r="283612" spans="13:13">
      <c r="M283612" s="10"/>
    </row>
    <row r="283638" spans="13:13">
      <c r="M283638" s="10"/>
    </row>
    <row r="283639" spans="13:13" ht="13">
      <c r="M283639" s="19"/>
    </row>
    <row r="283640" spans="13:13">
      <c r="M283640" s="10"/>
    </row>
    <row r="283666" spans="13:13">
      <c r="M283666" s="10"/>
    </row>
    <row r="283667" spans="13:13" ht="13">
      <c r="M283667" s="19"/>
    </row>
    <row r="283668" spans="13:13">
      <c r="M283668" s="10"/>
    </row>
    <row r="283694" spans="13:13">
      <c r="M283694" s="10"/>
    </row>
    <row r="283695" spans="13:13" ht="13">
      <c r="M283695" s="19"/>
    </row>
    <row r="283696" spans="13:13">
      <c r="M283696" s="10"/>
    </row>
    <row r="283722" spans="13:13">
      <c r="M283722" s="10"/>
    </row>
    <row r="283723" spans="13:13" ht="13">
      <c r="M283723" s="19"/>
    </row>
    <row r="283724" spans="13:13">
      <c r="M283724" s="10"/>
    </row>
    <row r="283750" spans="13:13">
      <c r="M283750" s="10"/>
    </row>
    <row r="283751" spans="13:13" ht="13">
      <c r="M283751" s="19"/>
    </row>
    <row r="283752" spans="13:13">
      <c r="M283752" s="10"/>
    </row>
    <row r="283778" spans="13:13">
      <c r="M283778" s="10"/>
    </row>
    <row r="283779" spans="13:13" ht="13">
      <c r="M283779" s="19"/>
    </row>
    <row r="283780" spans="13:13">
      <c r="M283780" s="10"/>
    </row>
    <row r="283806" spans="13:13">
      <c r="M283806" s="10"/>
    </row>
    <row r="283807" spans="13:13" ht="13">
      <c r="M283807" s="19"/>
    </row>
    <row r="283808" spans="13:13">
      <c r="M283808" s="10"/>
    </row>
    <row r="283834" spans="13:13">
      <c r="M283834" s="10"/>
    </row>
    <row r="283835" spans="13:13" ht="13">
      <c r="M283835" s="19"/>
    </row>
    <row r="283836" spans="13:13">
      <c r="M283836" s="10"/>
    </row>
    <row r="283862" spans="13:13">
      <c r="M283862" s="10"/>
    </row>
    <row r="283863" spans="13:13" ht="13">
      <c r="M283863" s="19"/>
    </row>
    <row r="283864" spans="13:13">
      <c r="M283864" s="10"/>
    </row>
    <row r="283890" spans="13:13">
      <c r="M283890" s="10"/>
    </row>
    <row r="283891" spans="13:13" ht="13">
      <c r="M283891" s="19"/>
    </row>
    <row r="283892" spans="13:13">
      <c r="M283892" s="10"/>
    </row>
    <row r="283918" spans="13:13">
      <c r="M283918" s="10"/>
    </row>
    <row r="283919" spans="13:13" ht="13">
      <c r="M283919" s="19"/>
    </row>
    <row r="283920" spans="13:13">
      <c r="M283920" s="10"/>
    </row>
    <row r="283946" spans="13:13">
      <c r="M283946" s="10"/>
    </row>
    <row r="283947" spans="13:13" ht="13">
      <c r="M283947" s="19"/>
    </row>
    <row r="283948" spans="13:13">
      <c r="M283948" s="10"/>
    </row>
    <row r="283974" spans="13:13">
      <c r="M283974" s="10"/>
    </row>
    <row r="283975" spans="13:13" ht="13">
      <c r="M283975" s="19"/>
    </row>
    <row r="283976" spans="13:13">
      <c r="M283976" s="10"/>
    </row>
    <row r="284002" spans="13:13">
      <c r="M284002" s="10"/>
    </row>
    <row r="284003" spans="13:13" ht="13">
      <c r="M284003" s="19"/>
    </row>
    <row r="284004" spans="13:13">
      <c r="M284004" s="10"/>
    </row>
    <row r="284030" spans="13:13">
      <c r="M284030" s="10"/>
    </row>
    <row r="284031" spans="13:13" ht="13">
      <c r="M284031" s="19"/>
    </row>
    <row r="284032" spans="13:13">
      <c r="M284032" s="10"/>
    </row>
    <row r="284058" spans="13:13">
      <c r="M284058" s="10"/>
    </row>
    <row r="284059" spans="13:13" ht="13">
      <c r="M284059" s="19"/>
    </row>
    <row r="284060" spans="13:13">
      <c r="M284060" s="10"/>
    </row>
    <row r="284086" spans="13:13">
      <c r="M284086" s="10"/>
    </row>
    <row r="284087" spans="13:13" ht="13">
      <c r="M284087" s="19"/>
    </row>
    <row r="284088" spans="13:13">
      <c r="M284088" s="10"/>
    </row>
    <row r="284114" spans="13:13">
      <c r="M284114" s="10"/>
    </row>
    <row r="284115" spans="13:13" ht="13">
      <c r="M284115" s="19"/>
    </row>
    <row r="284116" spans="13:13">
      <c r="M284116" s="10"/>
    </row>
    <row r="284142" spans="13:13">
      <c r="M284142" s="10"/>
    </row>
    <row r="284143" spans="13:13" ht="13">
      <c r="M284143" s="19"/>
    </row>
    <row r="284144" spans="13:13">
      <c r="M284144" s="10"/>
    </row>
    <row r="284170" spans="13:13">
      <c r="M284170" s="10"/>
    </row>
    <row r="284171" spans="13:13" ht="13">
      <c r="M284171" s="19"/>
    </row>
    <row r="284172" spans="13:13">
      <c r="M284172" s="10"/>
    </row>
    <row r="284198" spans="13:13">
      <c r="M284198" s="10"/>
    </row>
    <row r="284199" spans="13:13" ht="13">
      <c r="M284199" s="19"/>
    </row>
    <row r="284200" spans="13:13">
      <c r="M284200" s="10"/>
    </row>
    <row r="284226" spans="13:13">
      <c r="M284226" s="10"/>
    </row>
    <row r="284227" spans="13:13" ht="13">
      <c r="M284227" s="19"/>
    </row>
    <row r="284228" spans="13:13">
      <c r="M284228" s="10"/>
    </row>
    <row r="284254" spans="13:13">
      <c r="M284254" s="10"/>
    </row>
    <row r="284255" spans="13:13" ht="13">
      <c r="M284255" s="19"/>
    </row>
    <row r="284256" spans="13:13">
      <c r="M284256" s="10"/>
    </row>
    <row r="284282" spans="13:13">
      <c r="M284282" s="10"/>
    </row>
    <row r="284283" spans="13:13" ht="13">
      <c r="M284283" s="19"/>
    </row>
    <row r="284284" spans="13:13">
      <c r="M284284" s="10"/>
    </row>
    <row r="284310" spans="13:13">
      <c r="M284310" s="10"/>
    </row>
    <row r="284311" spans="13:13" ht="13">
      <c r="M284311" s="19"/>
    </row>
    <row r="284312" spans="13:13">
      <c r="M284312" s="10"/>
    </row>
    <row r="284338" spans="13:13">
      <c r="M284338" s="10"/>
    </row>
    <row r="284339" spans="13:13" ht="13">
      <c r="M284339" s="19"/>
    </row>
    <row r="284340" spans="13:13">
      <c r="M284340" s="10"/>
    </row>
    <row r="284366" spans="13:13">
      <c r="M284366" s="10"/>
    </row>
    <row r="284367" spans="13:13" ht="13">
      <c r="M284367" s="19"/>
    </row>
    <row r="284368" spans="13:13">
      <c r="M284368" s="10"/>
    </row>
    <row r="284394" spans="13:13">
      <c r="M284394" s="10"/>
    </row>
    <row r="284395" spans="13:13" ht="13">
      <c r="M284395" s="19"/>
    </row>
    <row r="284396" spans="13:13">
      <c r="M284396" s="10"/>
    </row>
    <row r="284422" spans="13:13">
      <c r="M284422" s="10"/>
    </row>
    <row r="284423" spans="13:13" ht="13">
      <c r="M284423" s="19"/>
    </row>
    <row r="284424" spans="13:13">
      <c r="M284424" s="10"/>
    </row>
    <row r="284450" spans="13:13">
      <c r="M284450" s="10"/>
    </row>
    <row r="284451" spans="13:13" ht="13">
      <c r="M284451" s="19"/>
    </row>
    <row r="284452" spans="13:13">
      <c r="M284452" s="10"/>
    </row>
    <row r="284478" spans="13:13">
      <c r="M284478" s="10"/>
    </row>
    <row r="284479" spans="13:13" ht="13">
      <c r="M284479" s="19"/>
    </row>
    <row r="284480" spans="13:13">
      <c r="M284480" s="10"/>
    </row>
    <row r="284506" spans="13:13">
      <c r="M284506" s="10"/>
    </row>
    <row r="284507" spans="13:13" ht="13">
      <c r="M284507" s="19"/>
    </row>
    <row r="284508" spans="13:13">
      <c r="M284508" s="10"/>
    </row>
    <row r="284534" spans="13:13">
      <c r="M284534" s="10"/>
    </row>
    <row r="284535" spans="13:13" ht="13">
      <c r="M284535" s="19"/>
    </row>
    <row r="284536" spans="13:13">
      <c r="M284536" s="10"/>
    </row>
    <row r="284562" spans="13:13">
      <c r="M284562" s="10"/>
    </row>
    <row r="284563" spans="13:13" ht="13">
      <c r="M284563" s="19"/>
    </row>
    <row r="284564" spans="13:13">
      <c r="M284564" s="10"/>
    </row>
    <row r="284590" spans="13:13">
      <c r="M284590" s="10"/>
    </row>
    <row r="284591" spans="13:13" ht="13">
      <c r="M284591" s="19"/>
    </row>
    <row r="284592" spans="13:13">
      <c r="M284592" s="10"/>
    </row>
    <row r="284618" spans="13:13">
      <c r="M284618" s="10"/>
    </row>
    <row r="284619" spans="13:13" ht="13">
      <c r="M284619" s="19"/>
    </row>
    <row r="284620" spans="13:13">
      <c r="M284620" s="10"/>
    </row>
    <row r="284646" spans="13:13">
      <c r="M284646" s="10"/>
    </row>
    <row r="284647" spans="13:13" ht="13">
      <c r="M284647" s="19"/>
    </row>
    <row r="284648" spans="13:13">
      <c r="M284648" s="10"/>
    </row>
    <row r="284674" spans="13:13">
      <c r="M284674" s="10"/>
    </row>
    <row r="284675" spans="13:13" ht="13">
      <c r="M284675" s="19"/>
    </row>
    <row r="284676" spans="13:13">
      <c r="M284676" s="10"/>
    </row>
    <row r="284702" spans="13:13">
      <c r="M284702" s="10"/>
    </row>
    <row r="284703" spans="13:13" ht="13">
      <c r="M284703" s="19"/>
    </row>
    <row r="284704" spans="13:13">
      <c r="M284704" s="10"/>
    </row>
    <row r="284730" spans="13:13">
      <c r="M284730" s="10"/>
    </row>
    <row r="284731" spans="13:13" ht="13">
      <c r="M284731" s="19"/>
    </row>
    <row r="284732" spans="13:13">
      <c r="M284732" s="10"/>
    </row>
    <row r="284758" spans="13:13">
      <c r="M284758" s="10"/>
    </row>
    <row r="284759" spans="13:13" ht="13">
      <c r="M284759" s="19"/>
    </row>
    <row r="284760" spans="13:13">
      <c r="M284760" s="10"/>
    </row>
    <row r="284786" spans="13:13">
      <c r="M284786" s="10"/>
    </row>
    <row r="284787" spans="13:13" ht="13">
      <c r="M284787" s="19"/>
    </row>
    <row r="284788" spans="13:13">
      <c r="M284788" s="10"/>
    </row>
    <row r="284814" spans="13:13">
      <c r="M284814" s="10"/>
    </row>
    <row r="284815" spans="13:13" ht="13">
      <c r="M284815" s="19"/>
    </row>
    <row r="284816" spans="13:13">
      <c r="M284816" s="10"/>
    </row>
    <row r="284842" spans="13:13">
      <c r="M284842" s="10"/>
    </row>
    <row r="284843" spans="13:13" ht="13">
      <c r="M284843" s="19"/>
    </row>
    <row r="284844" spans="13:13">
      <c r="M284844" s="10"/>
    </row>
    <row r="284870" spans="13:13">
      <c r="M284870" s="10"/>
    </row>
    <row r="284871" spans="13:13" ht="13">
      <c r="M284871" s="19"/>
    </row>
    <row r="284872" spans="13:13">
      <c r="M284872" s="10"/>
    </row>
    <row r="284898" spans="13:13">
      <c r="M284898" s="10"/>
    </row>
    <row r="284899" spans="13:13" ht="13">
      <c r="M284899" s="19"/>
    </row>
    <row r="284900" spans="13:13">
      <c r="M284900" s="10"/>
    </row>
    <row r="284926" spans="13:13">
      <c r="M284926" s="10"/>
    </row>
    <row r="284927" spans="13:13" ht="13">
      <c r="M284927" s="19"/>
    </row>
    <row r="284928" spans="13:13">
      <c r="M284928" s="10"/>
    </row>
    <row r="284954" spans="13:13">
      <c r="M284954" s="10"/>
    </row>
    <row r="284955" spans="13:13" ht="13">
      <c r="M284955" s="19"/>
    </row>
    <row r="284956" spans="13:13">
      <c r="M284956" s="10"/>
    </row>
    <row r="284982" spans="13:13">
      <c r="M284982" s="10"/>
    </row>
    <row r="284983" spans="13:13" ht="13">
      <c r="M284983" s="19"/>
    </row>
    <row r="284984" spans="13:13">
      <c r="M284984" s="10"/>
    </row>
    <row r="285010" spans="13:13">
      <c r="M285010" s="10"/>
    </row>
    <row r="285011" spans="13:13" ht="13">
      <c r="M285011" s="19"/>
    </row>
    <row r="285012" spans="13:13">
      <c r="M285012" s="10"/>
    </row>
    <row r="285038" spans="13:13">
      <c r="M285038" s="10"/>
    </row>
    <row r="285039" spans="13:13" ht="13">
      <c r="M285039" s="19"/>
    </row>
    <row r="285040" spans="13:13">
      <c r="M285040" s="10"/>
    </row>
    <row r="285066" spans="13:13">
      <c r="M285066" s="10"/>
    </row>
    <row r="285067" spans="13:13" ht="13">
      <c r="M285067" s="19"/>
    </row>
    <row r="285068" spans="13:13">
      <c r="M285068" s="10"/>
    </row>
    <row r="285094" spans="13:13">
      <c r="M285094" s="10"/>
    </row>
    <row r="285095" spans="13:13" ht="13">
      <c r="M285095" s="19"/>
    </row>
    <row r="285096" spans="13:13">
      <c r="M285096" s="10"/>
    </row>
    <row r="285122" spans="13:13">
      <c r="M285122" s="10"/>
    </row>
    <row r="285123" spans="13:13" ht="13">
      <c r="M285123" s="19"/>
    </row>
    <row r="285124" spans="13:13">
      <c r="M285124" s="10"/>
    </row>
    <row r="285150" spans="13:13">
      <c r="M285150" s="10"/>
    </row>
    <row r="285151" spans="13:13" ht="13">
      <c r="M285151" s="19"/>
    </row>
    <row r="285152" spans="13:13">
      <c r="M285152" s="10"/>
    </row>
    <row r="285178" spans="13:13">
      <c r="M285178" s="10"/>
    </row>
    <row r="285179" spans="13:13" ht="13">
      <c r="M285179" s="19"/>
    </row>
    <row r="285180" spans="13:13">
      <c r="M285180" s="10"/>
    </row>
    <row r="285206" spans="13:13">
      <c r="M285206" s="10"/>
    </row>
    <row r="285207" spans="13:13" ht="13">
      <c r="M285207" s="19"/>
    </row>
    <row r="285208" spans="13:13">
      <c r="M285208" s="10"/>
    </row>
    <row r="285234" spans="13:13">
      <c r="M285234" s="10"/>
    </row>
    <row r="285235" spans="13:13" ht="13">
      <c r="M285235" s="19"/>
    </row>
    <row r="285236" spans="13:13">
      <c r="M285236" s="10"/>
    </row>
    <row r="285262" spans="13:13">
      <c r="M285262" s="10"/>
    </row>
    <row r="285263" spans="13:13" ht="13">
      <c r="M285263" s="19"/>
    </row>
    <row r="285264" spans="13:13">
      <c r="M285264" s="10"/>
    </row>
    <row r="285290" spans="13:13">
      <c r="M285290" s="10"/>
    </row>
    <row r="285291" spans="13:13" ht="13">
      <c r="M285291" s="19"/>
    </row>
    <row r="285292" spans="13:13">
      <c r="M285292" s="10"/>
    </row>
    <row r="285318" spans="13:13">
      <c r="M285318" s="10"/>
    </row>
    <row r="285319" spans="13:13" ht="13">
      <c r="M285319" s="19"/>
    </row>
    <row r="285320" spans="13:13">
      <c r="M285320" s="10"/>
    </row>
    <row r="285346" spans="13:13">
      <c r="M285346" s="10"/>
    </row>
    <row r="285347" spans="13:13" ht="13">
      <c r="M285347" s="19"/>
    </row>
    <row r="285348" spans="13:13">
      <c r="M285348" s="10"/>
    </row>
    <row r="285374" spans="13:13">
      <c r="M285374" s="10"/>
    </row>
    <row r="285375" spans="13:13" ht="13">
      <c r="M285375" s="19"/>
    </row>
    <row r="285376" spans="13:13">
      <c r="M285376" s="10"/>
    </row>
    <row r="285402" spans="13:13">
      <c r="M285402" s="10"/>
    </row>
    <row r="285403" spans="13:13" ht="13">
      <c r="M285403" s="19"/>
    </row>
    <row r="285404" spans="13:13">
      <c r="M285404" s="10"/>
    </row>
    <row r="285430" spans="13:13">
      <c r="M285430" s="10"/>
    </row>
    <row r="285431" spans="13:13" ht="13">
      <c r="M285431" s="19"/>
    </row>
    <row r="285432" spans="13:13">
      <c r="M285432" s="10"/>
    </row>
    <row r="285458" spans="13:13">
      <c r="M285458" s="10"/>
    </row>
    <row r="285459" spans="13:13" ht="13">
      <c r="M285459" s="19"/>
    </row>
    <row r="285460" spans="13:13">
      <c r="M285460" s="10"/>
    </row>
    <row r="285486" spans="13:13">
      <c r="M285486" s="10"/>
    </row>
    <row r="285487" spans="13:13" ht="13">
      <c r="M285487" s="19"/>
    </row>
    <row r="285488" spans="13:13">
      <c r="M285488" s="10"/>
    </row>
    <row r="285514" spans="13:13">
      <c r="M285514" s="10"/>
    </row>
    <row r="285515" spans="13:13" ht="13">
      <c r="M285515" s="19"/>
    </row>
    <row r="285516" spans="13:13">
      <c r="M285516" s="10"/>
    </row>
    <row r="285542" spans="13:13">
      <c r="M285542" s="10"/>
    </row>
    <row r="285543" spans="13:13" ht="13">
      <c r="M285543" s="19"/>
    </row>
    <row r="285544" spans="13:13">
      <c r="M285544" s="10"/>
    </row>
    <row r="285570" spans="13:13">
      <c r="M285570" s="10"/>
    </row>
    <row r="285571" spans="13:13" ht="13">
      <c r="M285571" s="19"/>
    </row>
    <row r="285572" spans="13:13">
      <c r="M285572" s="10"/>
    </row>
    <row r="285598" spans="13:13">
      <c r="M285598" s="10"/>
    </row>
    <row r="285599" spans="13:13" ht="13">
      <c r="M285599" s="19"/>
    </row>
    <row r="285600" spans="13:13">
      <c r="M285600" s="10"/>
    </row>
    <row r="285626" spans="13:13">
      <c r="M285626" s="10"/>
    </row>
    <row r="285627" spans="13:13" ht="13">
      <c r="M285627" s="19"/>
    </row>
    <row r="285628" spans="13:13">
      <c r="M285628" s="10"/>
    </row>
    <row r="285654" spans="13:13">
      <c r="M285654" s="10"/>
    </row>
    <row r="285655" spans="13:13" ht="13">
      <c r="M285655" s="19"/>
    </row>
    <row r="285656" spans="13:13">
      <c r="M285656" s="10"/>
    </row>
    <row r="285682" spans="13:13">
      <c r="M285682" s="10"/>
    </row>
    <row r="285683" spans="13:13" ht="13">
      <c r="M285683" s="19"/>
    </row>
    <row r="285684" spans="13:13">
      <c r="M285684" s="10"/>
    </row>
    <row r="285710" spans="13:13">
      <c r="M285710" s="10"/>
    </row>
    <row r="285711" spans="13:13" ht="13">
      <c r="M285711" s="19"/>
    </row>
    <row r="285712" spans="13:13">
      <c r="M285712" s="10"/>
    </row>
    <row r="285738" spans="13:13">
      <c r="M285738" s="10"/>
    </row>
    <row r="285739" spans="13:13" ht="13">
      <c r="M285739" s="19"/>
    </row>
    <row r="285740" spans="13:13">
      <c r="M285740" s="10"/>
    </row>
    <row r="285766" spans="13:13">
      <c r="M285766" s="10"/>
    </row>
    <row r="285767" spans="13:13" ht="13">
      <c r="M285767" s="19"/>
    </row>
    <row r="285768" spans="13:13">
      <c r="M285768" s="10"/>
    </row>
    <row r="285794" spans="13:13">
      <c r="M285794" s="10"/>
    </row>
    <row r="285795" spans="13:13" ht="13">
      <c r="M285795" s="19"/>
    </row>
    <row r="285796" spans="13:13">
      <c r="M285796" s="10"/>
    </row>
    <row r="285822" spans="13:13">
      <c r="M285822" s="10"/>
    </row>
    <row r="285823" spans="13:13" ht="13">
      <c r="M285823" s="19"/>
    </row>
    <row r="285824" spans="13:13">
      <c r="M285824" s="10"/>
    </row>
    <row r="285850" spans="13:13">
      <c r="M285850" s="10"/>
    </row>
    <row r="285851" spans="13:13" ht="13">
      <c r="M285851" s="19"/>
    </row>
    <row r="285852" spans="13:13">
      <c r="M285852" s="10"/>
    </row>
    <row r="285878" spans="13:13">
      <c r="M285878" s="10"/>
    </row>
    <row r="285879" spans="13:13" ht="13">
      <c r="M285879" s="19"/>
    </row>
    <row r="285880" spans="13:13">
      <c r="M285880" s="10"/>
    </row>
    <row r="285906" spans="13:13">
      <c r="M285906" s="10"/>
    </row>
    <row r="285907" spans="13:13" ht="13">
      <c r="M285907" s="19"/>
    </row>
    <row r="285908" spans="13:13">
      <c r="M285908" s="10"/>
    </row>
    <row r="285934" spans="13:13">
      <c r="M285934" s="10"/>
    </row>
    <row r="285935" spans="13:13" ht="13">
      <c r="M285935" s="19"/>
    </row>
    <row r="285936" spans="13:13">
      <c r="M285936" s="10"/>
    </row>
    <row r="285962" spans="13:13">
      <c r="M285962" s="10"/>
    </row>
    <row r="285963" spans="13:13" ht="13">
      <c r="M285963" s="19"/>
    </row>
    <row r="285964" spans="13:13">
      <c r="M285964" s="10"/>
    </row>
    <row r="285990" spans="13:13">
      <c r="M285990" s="10"/>
    </row>
    <row r="285991" spans="13:13" ht="13">
      <c r="M285991" s="19"/>
    </row>
    <row r="285992" spans="13:13">
      <c r="M285992" s="10"/>
    </row>
    <row r="286018" spans="13:13">
      <c r="M286018" s="10"/>
    </row>
    <row r="286019" spans="13:13" ht="13">
      <c r="M286019" s="19"/>
    </row>
    <row r="286020" spans="13:13">
      <c r="M286020" s="10"/>
    </row>
    <row r="286046" spans="13:13">
      <c r="M286046" s="10"/>
    </row>
    <row r="286047" spans="13:13" ht="13">
      <c r="M286047" s="19"/>
    </row>
    <row r="286048" spans="13:13">
      <c r="M286048" s="10"/>
    </row>
    <row r="286074" spans="13:13">
      <c r="M286074" s="10"/>
    </row>
    <row r="286075" spans="13:13" ht="13">
      <c r="M286075" s="19"/>
    </row>
    <row r="286076" spans="13:13">
      <c r="M286076" s="10"/>
    </row>
    <row r="286102" spans="13:13">
      <c r="M286102" s="10"/>
    </row>
    <row r="286103" spans="13:13" ht="13">
      <c r="M286103" s="19"/>
    </row>
    <row r="286104" spans="13:13">
      <c r="M286104" s="10"/>
    </row>
    <row r="286130" spans="13:13">
      <c r="M286130" s="10"/>
    </row>
    <row r="286131" spans="13:13" ht="13">
      <c r="M286131" s="19"/>
    </row>
    <row r="286132" spans="13:13">
      <c r="M286132" s="10"/>
    </row>
    <row r="286158" spans="13:13">
      <c r="M286158" s="10"/>
    </row>
    <row r="286159" spans="13:13" ht="13">
      <c r="M286159" s="19"/>
    </row>
    <row r="286160" spans="13:13">
      <c r="M286160" s="10"/>
    </row>
    <row r="286186" spans="13:13">
      <c r="M286186" s="10"/>
    </row>
    <row r="286187" spans="13:13" ht="13">
      <c r="M286187" s="19"/>
    </row>
    <row r="286188" spans="13:13">
      <c r="M286188" s="10"/>
    </row>
    <row r="286214" spans="13:13">
      <c r="M286214" s="10"/>
    </row>
    <row r="286215" spans="13:13" ht="13">
      <c r="M286215" s="19"/>
    </row>
    <row r="286216" spans="13:13">
      <c r="M286216" s="10"/>
    </row>
    <row r="286242" spans="13:13">
      <c r="M286242" s="10"/>
    </row>
    <row r="286243" spans="13:13" ht="13">
      <c r="M286243" s="19"/>
    </row>
    <row r="286244" spans="13:13">
      <c r="M286244" s="10"/>
    </row>
    <row r="286270" spans="13:13">
      <c r="M286270" s="10"/>
    </row>
    <row r="286271" spans="13:13" ht="13">
      <c r="M286271" s="19"/>
    </row>
    <row r="286272" spans="13:13">
      <c r="M286272" s="10"/>
    </row>
    <row r="286298" spans="13:13">
      <c r="M286298" s="10"/>
    </row>
    <row r="286299" spans="13:13" ht="13">
      <c r="M286299" s="19"/>
    </row>
    <row r="286300" spans="13:13">
      <c r="M286300" s="10"/>
    </row>
    <row r="286326" spans="13:13">
      <c r="M286326" s="10"/>
    </row>
    <row r="286327" spans="13:13" ht="13">
      <c r="M286327" s="19"/>
    </row>
    <row r="286328" spans="13:13">
      <c r="M286328" s="10"/>
    </row>
    <row r="286354" spans="13:13">
      <c r="M286354" s="10"/>
    </row>
    <row r="286355" spans="13:13" ht="13">
      <c r="M286355" s="19"/>
    </row>
    <row r="286356" spans="13:13">
      <c r="M286356" s="10"/>
    </row>
    <row r="286382" spans="13:13">
      <c r="M286382" s="10"/>
    </row>
    <row r="286383" spans="13:13" ht="13">
      <c r="M286383" s="19"/>
    </row>
    <row r="286384" spans="13:13">
      <c r="M286384" s="10"/>
    </row>
    <row r="286410" spans="13:13">
      <c r="M286410" s="10"/>
    </row>
    <row r="286411" spans="13:13" ht="13">
      <c r="M286411" s="19"/>
    </row>
    <row r="286412" spans="13:13">
      <c r="M286412" s="10"/>
    </row>
    <row r="286438" spans="13:13">
      <c r="M286438" s="10"/>
    </row>
    <row r="286439" spans="13:13" ht="13">
      <c r="M286439" s="19"/>
    </row>
    <row r="286440" spans="13:13">
      <c r="M286440" s="10"/>
    </row>
    <row r="286466" spans="13:13">
      <c r="M286466" s="10"/>
    </row>
    <row r="286467" spans="13:13" ht="13">
      <c r="M286467" s="19"/>
    </row>
    <row r="286468" spans="13:13">
      <c r="M286468" s="10"/>
    </row>
    <row r="286494" spans="13:13">
      <c r="M286494" s="10"/>
    </row>
    <row r="286495" spans="13:13" ht="13">
      <c r="M286495" s="19"/>
    </row>
    <row r="286496" spans="13:13">
      <c r="M286496" s="10"/>
    </row>
    <row r="286522" spans="13:13">
      <c r="M286522" s="10"/>
    </row>
    <row r="286523" spans="13:13" ht="13">
      <c r="M286523" s="19"/>
    </row>
    <row r="286524" spans="13:13">
      <c r="M286524" s="10"/>
    </row>
    <row r="286550" spans="13:13">
      <c r="M286550" s="10"/>
    </row>
    <row r="286551" spans="13:13" ht="13">
      <c r="M286551" s="19"/>
    </row>
    <row r="286552" spans="13:13">
      <c r="M286552" s="10"/>
    </row>
    <row r="286578" spans="13:13">
      <c r="M286578" s="10"/>
    </row>
    <row r="286579" spans="13:13" ht="13">
      <c r="M286579" s="19"/>
    </row>
    <row r="286580" spans="13:13">
      <c r="M286580" s="10"/>
    </row>
    <row r="286606" spans="13:13">
      <c r="M286606" s="10"/>
    </row>
    <row r="286607" spans="13:13" ht="13">
      <c r="M286607" s="19"/>
    </row>
    <row r="286608" spans="13:13">
      <c r="M286608" s="10"/>
    </row>
    <row r="286634" spans="13:13">
      <c r="M286634" s="10"/>
    </row>
    <row r="286635" spans="13:13" ht="13">
      <c r="M286635" s="19"/>
    </row>
    <row r="286636" spans="13:13">
      <c r="M286636" s="10"/>
    </row>
    <row r="286662" spans="13:13">
      <c r="M286662" s="10"/>
    </row>
    <row r="286663" spans="13:13" ht="13">
      <c r="M286663" s="19"/>
    </row>
    <row r="286664" spans="13:13">
      <c r="M286664" s="10"/>
    </row>
    <row r="286690" spans="13:13">
      <c r="M286690" s="10"/>
    </row>
    <row r="286691" spans="13:13" ht="13">
      <c r="M286691" s="19"/>
    </row>
    <row r="286692" spans="13:13">
      <c r="M286692" s="10"/>
    </row>
    <row r="286718" spans="13:13">
      <c r="M286718" s="10"/>
    </row>
    <row r="286719" spans="13:13" ht="13">
      <c r="M286719" s="19"/>
    </row>
    <row r="286720" spans="13:13">
      <c r="M286720" s="10"/>
    </row>
    <row r="286746" spans="13:13">
      <c r="M286746" s="10"/>
    </row>
    <row r="286747" spans="13:13" ht="13">
      <c r="M286747" s="19"/>
    </row>
    <row r="286748" spans="13:13">
      <c r="M286748" s="10"/>
    </row>
    <row r="286774" spans="13:13">
      <c r="M286774" s="10"/>
    </row>
    <row r="286775" spans="13:13" ht="13">
      <c r="M286775" s="19"/>
    </row>
    <row r="286776" spans="13:13">
      <c r="M286776" s="10"/>
    </row>
    <row r="286802" spans="13:13">
      <c r="M286802" s="10"/>
    </row>
    <row r="286803" spans="13:13" ht="13">
      <c r="M286803" s="19"/>
    </row>
    <row r="286804" spans="13:13">
      <c r="M286804" s="10"/>
    </row>
    <row r="286830" spans="13:13">
      <c r="M286830" s="10"/>
    </row>
    <row r="286831" spans="13:13" ht="13">
      <c r="M286831" s="19"/>
    </row>
    <row r="286832" spans="13:13">
      <c r="M286832" s="10"/>
    </row>
    <row r="286858" spans="13:13">
      <c r="M286858" s="10"/>
    </row>
    <row r="286859" spans="13:13" ht="13">
      <c r="M286859" s="19"/>
    </row>
    <row r="286860" spans="13:13">
      <c r="M286860" s="10"/>
    </row>
    <row r="286886" spans="13:13">
      <c r="M286886" s="10"/>
    </row>
    <row r="286887" spans="13:13" ht="13">
      <c r="M286887" s="19"/>
    </row>
    <row r="286888" spans="13:13">
      <c r="M286888" s="10"/>
    </row>
    <row r="286914" spans="13:13">
      <c r="M286914" s="10"/>
    </row>
    <row r="286915" spans="13:13" ht="13">
      <c r="M286915" s="19"/>
    </row>
    <row r="286916" spans="13:13">
      <c r="M286916" s="10"/>
    </row>
    <row r="286942" spans="13:13">
      <c r="M286942" s="10"/>
    </row>
    <row r="286943" spans="13:13" ht="13">
      <c r="M286943" s="19"/>
    </row>
    <row r="286944" spans="13:13">
      <c r="M286944" s="10"/>
    </row>
    <row r="286970" spans="13:13">
      <c r="M286970" s="10"/>
    </row>
    <row r="286971" spans="13:13" ht="13">
      <c r="M286971" s="19"/>
    </row>
    <row r="286972" spans="13:13">
      <c r="M286972" s="10"/>
    </row>
    <row r="286998" spans="13:13">
      <c r="M286998" s="10"/>
    </row>
    <row r="286999" spans="13:13" ht="13">
      <c r="M286999" s="19"/>
    </row>
    <row r="287000" spans="13:13">
      <c r="M287000" s="10"/>
    </row>
    <row r="287026" spans="13:13">
      <c r="M287026" s="10"/>
    </row>
    <row r="287027" spans="13:13" ht="13">
      <c r="M287027" s="19"/>
    </row>
    <row r="287028" spans="13:13">
      <c r="M287028" s="10"/>
    </row>
    <row r="287054" spans="13:13">
      <c r="M287054" s="10"/>
    </row>
    <row r="287055" spans="13:13" ht="13">
      <c r="M287055" s="19"/>
    </row>
    <row r="287056" spans="13:13">
      <c r="M287056" s="10"/>
    </row>
    <row r="287082" spans="13:13">
      <c r="M287082" s="10"/>
    </row>
    <row r="287083" spans="13:13" ht="13">
      <c r="M287083" s="19"/>
    </row>
    <row r="287084" spans="13:13">
      <c r="M287084" s="10"/>
    </row>
    <row r="287110" spans="13:13">
      <c r="M287110" s="10"/>
    </row>
    <row r="287111" spans="13:13" ht="13">
      <c r="M287111" s="19"/>
    </row>
    <row r="287112" spans="13:13">
      <c r="M287112" s="10"/>
    </row>
    <row r="287138" spans="13:13">
      <c r="M287138" s="10"/>
    </row>
    <row r="287139" spans="13:13" ht="13">
      <c r="M287139" s="19"/>
    </row>
    <row r="287140" spans="13:13">
      <c r="M287140" s="10"/>
    </row>
    <row r="287166" spans="13:13">
      <c r="M287166" s="10"/>
    </row>
    <row r="287167" spans="13:13" ht="13">
      <c r="M287167" s="19"/>
    </row>
    <row r="287168" spans="13:13">
      <c r="M287168" s="10"/>
    </row>
    <row r="287194" spans="13:13">
      <c r="M287194" s="10"/>
    </row>
    <row r="287195" spans="13:13" ht="13">
      <c r="M287195" s="19"/>
    </row>
    <row r="287196" spans="13:13">
      <c r="M287196" s="10"/>
    </row>
    <row r="287222" spans="13:13">
      <c r="M287222" s="10"/>
    </row>
    <row r="287223" spans="13:13" ht="13">
      <c r="M287223" s="19"/>
    </row>
    <row r="287224" spans="13:13">
      <c r="M287224" s="10"/>
    </row>
    <row r="287250" spans="13:13">
      <c r="M287250" s="10"/>
    </row>
    <row r="287251" spans="13:13" ht="13">
      <c r="M287251" s="19"/>
    </row>
    <row r="287252" spans="13:13">
      <c r="M287252" s="10"/>
    </row>
    <row r="287278" spans="13:13">
      <c r="M287278" s="10"/>
    </row>
    <row r="287279" spans="13:13" ht="13">
      <c r="M287279" s="19"/>
    </row>
    <row r="287280" spans="13:13">
      <c r="M287280" s="10"/>
    </row>
    <row r="287306" spans="13:13">
      <c r="M287306" s="10"/>
    </row>
    <row r="287307" spans="13:13" ht="13">
      <c r="M287307" s="19"/>
    </row>
    <row r="287308" spans="13:13">
      <c r="M287308" s="10"/>
    </row>
    <row r="287334" spans="13:13">
      <c r="M287334" s="10"/>
    </row>
    <row r="287335" spans="13:13" ht="13">
      <c r="M287335" s="19"/>
    </row>
    <row r="287336" spans="13:13">
      <c r="M287336" s="10"/>
    </row>
    <row r="287362" spans="13:13">
      <c r="M287362" s="10"/>
    </row>
    <row r="287363" spans="13:13" ht="13">
      <c r="M287363" s="19"/>
    </row>
    <row r="287364" spans="13:13">
      <c r="M287364" s="10"/>
    </row>
    <row r="287390" spans="13:13">
      <c r="M287390" s="10"/>
    </row>
    <row r="287391" spans="13:13" ht="13">
      <c r="M287391" s="19"/>
    </row>
    <row r="287392" spans="13:13">
      <c r="M287392" s="10"/>
    </row>
    <row r="287418" spans="13:13">
      <c r="M287418" s="10"/>
    </row>
    <row r="287419" spans="13:13" ht="13">
      <c r="M287419" s="19"/>
    </row>
    <row r="287420" spans="13:13">
      <c r="M287420" s="10"/>
    </row>
    <row r="287446" spans="13:13">
      <c r="M287446" s="10"/>
    </row>
    <row r="287447" spans="13:13" ht="13">
      <c r="M287447" s="19"/>
    </row>
    <row r="287448" spans="13:13">
      <c r="M287448" s="10"/>
    </row>
    <row r="287474" spans="13:13">
      <c r="M287474" s="10"/>
    </row>
    <row r="287475" spans="13:13" ht="13">
      <c r="M287475" s="19"/>
    </row>
    <row r="287476" spans="13:13">
      <c r="M287476" s="10"/>
    </row>
    <row r="287502" spans="13:13">
      <c r="M287502" s="10"/>
    </row>
    <row r="287503" spans="13:13" ht="13">
      <c r="M287503" s="19"/>
    </row>
    <row r="287504" spans="13:13">
      <c r="M287504" s="10"/>
    </row>
    <row r="287530" spans="13:13">
      <c r="M287530" s="10"/>
    </row>
    <row r="287531" spans="13:13" ht="13">
      <c r="M287531" s="19"/>
    </row>
    <row r="287532" spans="13:13">
      <c r="M287532" s="10"/>
    </row>
    <row r="287558" spans="13:13">
      <c r="M287558" s="10"/>
    </row>
    <row r="287559" spans="13:13" ht="13">
      <c r="M287559" s="19"/>
    </row>
    <row r="287560" spans="13:13">
      <c r="M287560" s="10"/>
    </row>
    <row r="287586" spans="13:13">
      <c r="M287586" s="10"/>
    </row>
    <row r="287587" spans="13:13" ht="13">
      <c r="M287587" s="19"/>
    </row>
    <row r="287588" spans="13:13">
      <c r="M287588" s="10"/>
    </row>
    <row r="287614" spans="13:13">
      <c r="M287614" s="10"/>
    </row>
    <row r="287615" spans="13:13" ht="13">
      <c r="M287615" s="19"/>
    </row>
    <row r="287616" spans="13:13">
      <c r="M287616" s="10"/>
    </row>
    <row r="287642" spans="13:13">
      <c r="M287642" s="10"/>
    </row>
    <row r="287643" spans="13:13" ht="13">
      <c r="M287643" s="19"/>
    </row>
    <row r="287644" spans="13:13">
      <c r="M287644" s="10"/>
    </row>
    <row r="287670" spans="13:13">
      <c r="M287670" s="10"/>
    </row>
    <row r="287671" spans="13:13" ht="13">
      <c r="M287671" s="19"/>
    </row>
    <row r="287672" spans="13:13">
      <c r="M287672" s="10"/>
    </row>
    <row r="287698" spans="13:13">
      <c r="M287698" s="10"/>
    </row>
    <row r="287699" spans="13:13" ht="13">
      <c r="M287699" s="19"/>
    </row>
    <row r="287700" spans="13:13">
      <c r="M287700" s="10"/>
    </row>
    <row r="287726" spans="13:13">
      <c r="M287726" s="10"/>
    </row>
    <row r="287727" spans="13:13" ht="13">
      <c r="M287727" s="19"/>
    </row>
    <row r="287728" spans="13:13">
      <c r="M287728" s="10"/>
    </row>
    <row r="287754" spans="13:13">
      <c r="M287754" s="10"/>
    </row>
    <row r="287755" spans="13:13" ht="13">
      <c r="M287755" s="19"/>
    </row>
    <row r="287756" spans="13:13">
      <c r="M287756" s="10"/>
    </row>
    <row r="287782" spans="13:13">
      <c r="M287782" s="10"/>
    </row>
    <row r="287783" spans="13:13" ht="13">
      <c r="M287783" s="19"/>
    </row>
    <row r="287784" spans="13:13">
      <c r="M287784" s="10"/>
    </row>
    <row r="287810" spans="13:13">
      <c r="M287810" s="10"/>
    </row>
    <row r="287811" spans="13:13" ht="13">
      <c r="M287811" s="19"/>
    </row>
    <row r="287812" spans="13:13">
      <c r="M287812" s="10"/>
    </row>
    <row r="287838" spans="13:13">
      <c r="M287838" s="10"/>
    </row>
    <row r="287839" spans="13:13" ht="13">
      <c r="M287839" s="19"/>
    </row>
    <row r="287840" spans="13:13">
      <c r="M287840" s="10"/>
    </row>
    <row r="287866" spans="13:13">
      <c r="M287866" s="10"/>
    </row>
    <row r="287867" spans="13:13" ht="13">
      <c r="M287867" s="19"/>
    </row>
    <row r="287868" spans="13:13">
      <c r="M287868" s="10"/>
    </row>
    <row r="287894" spans="13:13">
      <c r="M287894" s="10"/>
    </row>
    <row r="287895" spans="13:13" ht="13">
      <c r="M287895" s="19"/>
    </row>
    <row r="287896" spans="13:13">
      <c r="M287896" s="10"/>
    </row>
    <row r="287922" spans="13:13">
      <c r="M287922" s="10"/>
    </row>
    <row r="287923" spans="13:13" ht="13">
      <c r="M287923" s="19"/>
    </row>
    <row r="287924" spans="13:13">
      <c r="M287924" s="10"/>
    </row>
    <row r="287950" spans="13:13">
      <c r="M287950" s="10"/>
    </row>
    <row r="287951" spans="13:13" ht="13">
      <c r="M287951" s="19"/>
    </row>
    <row r="287952" spans="13:13">
      <c r="M287952" s="10"/>
    </row>
    <row r="287978" spans="13:13">
      <c r="M287978" s="10"/>
    </row>
    <row r="287979" spans="13:13" ht="13">
      <c r="M287979" s="19"/>
    </row>
    <row r="287980" spans="13:13">
      <c r="M287980" s="10"/>
    </row>
    <row r="288006" spans="13:13">
      <c r="M288006" s="10"/>
    </row>
    <row r="288007" spans="13:13" ht="13">
      <c r="M288007" s="19"/>
    </row>
    <row r="288008" spans="13:13">
      <c r="M288008" s="10"/>
    </row>
    <row r="288034" spans="13:13">
      <c r="M288034" s="10"/>
    </row>
    <row r="288035" spans="13:13" ht="13">
      <c r="M288035" s="19"/>
    </row>
    <row r="288036" spans="13:13">
      <c r="M288036" s="10"/>
    </row>
    <row r="288062" spans="13:13">
      <c r="M288062" s="10"/>
    </row>
    <row r="288063" spans="13:13" ht="13">
      <c r="M288063" s="19"/>
    </row>
    <row r="288064" spans="13:13">
      <c r="M288064" s="10"/>
    </row>
    <row r="288090" spans="13:13">
      <c r="M288090" s="10"/>
    </row>
    <row r="288091" spans="13:13" ht="13">
      <c r="M288091" s="19"/>
    </row>
    <row r="288092" spans="13:13">
      <c r="M288092" s="10"/>
    </row>
    <row r="288118" spans="13:13">
      <c r="M288118" s="10"/>
    </row>
    <row r="288119" spans="13:13" ht="13">
      <c r="M288119" s="19"/>
    </row>
    <row r="288120" spans="13:13">
      <c r="M288120" s="10"/>
    </row>
    <row r="288146" spans="13:13">
      <c r="M288146" s="10"/>
    </row>
    <row r="288147" spans="13:13" ht="13">
      <c r="M288147" s="19"/>
    </row>
    <row r="288148" spans="13:13">
      <c r="M288148" s="10"/>
    </row>
    <row r="288174" spans="13:13">
      <c r="M288174" s="10"/>
    </row>
    <row r="288175" spans="13:13" ht="13">
      <c r="M288175" s="19"/>
    </row>
    <row r="288176" spans="13:13">
      <c r="M288176" s="10"/>
    </row>
    <row r="288202" spans="13:13">
      <c r="M288202" s="10"/>
    </row>
    <row r="288203" spans="13:13" ht="13">
      <c r="M288203" s="19"/>
    </row>
    <row r="288204" spans="13:13">
      <c r="M288204" s="10"/>
    </row>
    <row r="288230" spans="13:13">
      <c r="M288230" s="10"/>
    </row>
    <row r="288231" spans="13:13" ht="13">
      <c r="M288231" s="19"/>
    </row>
    <row r="288232" spans="13:13">
      <c r="M288232" s="10"/>
    </row>
    <row r="288258" spans="13:13">
      <c r="M288258" s="10"/>
    </row>
    <row r="288259" spans="13:13" ht="13">
      <c r="M288259" s="19"/>
    </row>
    <row r="288260" spans="13:13">
      <c r="M288260" s="10"/>
    </row>
    <row r="288286" spans="13:13">
      <c r="M288286" s="10"/>
    </row>
    <row r="288287" spans="13:13" ht="13">
      <c r="M288287" s="19"/>
    </row>
    <row r="288288" spans="13:13">
      <c r="M288288" s="10"/>
    </row>
    <row r="288314" spans="13:13">
      <c r="M288314" s="10"/>
    </row>
    <row r="288315" spans="13:13" ht="13">
      <c r="M288315" s="19"/>
    </row>
    <row r="288316" spans="13:13">
      <c r="M288316" s="10"/>
    </row>
    <row r="288342" spans="13:13">
      <c r="M288342" s="10"/>
    </row>
    <row r="288343" spans="13:13" ht="13">
      <c r="M288343" s="19"/>
    </row>
    <row r="288344" spans="13:13">
      <c r="M288344" s="10"/>
    </row>
    <row r="288370" spans="13:13">
      <c r="M288370" s="10"/>
    </row>
    <row r="288371" spans="13:13" ht="13">
      <c r="M288371" s="19"/>
    </row>
    <row r="288372" spans="13:13">
      <c r="M288372" s="10"/>
    </row>
    <row r="288398" spans="13:13">
      <c r="M288398" s="10"/>
    </row>
    <row r="288399" spans="13:13" ht="13">
      <c r="M288399" s="19"/>
    </row>
    <row r="288400" spans="13:13">
      <c r="M288400" s="10"/>
    </row>
    <row r="288426" spans="13:13">
      <c r="M288426" s="10"/>
    </row>
    <row r="288427" spans="13:13" ht="13">
      <c r="M288427" s="19"/>
    </row>
    <row r="288428" spans="13:13">
      <c r="M288428" s="10"/>
    </row>
    <row r="288454" spans="13:13">
      <c r="M288454" s="10"/>
    </row>
    <row r="288455" spans="13:13" ht="13">
      <c r="M288455" s="19"/>
    </row>
    <row r="288456" spans="13:13">
      <c r="M288456" s="10"/>
    </row>
    <row r="288482" spans="13:13">
      <c r="M288482" s="10"/>
    </row>
    <row r="288483" spans="13:13" ht="13">
      <c r="M288483" s="19"/>
    </row>
    <row r="288484" spans="13:13">
      <c r="M288484" s="10"/>
    </row>
    <row r="288510" spans="13:13">
      <c r="M288510" s="10"/>
    </row>
    <row r="288511" spans="13:13" ht="13">
      <c r="M288511" s="19"/>
    </row>
    <row r="288512" spans="13:13">
      <c r="M288512" s="10"/>
    </row>
    <row r="288538" spans="13:13">
      <c r="M288538" s="10"/>
    </row>
    <row r="288539" spans="13:13" ht="13">
      <c r="M288539" s="19"/>
    </row>
    <row r="288540" spans="13:13">
      <c r="M288540" s="10"/>
    </row>
    <row r="288566" spans="13:13">
      <c r="M288566" s="10"/>
    </row>
    <row r="288567" spans="13:13" ht="13">
      <c r="M288567" s="19"/>
    </row>
    <row r="288568" spans="13:13">
      <c r="M288568" s="10"/>
    </row>
    <row r="288594" spans="13:13">
      <c r="M288594" s="10"/>
    </row>
    <row r="288595" spans="13:13" ht="13">
      <c r="M288595" s="19"/>
    </row>
    <row r="288596" spans="13:13">
      <c r="M288596" s="10"/>
    </row>
    <row r="288622" spans="13:13">
      <c r="M288622" s="10"/>
    </row>
    <row r="288623" spans="13:13" ht="13">
      <c r="M288623" s="19"/>
    </row>
    <row r="288624" spans="13:13">
      <c r="M288624" s="10"/>
    </row>
    <row r="288650" spans="13:13">
      <c r="M288650" s="10"/>
    </row>
    <row r="288651" spans="13:13" ht="13">
      <c r="M288651" s="19"/>
    </row>
    <row r="288652" spans="13:13">
      <c r="M288652" s="10"/>
    </row>
    <row r="288678" spans="13:13">
      <c r="M288678" s="10"/>
    </row>
    <row r="288679" spans="13:13" ht="13">
      <c r="M288679" s="19"/>
    </row>
    <row r="288680" spans="13:13">
      <c r="M288680" s="10"/>
    </row>
    <row r="288706" spans="13:13">
      <c r="M288706" s="10"/>
    </row>
    <row r="288707" spans="13:13" ht="13">
      <c r="M288707" s="19"/>
    </row>
    <row r="288708" spans="13:13">
      <c r="M288708" s="10"/>
    </row>
    <row r="288734" spans="13:13">
      <c r="M288734" s="10"/>
    </row>
    <row r="288735" spans="13:13" ht="13">
      <c r="M288735" s="19"/>
    </row>
    <row r="288736" spans="13:13">
      <c r="M288736" s="10"/>
    </row>
    <row r="288762" spans="13:13">
      <c r="M288762" s="10"/>
    </row>
    <row r="288763" spans="13:13" ht="13">
      <c r="M288763" s="19"/>
    </row>
    <row r="288764" spans="13:13">
      <c r="M288764" s="10"/>
    </row>
    <row r="288790" spans="13:13">
      <c r="M288790" s="10"/>
    </row>
    <row r="288791" spans="13:13" ht="13">
      <c r="M288791" s="19"/>
    </row>
    <row r="288792" spans="13:13">
      <c r="M288792" s="10"/>
    </row>
    <row r="288818" spans="13:13">
      <c r="M288818" s="10"/>
    </row>
    <row r="288819" spans="13:13" ht="13">
      <c r="M288819" s="19"/>
    </row>
    <row r="288820" spans="13:13">
      <c r="M288820" s="10"/>
    </row>
    <row r="288846" spans="13:13">
      <c r="M288846" s="10"/>
    </row>
    <row r="288847" spans="13:13" ht="13">
      <c r="M288847" s="19"/>
    </row>
    <row r="288848" spans="13:13">
      <c r="M288848" s="10"/>
    </row>
    <row r="288874" spans="13:13">
      <c r="M288874" s="10"/>
    </row>
    <row r="288875" spans="13:13" ht="13">
      <c r="M288875" s="19"/>
    </row>
    <row r="288876" spans="13:13">
      <c r="M288876" s="10"/>
    </row>
    <row r="288902" spans="13:13">
      <c r="M288902" s="10"/>
    </row>
    <row r="288903" spans="13:13" ht="13">
      <c r="M288903" s="19"/>
    </row>
    <row r="288904" spans="13:13">
      <c r="M288904" s="10"/>
    </row>
    <row r="288930" spans="13:13">
      <c r="M288930" s="10"/>
    </row>
    <row r="288931" spans="13:13" ht="13">
      <c r="M288931" s="19"/>
    </row>
    <row r="288932" spans="13:13">
      <c r="M288932" s="10"/>
    </row>
    <row r="288958" spans="13:13">
      <c r="M288958" s="10"/>
    </row>
    <row r="288959" spans="13:13" ht="13">
      <c r="M288959" s="19"/>
    </row>
    <row r="288960" spans="13:13">
      <c r="M288960" s="10"/>
    </row>
    <row r="288986" spans="13:13">
      <c r="M288986" s="10"/>
    </row>
    <row r="288987" spans="13:13" ht="13">
      <c r="M288987" s="19"/>
    </row>
    <row r="288988" spans="13:13">
      <c r="M288988" s="10"/>
    </row>
    <row r="289014" spans="13:13">
      <c r="M289014" s="10"/>
    </row>
    <row r="289015" spans="13:13" ht="13">
      <c r="M289015" s="19"/>
    </row>
    <row r="289016" spans="13:13">
      <c r="M289016" s="10"/>
    </row>
    <row r="289042" spans="13:13">
      <c r="M289042" s="10"/>
    </row>
    <row r="289043" spans="13:13" ht="13">
      <c r="M289043" s="19"/>
    </row>
    <row r="289044" spans="13:13">
      <c r="M289044" s="10"/>
    </row>
    <row r="289070" spans="13:13">
      <c r="M289070" s="10"/>
    </row>
    <row r="289071" spans="13:13" ht="13">
      <c r="M289071" s="19"/>
    </row>
    <row r="289072" spans="13:13">
      <c r="M289072" s="10"/>
    </row>
    <row r="289098" spans="13:13">
      <c r="M289098" s="10"/>
    </row>
    <row r="289099" spans="13:13" ht="13">
      <c r="M289099" s="19"/>
    </row>
    <row r="289100" spans="13:13">
      <c r="M289100" s="10"/>
    </row>
    <row r="289126" spans="13:13">
      <c r="M289126" s="10"/>
    </row>
    <row r="289127" spans="13:13" ht="13">
      <c r="M289127" s="19"/>
    </row>
    <row r="289128" spans="13:13">
      <c r="M289128" s="10"/>
    </row>
    <row r="289154" spans="13:13">
      <c r="M289154" s="10"/>
    </row>
    <row r="289155" spans="13:13" ht="13">
      <c r="M289155" s="19"/>
    </row>
    <row r="289156" spans="13:13">
      <c r="M289156" s="10"/>
    </row>
    <row r="289182" spans="13:13">
      <c r="M289182" s="10"/>
    </row>
    <row r="289183" spans="13:13" ht="13">
      <c r="M289183" s="19"/>
    </row>
    <row r="289184" spans="13:13">
      <c r="M289184" s="10"/>
    </row>
    <row r="289210" spans="13:13">
      <c r="M289210" s="10"/>
    </row>
    <row r="289211" spans="13:13" ht="13">
      <c r="M289211" s="19"/>
    </row>
    <row r="289212" spans="13:13">
      <c r="M289212" s="10"/>
    </row>
    <row r="289238" spans="13:13">
      <c r="M289238" s="10"/>
    </row>
    <row r="289239" spans="13:13" ht="13">
      <c r="M289239" s="19"/>
    </row>
    <row r="289240" spans="13:13">
      <c r="M289240" s="10"/>
    </row>
    <row r="289266" spans="13:13">
      <c r="M289266" s="10"/>
    </row>
    <row r="289267" spans="13:13" ht="13">
      <c r="M289267" s="19"/>
    </row>
    <row r="289268" spans="13:13">
      <c r="M289268" s="10"/>
    </row>
    <row r="289294" spans="13:13">
      <c r="M289294" s="10"/>
    </row>
    <row r="289295" spans="13:13" ht="13">
      <c r="M289295" s="19"/>
    </row>
    <row r="289296" spans="13:13">
      <c r="M289296" s="10"/>
    </row>
    <row r="289322" spans="13:13">
      <c r="M289322" s="10"/>
    </row>
    <row r="289323" spans="13:13" ht="13">
      <c r="M289323" s="19"/>
    </row>
    <row r="289324" spans="13:13">
      <c r="M289324" s="10"/>
    </row>
    <row r="289350" spans="13:13">
      <c r="M289350" s="10"/>
    </row>
    <row r="289351" spans="13:13" ht="13">
      <c r="M289351" s="19"/>
    </row>
    <row r="289352" spans="13:13">
      <c r="M289352" s="10"/>
    </row>
    <row r="289378" spans="13:13">
      <c r="M289378" s="10"/>
    </row>
    <row r="289379" spans="13:13" ht="13">
      <c r="M289379" s="19"/>
    </row>
    <row r="289380" spans="13:13">
      <c r="M289380" s="10"/>
    </row>
    <row r="289406" spans="13:13">
      <c r="M289406" s="10"/>
    </row>
    <row r="289407" spans="13:13" ht="13">
      <c r="M289407" s="19"/>
    </row>
    <row r="289408" spans="13:13">
      <c r="M289408" s="10"/>
    </row>
    <row r="289434" spans="13:13">
      <c r="M289434" s="10"/>
    </row>
    <row r="289435" spans="13:13" ht="13">
      <c r="M289435" s="19"/>
    </row>
    <row r="289436" spans="13:13">
      <c r="M289436" s="10"/>
    </row>
    <row r="289462" spans="13:13">
      <c r="M289462" s="10"/>
    </row>
    <row r="289463" spans="13:13" ht="13">
      <c r="M289463" s="19"/>
    </row>
    <row r="289464" spans="13:13">
      <c r="M289464" s="10"/>
    </row>
    <row r="289490" spans="13:13">
      <c r="M289490" s="10"/>
    </row>
    <row r="289491" spans="13:13" ht="13">
      <c r="M289491" s="19"/>
    </row>
    <row r="289492" spans="13:13">
      <c r="M289492" s="10"/>
    </row>
    <row r="289518" spans="13:13">
      <c r="M289518" s="10"/>
    </row>
    <row r="289519" spans="13:13" ht="13">
      <c r="M289519" s="19"/>
    </row>
    <row r="289520" spans="13:13">
      <c r="M289520" s="10"/>
    </row>
    <row r="289546" spans="13:13">
      <c r="M289546" s="10"/>
    </row>
    <row r="289547" spans="13:13" ht="13">
      <c r="M289547" s="19"/>
    </row>
    <row r="289548" spans="13:13">
      <c r="M289548" s="10"/>
    </row>
    <row r="289574" spans="13:13">
      <c r="M289574" s="10"/>
    </row>
    <row r="289575" spans="13:13" ht="13">
      <c r="M289575" s="19"/>
    </row>
    <row r="289576" spans="13:13">
      <c r="M289576" s="10"/>
    </row>
    <row r="289602" spans="13:13">
      <c r="M289602" s="10"/>
    </row>
    <row r="289603" spans="13:13" ht="13">
      <c r="M289603" s="19"/>
    </row>
    <row r="289604" spans="13:13">
      <c r="M289604" s="10"/>
    </row>
    <row r="289630" spans="13:13">
      <c r="M289630" s="10"/>
    </row>
    <row r="289631" spans="13:13" ht="13">
      <c r="M289631" s="19"/>
    </row>
    <row r="289632" spans="13:13">
      <c r="M289632" s="10"/>
    </row>
    <row r="289658" spans="13:13">
      <c r="M289658" s="10"/>
    </row>
    <row r="289659" spans="13:13" ht="13">
      <c r="M289659" s="19"/>
    </row>
    <row r="289660" spans="13:13">
      <c r="M289660" s="10"/>
    </row>
    <row r="289686" spans="13:13">
      <c r="M289686" s="10"/>
    </row>
    <row r="289687" spans="13:13" ht="13">
      <c r="M289687" s="19"/>
    </row>
    <row r="289688" spans="13:13">
      <c r="M289688" s="10"/>
    </row>
    <row r="289714" spans="13:13">
      <c r="M289714" s="10"/>
    </row>
    <row r="289715" spans="13:13" ht="13">
      <c r="M289715" s="19"/>
    </row>
    <row r="289716" spans="13:13">
      <c r="M289716" s="10"/>
    </row>
    <row r="289742" spans="13:13">
      <c r="M289742" s="10"/>
    </row>
    <row r="289743" spans="13:13" ht="13">
      <c r="M289743" s="19"/>
    </row>
    <row r="289744" spans="13:13">
      <c r="M289744" s="10"/>
    </row>
    <row r="289770" spans="13:13">
      <c r="M289770" s="10"/>
    </row>
    <row r="289771" spans="13:13" ht="13">
      <c r="M289771" s="19"/>
    </row>
    <row r="289772" spans="13:13">
      <c r="M289772" s="10"/>
    </row>
    <row r="289798" spans="13:13">
      <c r="M289798" s="10"/>
    </row>
    <row r="289799" spans="13:13" ht="13">
      <c r="M289799" s="19"/>
    </row>
    <row r="289800" spans="13:13">
      <c r="M289800" s="10"/>
    </row>
    <row r="289826" spans="13:13">
      <c r="M289826" s="10"/>
    </row>
    <row r="289827" spans="13:13" ht="13">
      <c r="M289827" s="19"/>
    </row>
    <row r="289828" spans="13:13">
      <c r="M289828" s="10"/>
    </row>
    <row r="289854" spans="13:13">
      <c r="M289854" s="10"/>
    </row>
    <row r="289855" spans="13:13" ht="13">
      <c r="M289855" s="19"/>
    </row>
    <row r="289856" spans="13:13">
      <c r="M289856" s="10"/>
    </row>
    <row r="289882" spans="13:13">
      <c r="M289882" s="10"/>
    </row>
    <row r="289883" spans="13:13" ht="13">
      <c r="M289883" s="19"/>
    </row>
    <row r="289884" spans="13:13">
      <c r="M289884" s="10"/>
    </row>
    <row r="289910" spans="13:13">
      <c r="M289910" s="10"/>
    </row>
    <row r="289911" spans="13:13" ht="13">
      <c r="M289911" s="19"/>
    </row>
    <row r="289912" spans="13:13">
      <c r="M289912" s="10"/>
    </row>
    <row r="289938" spans="13:13">
      <c r="M289938" s="10"/>
    </row>
    <row r="289939" spans="13:13" ht="13">
      <c r="M289939" s="19"/>
    </row>
    <row r="289940" spans="13:13">
      <c r="M289940" s="10"/>
    </row>
    <row r="289966" spans="13:13">
      <c r="M289966" s="10"/>
    </row>
    <row r="289967" spans="13:13" ht="13">
      <c r="M289967" s="19"/>
    </row>
    <row r="289968" spans="13:13">
      <c r="M289968" s="10"/>
    </row>
    <row r="289994" spans="13:13">
      <c r="M289994" s="10"/>
    </row>
    <row r="289995" spans="13:13" ht="13">
      <c r="M289995" s="19"/>
    </row>
    <row r="289996" spans="13:13">
      <c r="M289996" s="10"/>
    </row>
    <row r="290022" spans="13:13">
      <c r="M290022" s="10"/>
    </row>
    <row r="290023" spans="13:13" ht="13">
      <c r="M290023" s="19"/>
    </row>
    <row r="290024" spans="13:13">
      <c r="M290024" s="10"/>
    </row>
    <row r="290050" spans="13:13">
      <c r="M290050" s="10"/>
    </row>
    <row r="290051" spans="13:13" ht="13">
      <c r="M290051" s="19"/>
    </row>
    <row r="290052" spans="13:13">
      <c r="M290052" s="10"/>
    </row>
    <row r="290078" spans="13:13">
      <c r="M290078" s="10"/>
    </row>
    <row r="290079" spans="13:13" ht="13">
      <c r="M290079" s="19"/>
    </row>
    <row r="290080" spans="13:13">
      <c r="M290080" s="10"/>
    </row>
    <row r="290106" spans="13:13">
      <c r="M290106" s="10"/>
    </row>
    <row r="290107" spans="13:13" ht="13">
      <c r="M290107" s="19"/>
    </row>
    <row r="290108" spans="13:13">
      <c r="M290108" s="10"/>
    </row>
    <row r="290134" spans="13:13">
      <c r="M290134" s="10"/>
    </row>
    <row r="290135" spans="13:13" ht="13">
      <c r="M290135" s="19"/>
    </row>
    <row r="290136" spans="13:13">
      <c r="M290136" s="10"/>
    </row>
    <row r="290162" spans="13:13">
      <c r="M290162" s="10"/>
    </row>
    <row r="290163" spans="13:13" ht="13">
      <c r="M290163" s="19"/>
    </row>
    <row r="290164" spans="13:13">
      <c r="M290164" s="10"/>
    </row>
    <row r="290190" spans="13:13">
      <c r="M290190" s="10"/>
    </row>
    <row r="290191" spans="13:13" ht="13">
      <c r="M290191" s="19"/>
    </row>
    <row r="290192" spans="13:13">
      <c r="M290192" s="10"/>
    </row>
    <row r="290218" spans="13:13">
      <c r="M290218" s="10"/>
    </row>
    <row r="290219" spans="13:13" ht="13">
      <c r="M290219" s="19"/>
    </row>
    <row r="290220" spans="13:13">
      <c r="M290220" s="10"/>
    </row>
    <row r="290246" spans="13:13">
      <c r="M290246" s="10"/>
    </row>
    <row r="290247" spans="13:13" ht="13">
      <c r="M290247" s="19"/>
    </row>
    <row r="290248" spans="13:13">
      <c r="M290248" s="10"/>
    </row>
    <row r="290274" spans="13:13">
      <c r="M290274" s="10"/>
    </row>
    <row r="290275" spans="13:13" ht="13">
      <c r="M290275" s="19"/>
    </row>
    <row r="290276" spans="13:13">
      <c r="M290276" s="10"/>
    </row>
    <row r="290302" spans="13:13">
      <c r="M290302" s="10"/>
    </row>
    <row r="290303" spans="13:13" ht="13">
      <c r="M290303" s="19"/>
    </row>
    <row r="290304" spans="13:13">
      <c r="M290304" s="10"/>
    </row>
    <row r="290330" spans="13:13">
      <c r="M290330" s="10"/>
    </row>
    <row r="290331" spans="13:13" ht="13">
      <c r="M290331" s="19"/>
    </row>
    <row r="290332" spans="13:13">
      <c r="M290332" s="10"/>
    </row>
    <row r="290358" spans="13:13">
      <c r="M290358" s="10"/>
    </row>
    <row r="290359" spans="13:13" ht="13">
      <c r="M290359" s="19"/>
    </row>
    <row r="290360" spans="13:13">
      <c r="M290360" s="10"/>
    </row>
    <row r="290386" spans="13:13">
      <c r="M290386" s="10"/>
    </row>
    <row r="290387" spans="13:13" ht="13">
      <c r="M290387" s="19"/>
    </row>
    <row r="290388" spans="13:13">
      <c r="M290388" s="10"/>
    </row>
    <row r="290414" spans="13:13">
      <c r="M290414" s="10"/>
    </row>
    <row r="290415" spans="13:13" ht="13">
      <c r="M290415" s="19"/>
    </row>
    <row r="290416" spans="13:13">
      <c r="M290416" s="10"/>
    </row>
    <row r="290442" spans="13:13">
      <c r="M290442" s="10"/>
    </row>
    <row r="290443" spans="13:13" ht="13">
      <c r="M290443" s="19"/>
    </row>
    <row r="290444" spans="13:13">
      <c r="M290444" s="10"/>
    </row>
    <row r="290470" spans="13:13">
      <c r="M290470" s="10"/>
    </row>
    <row r="290471" spans="13:13" ht="13">
      <c r="M290471" s="19"/>
    </row>
    <row r="290472" spans="13:13">
      <c r="M290472" s="10"/>
    </row>
    <row r="290498" spans="13:13">
      <c r="M290498" s="10"/>
    </row>
    <row r="290499" spans="13:13" ht="13">
      <c r="M290499" s="19"/>
    </row>
    <row r="290500" spans="13:13">
      <c r="M290500" s="10"/>
    </row>
    <row r="290526" spans="13:13">
      <c r="M290526" s="10"/>
    </row>
    <row r="290527" spans="13:13" ht="13">
      <c r="M290527" s="19"/>
    </row>
    <row r="290528" spans="13:13">
      <c r="M290528" s="10"/>
    </row>
    <row r="290554" spans="13:13">
      <c r="M290554" s="10"/>
    </row>
    <row r="290555" spans="13:13" ht="13">
      <c r="M290555" s="19"/>
    </row>
    <row r="290556" spans="13:13">
      <c r="M290556" s="10"/>
    </row>
    <row r="290582" spans="13:13">
      <c r="M290582" s="10"/>
    </row>
    <row r="290583" spans="13:13" ht="13">
      <c r="M290583" s="19"/>
    </row>
    <row r="290584" spans="13:13">
      <c r="M290584" s="10"/>
    </row>
    <row r="290610" spans="13:13">
      <c r="M290610" s="10"/>
    </row>
    <row r="290611" spans="13:13" ht="13">
      <c r="M290611" s="19"/>
    </row>
    <row r="290612" spans="13:13">
      <c r="M290612" s="10"/>
    </row>
    <row r="290638" spans="13:13">
      <c r="M290638" s="10"/>
    </row>
    <row r="290639" spans="13:13" ht="13">
      <c r="M290639" s="19"/>
    </row>
    <row r="290640" spans="13:13">
      <c r="M290640" s="10"/>
    </row>
    <row r="290666" spans="13:13">
      <c r="M290666" s="10"/>
    </row>
    <row r="290667" spans="13:13" ht="13">
      <c r="M290667" s="19"/>
    </row>
    <row r="290668" spans="13:13">
      <c r="M290668" s="10"/>
    </row>
    <row r="290694" spans="13:13">
      <c r="M290694" s="10"/>
    </row>
    <row r="290695" spans="13:13" ht="13">
      <c r="M290695" s="19"/>
    </row>
    <row r="290696" spans="13:13">
      <c r="M290696" s="10"/>
    </row>
    <row r="290722" spans="13:13">
      <c r="M290722" s="10"/>
    </row>
    <row r="290723" spans="13:13" ht="13">
      <c r="M290723" s="19"/>
    </row>
    <row r="290724" spans="13:13">
      <c r="M290724" s="10"/>
    </row>
    <row r="290750" spans="13:13">
      <c r="M290750" s="10"/>
    </row>
    <row r="290751" spans="13:13" ht="13">
      <c r="M290751" s="19"/>
    </row>
    <row r="290752" spans="13:13">
      <c r="M290752" s="10"/>
    </row>
    <row r="290778" spans="13:13">
      <c r="M290778" s="10"/>
    </row>
    <row r="290779" spans="13:13" ht="13">
      <c r="M290779" s="19"/>
    </row>
    <row r="290780" spans="13:13">
      <c r="M290780" s="10"/>
    </row>
    <row r="290806" spans="13:13">
      <c r="M290806" s="10"/>
    </row>
    <row r="290807" spans="13:13" ht="13">
      <c r="M290807" s="19"/>
    </row>
    <row r="290808" spans="13:13">
      <c r="M290808" s="10"/>
    </row>
    <row r="290834" spans="13:13">
      <c r="M290834" s="10"/>
    </row>
    <row r="290835" spans="13:13" ht="13">
      <c r="M290835" s="19"/>
    </row>
    <row r="290836" spans="13:13">
      <c r="M290836" s="10"/>
    </row>
    <row r="290862" spans="13:13">
      <c r="M290862" s="10"/>
    </row>
    <row r="290863" spans="13:13" ht="13">
      <c r="M290863" s="19"/>
    </row>
    <row r="290864" spans="13:13">
      <c r="M290864" s="10"/>
    </row>
    <row r="290890" spans="13:13">
      <c r="M290890" s="10"/>
    </row>
    <row r="290891" spans="13:13" ht="13">
      <c r="M290891" s="19"/>
    </row>
    <row r="290892" spans="13:13">
      <c r="M290892" s="10"/>
    </row>
    <row r="290918" spans="13:13">
      <c r="M290918" s="10"/>
    </row>
    <row r="290919" spans="13:13" ht="13">
      <c r="M290919" s="19"/>
    </row>
    <row r="290920" spans="13:13">
      <c r="M290920" s="10"/>
    </row>
    <row r="290946" spans="13:13">
      <c r="M290946" s="10"/>
    </row>
    <row r="290947" spans="13:13" ht="13">
      <c r="M290947" s="19"/>
    </row>
    <row r="290948" spans="13:13">
      <c r="M290948" s="10"/>
    </row>
    <row r="290974" spans="13:13">
      <c r="M290974" s="10"/>
    </row>
    <row r="290975" spans="13:13" ht="13">
      <c r="M290975" s="19"/>
    </row>
    <row r="290976" spans="13:13">
      <c r="M290976" s="10"/>
    </row>
    <row r="291002" spans="13:13">
      <c r="M291002" s="10"/>
    </row>
    <row r="291003" spans="13:13" ht="13">
      <c r="M291003" s="19"/>
    </row>
    <row r="291004" spans="13:13">
      <c r="M291004" s="10"/>
    </row>
    <row r="291030" spans="13:13">
      <c r="M291030" s="10"/>
    </row>
    <row r="291031" spans="13:13" ht="13">
      <c r="M291031" s="19"/>
    </row>
    <row r="291032" spans="13:13">
      <c r="M291032" s="10"/>
    </row>
    <row r="291058" spans="13:13">
      <c r="M291058" s="10"/>
    </row>
    <row r="291059" spans="13:13" ht="13">
      <c r="M291059" s="19"/>
    </row>
    <row r="291060" spans="13:13">
      <c r="M291060" s="10"/>
    </row>
    <row r="291086" spans="13:13">
      <c r="M291086" s="10"/>
    </row>
    <row r="291087" spans="13:13" ht="13">
      <c r="M291087" s="19"/>
    </row>
    <row r="291088" spans="13:13">
      <c r="M291088" s="10"/>
    </row>
    <row r="291114" spans="13:13">
      <c r="M291114" s="10"/>
    </row>
    <row r="291115" spans="13:13" ht="13">
      <c r="M291115" s="19"/>
    </row>
    <row r="291116" spans="13:13">
      <c r="M291116" s="10"/>
    </row>
    <row r="291142" spans="13:13">
      <c r="M291142" s="10"/>
    </row>
    <row r="291143" spans="13:13" ht="13">
      <c r="M291143" s="19"/>
    </row>
    <row r="291144" spans="13:13">
      <c r="M291144" s="10"/>
    </row>
    <row r="291170" spans="13:13">
      <c r="M291170" s="10"/>
    </row>
    <row r="291171" spans="13:13" ht="13">
      <c r="M291171" s="19"/>
    </row>
    <row r="291172" spans="13:13">
      <c r="M291172" s="10"/>
    </row>
    <row r="291198" spans="13:13">
      <c r="M291198" s="10"/>
    </row>
    <row r="291199" spans="13:13" ht="13">
      <c r="M291199" s="19"/>
    </row>
    <row r="291200" spans="13:13">
      <c r="M291200" s="10"/>
    </row>
    <row r="291226" spans="13:13">
      <c r="M291226" s="10"/>
    </row>
    <row r="291227" spans="13:13" ht="13">
      <c r="M291227" s="19"/>
    </row>
    <row r="291228" spans="13:13">
      <c r="M291228" s="10"/>
    </row>
    <row r="291254" spans="13:13">
      <c r="M291254" s="10"/>
    </row>
    <row r="291255" spans="13:13" ht="13">
      <c r="M291255" s="19"/>
    </row>
    <row r="291256" spans="13:13">
      <c r="M291256" s="10"/>
    </row>
    <row r="291282" spans="13:13">
      <c r="M291282" s="10"/>
    </row>
    <row r="291283" spans="13:13" ht="13">
      <c r="M291283" s="19"/>
    </row>
    <row r="291284" spans="13:13">
      <c r="M291284" s="10"/>
    </row>
    <row r="291310" spans="13:13">
      <c r="M291310" s="10"/>
    </row>
    <row r="291311" spans="13:13" ht="13">
      <c r="M291311" s="19"/>
    </row>
    <row r="291312" spans="13:13">
      <c r="M291312" s="10"/>
    </row>
    <row r="291338" spans="13:13">
      <c r="M291338" s="10"/>
    </row>
    <row r="291339" spans="13:13" ht="13">
      <c r="M291339" s="19"/>
    </row>
    <row r="291340" spans="13:13">
      <c r="M291340" s="10"/>
    </row>
    <row r="291366" spans="13:13">
      <c r="M291366" s="10"/>
    </row>
    <row r="291367" spans="13:13" ht="13">
      <c r="M291367" s="19"/>
    </row>
    <row r="291368" spans="13:13">
      <c r="M291368" s="10"/>
    </row>
    <row r="291394" spans="13:13">
      <c r="M291394" s="10"/>
    </row>
    <row r="291395" spans="13:13" ht="13">
      <c r="M291395" s="19"/>
    </row>
    <row r="291396" spans="13:13">
      <c r="M291396" s="10"/>
    </row>
    <row r="291422" spans="13:13">
      <c r="M291422" s="10"/>
    </row>
    <row r="291423" spans="13:13" ht="13">
      <c r="M291423" s="19"/>
    </row>
    <row r="291424" spans="13:13">
      <c r="M291424" s="10"/>
    </row>
    <row r="291450" spans="13:13">
      <c r="M291450" s="10"/>
    </row>
    <row r="291451" spans="13:13" ht="13">
      <c r="M291451" s="19"/>
    </row>
    <row r="291452" spans="13:13">
      <c r="M291452" s="10"/>
    </row>
    <row r="291478" spans="13:13">
      <c r="M291478" s="10"/>
    </row>
    <row r="291479" spans="13:13" ht="13">
      <c r="M291479" s="19"/>
    </row>
    <row r="291480" spans="13:13">
      <c r="M291480" s="10"/>
    </row>
    <row r="291506" spans="13:13">
      <c r="M291506" s="10"/>
    </row>
    <row r="291507" spans="13:13" ht="13">
      <c r="M291507" s="19"/>
    </row>
    <row r="291508" spans="13:13">
      <c r="M291508" s="10"/>
    </row>
    <row r="291534" spans="13:13">
      <c r="M291534" s="10"/>
    </row>
    <row r="291535" spans="13:13" ht="13">
      <c r="M291535" s="19"/>
    </row>
    <row r="291536" spans="13:13">
      <c r="M291536" s="10"/>
    </row>
    <row r="291562" spans="13:13">
      <c r="M291562" s="10"/>
    </row>
    <row r="291563" spans="13:13" ht="13">
      <c r="M291563" s="19"/>
    </row>
    <row r="291564" spans="13:13">
      <c r="M291564" s="10"/>
    </row>
    <row r="291590" spans="13:13">
      <c r="M291590" s="10"/>
    </row>
    <row r="291591" spans="13:13" ht="13">
      <c r="M291591" s="19"/>
    </row>
    <row r="291592" spans="13:13">
      <c r="M291592" s="10"/>
    </row>
    <row r="291618" spans="13:13">
      <c r="M291618" s="10"/>
    </row>
    <row r="291619" spans="13:13" ht="13">
      <c r="M291619" s="19"/>
    </row>
    <row r="291620" spans="13:13">
      <c r="M291620" s="10"/>
    </row>
    <row r="291646" spans="13:13">
      <c r="M291646" s="10"/>
    </row>
    <row r="291647" spans="13:13" ht="13">
      <c r="M291647" s="19"/>
    </row>
    <row r="291648" spans="13:13">
      <c r="M291648" s="10"/>
    </row>
    <row r="291674" spans="13:13">
      <c r="M291674" s="10"/>
    </row>
    <row r="291675" spans="13:13" ht="13">
      <c r="M291675" s="19"/>
    </row>
    <row r="291676" spans="13:13">
      <c r="M291676" s="10"/>
    </row>
    <row r="291702" spans="13:13">
      <c r="M291702" s="10"/>
    </row>
    <row r="291703" spans="13:13" ht="13">
      <c r="M291703" s="19"/>
    </row>
    <row r="291704" spans="13:13">
      <c r="M291704" s="10"/>
    </row>
    <row r="291730" spans="13:13">
      <c r="M291730" s="10"/>
    </row>
    <row r="291731" spans="13:13" ht="13">
      <c r="M291731" s="19"/>
    </row>
    <row r="291732" spans="13:13">
      <c r="M291732" s="10"/>
    </row>
    <row r="291758" spans="13:13">
      <c r="M291758" s="10"/>
    </row>
    <row r="291759" spans="13:13" ht="13">
      <c r="M291759" s="19"/>
    </row>
    <row r="291760" spans="13:13">
      <c r="M291760" s="10"/>
    </row>
    <row r="291786" spans="13:13">
      <c r="M291786" s="10"/>
    </row>
    <row r="291787" spans="13:13" ht="13">
      <c r="M291787" s="19"/>
    </row>
    <row r="291788" spans="13:13">
      <c r="M291788" s="10"/>
    </row>
    <row r="291814" spans="13:13">
      <c r="M291814" s="10"/>
    </row>
    <row r="291815" spans="13:13" ht="13">
      <c r="M291815" s="19"/>
    </row>
    <row r="291816" spans="13:13">
      <c r="M291816" s="10"/>
    </row>
    <row r="291842" spans="13:13">
      <c r="M291842" s="10"/>
    </row>
    <row r="291843" spans="13:13" ht="13">
      <c r="M291843" s="19"/>
    </row>
    <row r="291844" spans="13:13">
      <c r="M291844" s="10"/>
    </row>
    <row r="291870" spans="13:13">
      <c r="M291870" s="10"/>
    </row>
    <row r="291871" spans="13:13" ht="13">
      <c r="M291871" s="19"/>
    </row>
    <row r="291872" spans="13:13">
      <c r="M291872" s="10"/>
    </row>
    <row r="291898" spans="13:13">
      <c r="M291898" s="10"/>
    </row>
    <row r="291899" spans="13:13" ht="13">
      <c r="M291899" s="19"/>
    </row>
    <row r="291900" spans="13:13">
      <c r="M291900" s="10"/>
    </row>
    <row r="291926" spans="13:13">
      <c r="M291926" s="10"/>
    </row>
    <row r="291927" spans="13:13" ht="13">
      <c r="M291927" s="19"/>
    </row>
    <row r="291928" spans="13:13">
      <c r="M291928" s="10"/>
    </row>
    <row r="291954" spans="13:13">
      <c r="M291954" s="10"/>
    </row>
    <row r="291955" spans="13:13" ht="13">
      <c r="M291955" s="19"/>
    </row>
    <row r="291956" spans="13:13">
      <c r="M291956" s="10"/>
    </row>
    <row r="291982" spans="13:13">
      <c r="M291982" s="10"/>
    </row>
    <row r="291983" spans="13:13" ht="13">
      <c r="M291983" s="19"/>
    </row>
    <row r="291984" spans="13:13">
      <c r="M291984" s="10"/>
    </row>
    <row r="292010" spans="13:13">
      <c r="M292010" s="10"/>
    </row>
    <row r="292011" spans="13:13" ht="13">
      <c r="M292011" s="19"/>
    </row>
    <row r="292012" spans="13:13">
      <c r="M292012" s="10"/>
    </row>
    <row r="292038" spans="13:13">
      <c r="M292038" s="10"/>
    </row>
    <row r="292039" spans="13:13" ht="13">
      <c r="M292039" s="19"/>
    </row>
    <row r="292040" spans="13:13">
      <c r="M292040" s="10"/>
    </row>
    <row r="292066" spans="13:13">
      <c r="M292066" s="10"/>
    </row>
    <row r="292067" spans="13:13" ht="13">
      <c r="M292067" s="19"/>
    </row>
    <row r="292068" spans="13:13">
      <c r="M292068" s="10"/>
    </row>
    <row r="292094" spans="13:13">
      <c r="M292094" s="10"/>
    </row>
    <row r="292095" spans="13:13" ht="13">
      <c r="M292095" s="19"/>
    </row>
    <row r="292096" spans="13:13">
      <c r="M292096" s="10"/>
    </row>
    <row r="292122" spans="13:13">
      <c r="M292122" s="10"/>
    </row>
    <row r="292123" spans="13:13" ht="13">
      <c r="M292123" s="19"/>
    </row>
    <row r="292124" spans="13:13">
      <c r="M292124" s="10"/>
    </row>
    <row r="292150" spans="13:13">
      <c r="M292150" s="10"/>
    </row>
    <row r="292151" spans="13:13" ht="13">
      <c r="M292151" s="19"/>
    </row>
    <row r="292152" spans="13:13">
      <c r="M292152" s="10"/>
    </row>
    <row r="292178" spans="13:13">
      <c r="M292178" s="10"/>
    </row>
    <row r="292179" spans="13:13" ht="13">
      <c r="M292179" s="19"/>
    </row>
    <row r="292180" spans="13:13">
      <c r="M292180" s="10"/>
    </row>
    <row r="292206" spans="13:13">
      <c r="M292206" s="10"/>
    </row>
    <row r="292207" spans="13:13" ht="13">
      <c r="M292207" s="19"/>
    </row>
    <row r="292208" spans="13:13">
      <c r="M292208" s="10"/>
    </row>
    <row r="292234" spans="13:13">
      <c r="M292234" s="10"/>
    </row>
    <row r="292235" spans="13:13" ht="13">
      <c r="M292235" s="19"/>
    </row>
    <row r="292236" spans="13:13">
      <c r="M292236" s="10"/>
    </row>
    <row r="292262" spans="13:13">
      <c r="M292262" s="10"/>
    </row>
    <row r="292263" spans="13:13" ht="13">
      <c r="M292263" s="19"/>
    </row>
    <row r="292264" spans="13:13">
      <c r="M292264" s="10"/>
    </row>
    <row r="292290" spans="13:13">
      <c r="M292290" s="10"/>
    </row>
    <row r="292291" spans="13:13" ht="13">
      <c r="M292291" s="19"/>
    </row>
    <row r="292292" spans="13:13">
      <c r="M292292" s="10"/>
    </row>
    <row r="292318" spans="13:13">
      <c r="M292318" s="10"/>
    </row>
    <row r="292319" spans="13:13" ht="13">
      <c r="M292319" s="19"/>
    </row>
    <row r="292320" spans="13:13">
      <c r="M292320" s="10"/>
    </row>
    <row r="292346" spans="13:13">
      <c r="M292346" s="10"/>
    </row>
    <row r="292347" spans="13:13" ht="13">
      <c r="M292347" s="19"/>
    </row>
    <row r="292348" spans="13:13">
      <c r="M292348" s="10"/>
    </row>
    <row r="292374" spans="13:13">
      <c r="M292374" s="10"/>
    </row>
    <row r="292375" spans="13:13" ht="13">
      <c r="M292375" s="19"/>
    </row>
    <row r="292376" spans="13:13">
      <c r="M292376" s="10"/>
    </row>
    <row r="292402" spans="13:13">
      <c r="M292402" s="10"/>
    </row>
    <row r="292403" spans="13:13" ht="13">
      <c r="M292403" s="19"/>
    </row>
    <row r="292404" spans="13:13">
      <c r="M292404" s="10"/>
    </row>
    <row r="292430" spans="13:13">
      <c r="M292430" s="10"/>
    </row>
    <row r="292431" spans="13:13" ht="13">
      <c r="M292431" s="19"/>
    </row>
    <row r="292432" spans="13:13">
      <c r="M292432" s="10"/>
    </row>
    <row r="292458" spans="13:13">
      <c r="M292458" s="10"/>
    </row>
    <row r="292459" spans="13:13" ht="13">
      <c r="M292459" s="19"/>
    </row>
    <row r="292460" spans="13:13">
      <c r="M292460" s="10"/>
    </row>
    <row r="292486" spans="13:13">
      <c r="M292486" s="10"/>
    </row>
    <row r="292487" spans="13:13" ht="13">
      <c r="M292487" s="19"/>
    </row>
    <row r="292488" spans="13:13">
      <c r="M292488" s="10"/>
    </row>
    <row r="292514" spans="13:13">
      <c r="M292514" s="10"/>
    </row>
    <row r="292515" spans="13:13" ht="13">
      <c r="M292515" s="19"/>
    </row>
    <row r="292516" spans="13:13">
      <c r="M292516" s="10"/>
    </row>
    <row r="292542" spans="13:13">
      <c r="M292542" s="10"/>
    </row>
    <row r="292543" spans="13:13" ht="13">
      <c r="M292543" s="19"/>
    </row>
    <row r="292544" spans="13:13">
      <c r="M292544" s="10"/>
    </row>
    <row r="292570" spans="13:13">
      <c r="M292570" s="10"/>
    </row>
    <row r="292571" spans="13:13" ht="13">
      <c r="M292571" s="19"/>
    </row>
    <row r="292572" spans="13:13">
      <c r="M292572" s="10"/>
    </row>
    <row r="292598" spans="13:13">
      <c r="M292598" s="10"/>
    </row>
    <row r="292599" spans="13:13" ht="13">
      <c r="M292599" s="19"/>
    </row>
    <row r="292600" spans="13:13">
      <c r="M292600" s="10"/>
    </row>
    <row r="292626" spans="13:13">
      <c r="M292626" s="10"/>
    </row>
    <row r="292627" spans="13:13" ht="13">
      <c r="M292627" s="19"/>
    </row>
    <row r="292628" spans="13:13">
      <c r="M292628" s="10"/>
    </row>
    <row r="292654" spans="13:13">
      <c r="M292654" s="10"/>
    </row>
    <row r="292655" spans="13:13" ht="13">
      <c r="M292655" s="19"/>
    </row>
    <row r="292656" spans="13:13">
      <c r="M292656" s="10"/>
    </row>
    <row r="292682" spans="13:13">
      <c r="M292682" s="10"/>
    </row>
    <row r="292683" spans="13:13" ht="13">
      <c r="M292683" s="19"/>
    </row>
    <row r="292684" spans="13:13">
      <c r="M292684" s="10"/>
    </row>
    <row r="292710" spans="13:13">
      <c r="M292710" s="10"/>
    </row>
    <row r="292711" spans="13:13" ht="13">
      <c r="M292711" s="19"/>
    </row>
    <row r="292712" spans="13:13">
      <c r="M292712" s="10"/>
    </row>
    <row r="292738" spans="13:13">
      <c r="M292738" s="10"/>
    </row>
    <row r="292739" spans="13:13" ht="13">
      <c r="M292739" s="19"/>
    </row>
    <row r="292740" spans="13:13">
      <c r="M292740" s="10"/>
    </row>
    <row r="292766" spans="13:13">
      <c r="M292766" s="10"/>
    </row>
    <row r="292767" spans="13:13" ht="13">
      <c r="M292767" s="19"/>
    </row>
    <row r="292768" spans="13:13">
      <c r="M292768" s="10"/>
    </row>
    <row r="292794" spans="13:13">
      <c r="M292794" s="10"/>
    </row>
    <row r="292795" spans="13:13" ht="13">
      <c r="M292795" s="19"/>
    </row>
    <row r="292796" spans="13:13">
      <c r="M292796" s="10"/>
    </row>
    <row r="292822" spans="13:13">
      <c r="M292822" s="10"/>
    </row>
    <row r="292823" spans="13:13" ht="13">
      <c r="M292823" s="19"/>
    </row>
    <row r="292824" spans="13:13">
      <c r="M292824" s="10"/>
    </row>
    <row r="292850" spans="13:13">
      <c r="M292850" s="10"/>
    </row>
    <row r="292851" spans="13:13" ht="13">
      <c r="M292851" s="19"/>
    </row>
    <row r="292852" spans="13:13">
      <c r="M292852" s="10"/>
    </row>
    <row r="292878" spans="13:13">
      <c r="M292878" s="10"/>
    </row>
    <row r="292879" spans="13:13" ht="13">
      <c r="M292879" s="19"/>
    </row>
    <row r="292880" spans="13:13">
      <c r="M292880" s="10"/>
    </row>
    <row r="292906" spans="13:13">
      <c r="M292906" s="10"/>
    </row>
    <row r="292907" spans="13:13" ht="13">
      <c r="M292907" s="19"/>
    </row>
    <row r="292908" spans="13:13">
      <c r="M292908" s="10"/>
    </row>
    <row r="292934" spans="13:13">
      <c r="M292934" s="10"/>
    </row>
    <row r="292935" spans="13:13" ht="13">
      <c r="M292935" s="19"/>
    </row>
    <row r="292936" spans="13:13">
      <c r="M292936" s="10"/>
    </row>
    <row r="292962" spans="13:13">
      <c r="M292962" s="10"/>
    </row>
    <row r="292963" spans="13:13" ht="13">
      <c r="M292963" s="19"/>
    </row>
    <row r="292964" spans="13:13">
      <c r="M292964" s="10"/>
    </row>
    <row r="292990" spans="13:13">
      <c r="M292990" s="10"/>
    </row>
    <row r="292991" spans="13:13" ht="13">
      <c r="M292991" s="19"/>
    </row>
    <row r="292992" spans="13:13">
      <c r="M292992" s="10"/>
    </row>
    <row r="293018" spans="13:13">
      <c r="M293018" s="10"/>
    </row>
    <row r="293019" spans="13:13" ht="13">
      <c r="M293019" s="19"/>
    </row>
    <row r="293020" spans="13:13">
      <c r="M293020" s="10"/>
    </row>
    <row r="293046" spans="13:13">
      <c r="M293046" s="10"/>
    </row>
    <row r="293047" spans="13:13" ht="13">
      <c r="M293047" s="19"/>
    </row>
    <row r="293048" spans="13:13">
      <c r="M293048" s="10"/>
    </row>
    <row r="293074" spans="13:13">
      <c r="M293074" s="10"/>
    </row>
    <row r="293075" spans="13:13" ht="13">
      <c r="M293075" s="19"/>
    </row>
    <row r="293076" spans="13:13">
      <c r="M293076" s="10"/>
    </row>
    <row r="293102" spans="13:13">
      <c r="M293102" s="10"/>
    </row>
    <row r="293103" spans="13:13" ht="13">
      <c r="M293103" s="19"/>
    </row>
    <row r="293104" spans="13:13">
      <c r="M293104" s="10"/>
    </row>
    <row r="293130" spans="13:13">
      <c r="M293130" s="10"/>
    </row>
    <row r="293131" spans="13:13" ht="13">
      <c r="M293131" s="19"/>
    </row>
    <row r="293132" spans="13:13">
      <c r="M293132" s="10"/>
    </row>
    <row r="293158" spans="13:13">
      <c r="M293158" s="10"/>
    </row>
    <row r="293159" spans="13:13" ht="13">
      <c r="M293159" s="19"/>
    </row>
    <row r="293160" spans="13:13">
      <c r="M293160" s="10"/>
    </row>
    <row r="293186" spans="13:13">
      <c r="M293186" s="10"/>
    </row>
    <row r="293187" spans="13:13" ht="13">
      <c r="M293187" s="19"/>
    </row>
    <row r="293188" spans="13:13">
      <c r="M293188" s="10"/>
    </row>
    <row r="293214" spans="13:13">
      <c r="M293214" s="10"/>
    </row>
    <row r="293215" spans="13:13" ht="13">
      <c r="M293215" s="19"/>
    </row>
    <row r="293216" spans="13:13">
      <c r="M293216" s="10"/>
    </row>
    <row r="293242" spans="13:13">
      <c r="M293242" s="10"/>
    </row>
    <row r="293243" spans="13:13" ht="13">
      <c r="M293243" s="19"/>
    </row>
    <row r="293244" spans="13:13">
      <c r="M293244" s="10"/>
    </row>
    <row r="293270" spans="13:13">
      <c r="M293270" s="10"/>
    </row>
    <row r="293271" spans="13:13" ht="13">
      <c r="M293271" s="19"/>
    </row>
    <row r="293272" spans="13:13">
      <c r="M293272" s="10"/>
    </row>
    <row r="293298" spans="13:13">
      <c r="M293298" s="10"/>
    </row>
    <row r="293299" spans="13:13" ht="13">
      <c r="M293299" s="19"/>
    </row>
    <row r="293300" spans="13:13">
      <c r="M293300" s="10"/>
    </row>
    <row r="293326" spans="13:13">
      <c r="M293326" s="10"/>
    </row>
    <row r="293327" spans="13:13" ht="13">
      <c r="M293327" s="19"/>
    </row>
    <row r="293328" spans="13:13">
      <c r="M293328" s="10"/>
    </row>
    <row r="293354" spans="13:13">
      <c r="M293354" s="10"/>
    </row>
    <row r="293355" spans="13:13" ht="13">
      <c r="M293355" s="19"/>
    </row>
    <row r="293356" spans="13:13">
      <c r="M293356" s="10"/>
    </row>
    <row r="293382" spans="13:13">
      <c r="M293382" s="10"/>
    </row>
    <row r="293383" spans="13:13" ht="13">
      <c r="M293383" s="19"/>
    </row>
    <row r="293384" spans="13:13">
      <c r="M293384" s="10"/>
    </row>
    <row r="293410" spans="13:13">
      <c r="M293410" s="10"/>
    </row>
    <row r="293411" spans="13:13" ht="13">
      <c r="M293411" s="19"/>
    </row>
    <row r="293412" spans="13:13">
      <c r="M293412" s="10"/>
    </row>
    <row r="293438" spans="13:13">
      <c r="M293438" s="10"/>
    </row>
    <row r="293439" spans="13:13" ht="13">
      <c r="M293439" s="19"/>
    </row>
    <row r="293440" spans="13:13">
      <c r="M293440" s="10"/>
    </row>
    <row r="293466" spans="13:13">
      <c r="M293466" s="10"/>
    </row>
    <row r="293467" spans="13:13" ht="13">
      <c r="M293467" s="19"/>
    </row>
    <row r="293468" spans="13:13">
      <c r="M293468" s="10"/>
    </row>
    <row r="293494" spans="13:13">
      <c r="M293494" s="10"/>
    </row>
    <row r="293495" spans="13:13" ht="13">
      <c r="M293495" s="19"/>
    </row>
    <row r="293496" spans="13:13">
      <c r="M293496" s="10"/>
    </row>
    <row r="293522" spans="13:13">
      <c r="M293522" s="10"/>
    </row>
    <row r="293523" spans="13:13" ht="13">
      <c r="M293523" s="19"/>
    </row>
    <row r="293524" spans="13:13">
      <c r="M293524" s="10"/>
    </row>
    <row r="293550" spans="13:13">
      <c r="M293550" s="10"/>
    </row>
    <row r="293551" spans="13:13" ht="13">
      <c r="M293551" s="19"/>
    </row>
    <row r="293552" spans="13:13">
      <c r="M293552" s="10"/>
    </row>
    <row r="293578" spans="13:13">
      <c r="M293578" s="10"/>
    </row>
    <row r="293579" spans="13:13" ht="13">
      <c r="M293579" s="19"/>
    </row>
    <row r="293580" spans="13:13">
      <c r="M293580" s="10"/>
    </row>
    <row r="293606" spans="13:13">
      <c r="M293606" s="10"/>
    </row>
    <row r="293607" spans="13:13" ht="13">
      <c r="M293607" s="19"/>
    </row>
    <row r="293608" spans="13:13">
      <c r="M293608" s="10"/>
    </row>
    <row r="293634" spans="13:13">
      <c r="M293634" s="10"/>
    </row>
    <row r="293635" spans="13:13" ht="13">
      <c r="M293635" s="19"/>
    </row>
    <row r="293636" spans="13:13">
      <c r="M293636" s="10"/>
    </row>
    <row r="293662" spans="13:13">
      <c r="M293662" s="10"/>
    </row>
    <row r="293663" spans="13:13" ht="13">
      <c r="M293663" s="19"/>
    </row>
    <row r="293664" spans="13:13">
      <c r="M293664" s="10"/>
    </row>
    <row r="293690" spans="13:13">
      <c r="M293690" s="10"/>
    </row>
    <row r="293691" spans="13:13" ht="13">
      <c r="M293691" s="19"/>
    </row>
    <row r="293692" spans="13:13">
      <c r="M293692" s="10"/>
    </row>
    <row r="293718" spans="13:13">
      <c r="M293718" s="10"/>
    </row>
    <row r="293719" spans="13:13" ht="13">
      <c r="M293719" s="19"/>
    </row>
    <row r="293720" spans="13:13">
      <c r="M293720" s="10"/>
    </row>
    <row r="293746" spans="13:13">
      <c r="M293746" s="10"/>
    </row>
    <row r="293747" spans="13:13" ht="13">
      <c r="M293747" s="19"/>
    </row>
    <row r="293748" spans="13:13">
      <c r="M293748" s="10"/>
    </row>
    <row r="293774" spans="13:13">
      <c r="M293774" s="10"/>
    </row>
    <row r="293775" spans="13:13" ht="13">
      <c r="M293775" s="19"/>
    </row>
    <row r="293776" spans="13:13">
      <c r="M293776" s="10"/>
    </row>
    <row r="293802" spans="13:13">
      <c r="M293802" s="10"/>
    </row>
    <row r="293803" spans="13:13" ht="13">
      <c r="M293803" s="19"/>
    </row>
    <row r="293804" spans="13:13">
      <c r="M293804" s="10"/>
    </row>
    <row r="293830" spans="13:13">
      <c r="M293830" s="10"/>
    </row>
    <row r="293831" spans="13:13" ht="13">
      <c r="M293831" s="19"/>
    </row>
    <row r="293832" spans="13:13">
      <c r="M293832" s="10"/>
    </row>
    <row r="293858" spans="13:13">
      <c r="M293858" s="10"/>
    </row>
    <row r="293859" spans="13:13" ht="13">
      <c r="M293859" s="19"/>
    </row>
    <row r="293860" spans="13:13">
      <c r="M293860" s="10"/>
    </row>
    <row r="293886" spans="13:13">
      <c r="M293886" s="10"/>
    </row>
    <row r="293887" spans="13:13" ht="13">
      <c r="M293887" s="19"/>
    </row>
    <row r="293888" spans="13:13">
      <c r="M293888" s="10"/>
    </row>
    <row r="293914" spans="13:13">
      <c r="M293914" s="10"/>
    </row>
    <row r="293915" spans="13:13" ht="13">
      <c r="M293915" s="19"/>
    </row>
    <row r="293916" spans="13:13">
      <c r="M293916" s="10"/>
    </row>
    <row r="293942" spans="13:13">
      <c r="M293942" s="10"/>
    </row>
    <row r="293943" spans="13:13" ht="13">
      <c r="M293943" s="19"/>
    </row>
    <row r="293944" spans="13:13">
      <c r="M293944" s="10"/>
    </row>
    <row r="293970" spans="13:13">
      <c r="M293970" s="10"/>
    </row>
    <row r="293971" spans="13:13" ht="13">
      <c r="M293971" s="19"/>
    </row>
    <row r="293972" spans="13:13">
      <c r="M293972" s="10"/>
    </row>
    <row r="293998" spans="13:13">
      <c r="M293998" s="10"/>
    </row>
    <row r="293999" spans="13:13" ht="13">
      <c r="M293999" s="19"/>
    </row>
    <row r="294000" spans="13:13">
      <c r="M294000" s="10"/>
    </row>
    <row r="294026" spans="13:13">
      <c r="M294026" s="10"/>
    </row>
    <row r="294027" spans="13:13" ht="13">
      <c r="M294027" s="19"/>
    </row>
    <row r="294028" spans="13:13">
      <c r="M294028" s="10"/>
    </row>
    <row r="294054" spans="13:13">
      <c r="M294054" s="10"/>
    </row>
    <row r="294055" spans="13:13" ht="13">
      <c r="M294055" s="19"/>
    </row>
    <row r="294056" spans="13:13">
      <c r="M294056" s="10"/>
    </row>
    <row r="294082" spans="13:13">
      <c r="M294082" s="10"/>
    </row>
    <row r="294083" spans="13:13" ht="13">
      <c r="M294083" s="19"/>
    </row>
    <row r="294084" spans="13:13">
      <c r="M294084" s="10"/>
    </row>
    <row r="294110" spans="13:13">
      <c r="M294110" s="10"/>
    </row>
    <row r="294111" spans="13:13" ht="13">
      <c r="M294111" s="19"/>
    </row>
    <row r="294112" spans="13:13">
      <c r="M294112" s="10"/>
    </row>
    <row r="294138" spans="13:13">
      <c r="M294138" s="10"/>
    </row>
    <row r="294139" spans="13:13" ht="13">
      <c r="M294139" s="19"/>
    </row>
    <row r="294140" spans="13:13">
      <c r="M294140" s="10"/>
    </row>
    <row r="294166" spans="13:13">
      <c r="M294166" s="10"/>
    </row>
    <row r="294167" spans="13:13" ht="13">
      <c r="M294167" s="19"/>
    </row>
    <row r="294168" spans="13:13">
      <c r="M294168" s="10"/>
    </row>
    <row r="294194" spans="13:13">
      <c r="M294194" s="10"/>
    </row>
    <row r="294195" spans="13:13" ht="13">
      <c r="M294195" s="19"/>
    </row>
    <row r="294196" spans="13:13">
      <c r="M294196" s="10"/>
    </row>
    <row r="294222" spans="13:13">
      <c r="M294222" s="10"/>
    </row>
    <row r="294223" spans="13:13" ht="13">
      <c r="M294223" s="19"/>
    </row>
    <row r="294224" spans="13:13">
      <c r="M294224" s="10"/>
    </row>
    <row r="294250" spans="13:13">
      <c r="M294250" s="10"/>
    </row>
    <row r="294251" spans="13:13" ht="13">
      <c r="M294251" s="19"/>
    </row>
    <row r="294252" spans="13:13">
      <c r="M294252" s="10"/>
    </row>
    <row r="294278" spans="13:13">
      <c r="M294278" s="10"/>
    </row>
    <row r="294279" spans="13:13" ht="13">
      <c r="M294279" s="19"/>
    </row>
    <row r="294280" spans="13:13">
      <c r="M294280" s="10"/>
    </row>
    <row r="294306" spans="13:13">
      <c r="M294306" s="10"/>
    </row>
    <row r="294307" spans="13:13" ht="13">
      <c r="M294307" s="19"/>
    </row>
    <row r="294308" spans="13:13">
      <c r="M294308" s="10"/>
    </row>
    <row r="294334" spans="13:13">
      <c r="M294334" s="10"/>
    </row>
    <row r="294335" spans="13:13" ht="13">
      <c r="M294335" s="19"/>
    </row>
    <row r="294336" spans="13:13">
      <c r="M294336" s="10"/>
    </row>
    <row r="294362" spans="13:13">
      <c r="M294362" s="10"/>
    </row>
    <row r="294363" spans="13:13" ht="13">
      <c r="M294363" s="19"/>
    </row>
    <row r="294364" spans="13:13">
      <c r="M294364" s="10"/>
    </row>
    <row r="294390" spans="13:13">
      <c r="M294390" s="10"/>
    </row>
    <row r="294391" spans="13:13" ht="13">
      <c r="M294391" s="19"/>
    </row>
    <row r="294392" spans="13:13">
      <c r="M294392" s="10"/>
    </row>
    <row r="294418" spans="13:13">
      <c r="M294418" s="10"/>
    </row>
    <row r="294419" spans="13:13" ht="13">
      <c r="M294419" s="19"/>
    </row>
    <row r="294420" spans="13:13">
      <c r="M294420" s="10"/>
    </row>
    <row r="294446" spans="13:13">
      <c r="M294446" s="10"/>
    </row>
    <row r="294447" spans="13:13" ht="13">
      <c r="M294447" s="19"/>
    </row>
    <row r="294448" spans="13:13">
      <c r="M294448" s="10"/>
    </row>
    <row r="294474" spans="13:13">
      <c r="M294474" s="10"/>
    </row>
    <row r="294475" spans="13:13" ht="13">
      <c r="M294475" s="19"/>
    </row>
    <row r="294476" spans="13:13">
      <c r="M294476" s="10"/>
    </row>
    <row r="294502" spans="13:13">
      <c r="M294502" s="10"/>
    </row>
    <row r="294503" spans="13:13" ht="13">
      <c r="M294503" s="19"/>
    </row>
    <row r="294504" spans="13:13">
      <c r="M294504" s="10"/>
    </row>
    <row r="294530" spans="13:13">
      <c r="M294530" s="10"/>
    </row>
    <row r="294531" spans="13:13" ht="13">
      <c r="M294531" s="19"/>
    </row>
    <row r="294532" spans="13:13">
      <c r="M294532" s="10"/>
    </row>
    <row r="294558" spans="13:13">
      <c r="M294558" s="10"/>
    </row>
    <row r="294559" spans="13:13" ht="13">
      <c r="M294559" s="19"/>
    </row>
    <row r="294560" spans="13:13">
      <c r="M294560" s="10"/>
    </row>
    <row r="294586" spans="13:13">
      <c r="M294586" s="10"/>
    </row>
    <row r="294587" spans="13:13" ht="13">
      <c r="M294587" s="19"/>
    </row>
    <row r="294588" spans="13:13">
      <c r="M294588" s="10"/>
    </row>
    <row r="294614" spans="13:13">
      <c r="M294614" s="10"/>
    </row>
    <row r="294615" spans="13:13" ht="13">
      <c r="M294615" s="19"/>
    </row>
    <row r="294616" spans="13:13">
      <c r="M294616" s="10"/>
    </row>
    <row r="294642" spans="13:13">
      <c r="M294642" s="10"/>
    </row>
    <row r="294643" spans="13:13" ht="13">
      <c r="M294643" s="19"/>
    </row>
    <row r="294644" spans="13:13">
      <c r="M294644" s="10"/>
    </row>
    <row r="294670" spans="13:13">
      <c r="M294670" s="10"/>
    </row>
    <row r="294671" spans="13:13" ht="13">
      <c r="M294671" s="19"/>
    </row>
    <row r="294672" spans="13:13">
      <c r="M294672" s="10"/>
    </row>
    <row r="294698" spans="13:13">
      <c r="M294698" s="10"/>
    </row>
    <row r="294699" spans="13:13" ht="13">
      <c r="M294699" s="19"/>
    </row>
    <row r="294700" spans="13:13">
      <c r="M294700" s="10"/>
    </row>
    <row r="294726" spans="13:13">
      <c r="M294726" s="10"/>
    </row>
    <row r="294727" spans="13:13" ht="13">
      <c r="M294727" s="19"/>
    </row>
    <row r="294728" spans="13:13">
      <c r="M294728" s="10"/>
    </row>
    <row r="294754" spans="13:13">
      <c r="M294754" s="10"/>
    </row>
    <row r="294755" spans="13:13" ht="13">
      <c r="M294755" s="19"/>
    </row>
    <row r="294756" spans="13:13">
      <c r="M294756" s="10"/>
    </row>
    <row r="294782" spans="13:13">
      <c r="M294782" s="10"/>
    </row>
    <row r="294783" spans="13:13" ht="13">
      <c r="M294783" s="19"/>
    </row>
    <row r="294784" spans="13:13">
      <c r="M294784" s="10"/>
    </row>
    <row r="294810" spans="13:13">
      <c r="M294810" s="10"/>
    </row>
    <row r="294811" spans="13:13" ht="13">
      <c r="M294811" s="19"/>
    </row>
    <row r="294812" spans="13:13">
      <c r="M294812" s="10"/>
    </row>
    <row r="294838" spans="13:13">
      <c r="M294838" s="10"/>
    </row>
    <row r="294839" spans="13:13" ht="13">
      <c r="M294839" s="19"/>
    </row>
    <row r="294840" spans="13:13">
      <c r="M294840" s="10"/>
    </row>
    <row r="294866" spans="13:13">
      <c r="M294866" s="10"/>
    </row>
    <row r="294867" spans="13:13" ht="13">
      <c r="M294867" s="19"/>
    </row>
    <row r="294868" spans="13:13">
      <c r="M294868" s="10"/>
    </row>
    <row r="294894" spans="13:13">
      <c r="M294894" s="10"/>
    </row>
    <row r="294895" spans="13:13" ht="13">
      <c r="M294895" s="19"/>
    </row>
    <row r="294896" spans="13:13">
      <c r="M294896" s="10"/>
    </row>
    <row r="294922" spans="13:13">
      <c r="M294922" s="10"/>
    </row>
    <row r="294923" spans="13:13" ht="13">
      <c r="M294923" s="19"/>
    </row>
    <row r="294924" spans="13:13">
      <c r="M294924" s="10"/>
    </row>
    <row r="294950" spans="13:13">
      <c r="M294950" s="10"/>
    </row>
    <row r="294951" spans="13:13" ht="13">
      <c r="M294951" s="19"/>
    </row>
    <row r="294952" spans="13:13">
      <c r="M294952" s="10"/>
    </row>
    <row r="294978" spans="13:13">
      <c r="M294978" s="10"/>
    </row>
    <row r="294979" spans="13:13" ht="13">
      <c r="M294979" s="19"/>
    </row>
    <row r="294980" spans="13:13">
      <c r="M294980" s="10"/>
    </row>
    <row r="295006" spans="13:13">
      <c r="M295006" s="10"/>
    </row>
    <row r="295007" spans="13:13" ht="13">
      <c r="M295007" s="19"/>
    </row>
    <row r="295008" spans="13:13">
      <c r="M295008" s="10"/>
    </row>
    <row r="295034" spans="13:13">
      <c r="M295034" s="10"/>
    </row>
    <row r="295035" spans="13:13" ht="13">
      <c r="M295035" s="19"/>
    </row>
    <row r="295036" spans="13:13">
      <c r="M295036" s="10"/>
    </row>
    <row r="295062" spans="13:13">
      <c r="M295062" s="10"/>
    </row>
    <row r="295063" spans="13:13" ht="13">
      <c r="M295063" s="19"/>
    </row>
    <row r="295064" spans="13:13">
      <c r="M295064" s="10"/>
    </row>
    <row r="295090" spans="13:13">
      <c r="M295090" s="10"/>
    </row>
    <row r="295091" spans="13:13" ht="13">
      <c r="M295091" s="19"/>
    </row>
    <row r="295092" spans="13:13">
      <c r="M295092" s="10"/>
    </row>
    <row r="295118" spans="13:13">
      <c r="M295118" s="10"/>
    </row>
    <row r="295119" spans="13:13" ht="13">
      <c r="M295119" s="19"/>
    </row>
    <row r="295120" spans="13:13">
      <c r="M295120" s="10"/>
    </row>
    <row r="295146" spans="13:13">
      <c r="M295146" s="10"/>
    </row>
    <row r="295147" spans="13:13" ht="13">
      <c r="M295147" s="19"/>
    </row>
    <row r="295148" spans="13:13">
      <c r="M295148" s="10"/>
    </row>
    <row r="295174" spans="13:13">
      <c r="M295174" s="10"/>
    </row>
    <row r="295175" spans="13:13" ht="13">
      <c r="M295175" s="19"/>
    </row>
    <row r="295176" spans="13:13">
      <c r="M295176" s="10"/>
    </row>
    <row r="295202" spans="13:13">
      <c r="M295202" s="10"/>
    </row>
    <row r="295203" spans="13:13" ht="13">
      <c r="M295203" s="19"/>
    </row>
    <row r="295204" spans="13:13">
      <c r="M295204" s="10"/>
    </row>
    <row r="295230" spans="13:13">
      <c r="M295230" s="10"/>
    </row>
    <row r="295231" spans="13:13" ht="13">
      <c r="M295231" s="19"/>
    </row>
    <row r="295232" spans="13:13">
      <c r="M295232" s="10"/>
    </row>
    <row r="295258" spans="13:13">
      <c r="M295258" s="10"/>
    </row>
    <row r="295259" spans="13:13" ht="13">
      <c r="M295259" s="19"/>
    </row>
    <row r="295260" spans="13:13">
      <c r="M295260" s="10"/>
    </row>
    <row r="295286" spans="13:13">
      <c r="M295286" s="10"/>
    </row>
    <row r="295287" spans="13:13" ht="13">
      <c r="M295287" s="19"/>
    </row>
    <row r="295288" spans="13:13">
      <c r="M295288" s="10"/>
    </row>
    <row r="295314" spans="13:13">
      <c r="M295314" s="10"/>
    </row>
    <row r="295315" spans="13:13" ht="13">
      <c r="M295315" s="19"/>
    </row>
    <row r="295316" spans="13:13">
      <c r="M295316" s="10"/>
    </row>
    <row r="295342" spans="13:13">
      <c r="M295342" s="10"/>
    </row>
    <row r="295343" spans="13:13" ht="13">
      <c r="M295343" s="19"/>
    </row>
    <row r="295344" spans="13:13">
      <c r="M295344" s="10"/>
    </row>
    <row r="295370" spans="13:13">
      <c r="M295370" s="10"/>
    </row>
    <row r="295371" spans="13:13" ht="13">
      <c r="M295371" s="19"/>
    </row>
    <row r="295372" spans="13:13">
      <c r="M295372" s="10"/>
    </row>
    <row r="295398" spans="13:13">
      <c r="M295398" s="10"/>
    </row>
    <row r="295399" spans="13:13" ht="13">
      <c r="M295399" s="19"/>
    </row>
    <row r="295400" spans="13:13">
      <c r="M295400" s="10"/>
    </row>
    <row r="295426" spans="13:13">
      <c r="M295426" s="10"/>
    </row>
    <row r="295427" spans="13:13" ht="13">
      <c r="M295427" s="19"/>
    </row>
    <row r="295428" spans="13:13">
      <c r="M295428" s="10"/>
    </row>
    <row r="295454" spans="13:13">
      <c r="M295454" s="10"/>
    </row>
    <row r="295455" spans="13:13" ht="13">
      <c r="M295455" s="19"/>
    </row>
    <row r="295456" spans="13:13">
      <c r="M295456" s="10"/>
    </row>
    <row r="295482" spans="13:13">
      <c r="M295482" s="10"/>
    </row>
    <row r="295483" spans="13:13" ht="13">
      <c r="M295483" s="19"/>
    </row>
    <row r="295484" spans="13:13">
      <c r="M295484" s="10"/>
    </row>
    <row r="295510" spans="13:13">
      <c r="M295510" s="10"/>
    </row>
    <row r="295511" spans="13:13" ht="13">
      <c r="M295511" s="19"/>
    </row>
    <row r="295512" spans="13:13">
      <c r="M295512" s="10"/>
    </row>
    <row r="295538" spans="13:13">
      <c r="M295538" s="10"/>
    </row>
    <row r="295539" spans="13:13" ht="13">
      <c r="M295539" s="19"/>
    </row>
    <row r="295540" spans="13:13">
      <c r="M295540" s="10"/>
    </row>
    <row r="295566" spans="13:13">
      <c r="M295566" s="10"/>
    </row>
    <row r="295567" spans="13:13" ht="13">
      <c r="M295567" s="19"/>
    </row>
    <row r="295568" spans="13:13">
      <c r="M295568" s="10"/>
    </row>
    <row r="295594" spans="13:13">
      <c r="M295594" s="10"/>
    </row>
    <row r="295595" spans="13:13" ht="13">
      <c r="M295595" s="19"/>
    </row>
    <row r="295596" spans="13:13">
      <c r="M295596" s="10"/>
    </row>
    <row r="295622" spans="13:13">
      <c r="M295622" s="10"/>
    </row>
    <row r="295623" spans="13:13" ht="13">
      <c r="M295623" s="19"/>
    </row>
    <row r="295624" spans="13:13">
      <c r="M295624" s="10"/>
    </row>
    <row r="295650" spans="13:13">
      <c r="M295650" s="10"/>
    </row>
    <row r="295651" spans="13:13" ht="13">
      <c r="M295651" s="19"/>
    </row>
    <row r="295652" spans="13:13">
      <c r="M295652" s="10"/>
    </row>
    <row r="295678" spans="13:13">
      <c r="M295678" s="10"/>
    </row>
    <row r="295679" spans="13:13" ht="13">
      <c r="M295679" s="19"/>
    </row>
    <row r="295680" spans="13:13">
      <c r="M295680" s="10"/>
    </row>
    <row r="295706" spans="13:13">
      <c r="M295706" s="10"/>
    </row>
    <row r="295707" spans="13:13" ht="13">
      <c r="M295707" s="19"/>
    </row>
    <row r="295708" spans="13:13">
      <c r="M295708" s="10"/>
    </row>
    <row r="295734" spans="13:13">
      <c r="M295734" s="10"/>
    </row>
    <row r="295735" spans="13:13" ht="13">
      <c r="M295735" s="19"/>
    </row>
    <row r="295736" spans="13:13">
      <c r="M295736" s="10"/>
    </row>
    <row r="295762" spans="13:13">
      <c r="M295762" s="10"/>
    </row>
    <row r="295763" spans="13:13" ht="13">
      <c r="M295763" s="19"/>
    </row>
    <row r="295764" spans="13:13">
      <c r="M295764" s="10"/>
    </row>
    <row r="295790" spans="13:13">
      <c r="M295790" s="10"/>
    </row>
    <row r="295791" spans="13:13" ht="13">
      <c r="M295791" s="19"/>
    </row>
    <row r="295792" spans="13:13">
      <c r="M295792" s="10"/>
    </row>
    <row r="295818" spans="13:13">
      <c r="M295818" s="10"/>
    </row>
    <row r="295819" spans="13:13" ht="13">
      <c r="M295819" s="19"/>
    </row>
    <row r="295820" spans="13:13">
      <c r="M295820" s="10"/>
    </row>
    <row r="295846" spans="13:13">
      <c r="M295846" s="10"/>
    </row>
    <row r="295847" spans="13:13" ht="13">
      <c r="M295847" s="19"/>
    </row>
    <row r="295848" spans="13:13">
      <c r="M295848" s="10"/>
    </row>
    <row r="295874" spans="13:13">
      <c r="M295874" s="10"/>
    </row>
    <row r="295875" spans="13:13" ht="13">
      <c r="M295875" s="19"/>
    </row>
    <row r="295876" spans="13:13">
      <c r="M295876" s="10"/>
    </row>
    <row r="295902" spans="13:13">
      <c r="M295902" s="10"/>
    </row>
    <row r="295903" spans="13:13" ht="13">
      <c r="M295903" s="19"/>
    </row>
    <row r="295904" spans="13:13">
      <c r="M295904" s="10"/>
    </row>
    <row r="295930" spans="13:13">
      <c r="M295930" s="10"/>
    </row>
    <row r="295931" spans="13:13" ht="13">
      <c r="M295931" s="19"/>
    </row>
    <row r="295932" spans="13:13">
      <c r="M295932" s="10"/>
    </row>
    <row r="295958" spans="13:13">
      <c r="M295958" s="10"/>
    </row>
    <row r="295959" spans="13:13" ht="13">
      <c r="M295959" s="19"/>
    </row>
    <row r="295960" spans="13:13">
      <c r="M295960" s="10"/>
    </row>
    <row r="295986" spans="13:13">
      <c r="M295986" s="10"/>
    </row>
    <row r="295987" spans="13:13" ht="13">
      <c r="M295987" s="19"/>
    </row>
    <row r="295988" spans="13:13">
      <c r="M295988" s="10"/>
    </row>
    <row r="296014" spans="13:13">
      <c r="M296014" s="10"/>
    </row>
    <row r="296015" spans="13:13" ht="13">
      <c r="M296015" s="19"/>
    </row>
    <row r="296016" spans="13:13">
      <c r="M296016" s="10"/>
    </row>
    <row r="296042" spans="13:13">
      <c r="M296042" s="10"/>
    </row>
    <row r="296043" spans="13:13" ht="13">
      <c r="M296043" s="19"/>
    </row>
    <row r="296044" spans="13:13">
      <c r="M296044" s="10"/>
    </row>
    <row r="296070" spans="13:13">
      <c r="M296070" s="10"/>
    </row>
    <row r="296071" spans="13:13" ht="13">
      <c r="M296071" s="19"/>
    </row>
    <row r="296072" spans="13:13">
      <c r="M296072" s="10"/>
    </row>
    <row r="296098" spans="13:13">
      <c r="M296098" s="10"/>
    </row>
    <row r="296099" spans="13:13" ht="13">
      <c r="M296099" s="19"/>
    </row>
    <row r="296100" spans="13:13">
      <c r="M296100" s="10"/>
    </row>
    <row r="296126" spans="13:13">
      <c r="M296126" s="10"/>
    </row>
    <row r="296127" spans="13:13" ht="13">
      <c r="M296127" s="19"/>
    </row>
    <row r="296128" spans="13:13">
      <c r="M296128" s="10"/>
    </row>
    <row r="296154" spans="13:13">
      <c r="M296154" s="10"/>
    </row>
    <row r="296155" spans="13:13" ht="13">
      <c r="M296155" s="19"/>
    </row>
    <row r="296156" spans="13:13">
      <c r="M296156" s="10"/>
    </row>
    <row r="296182" spans="13:13">
      <c r="M296182" s="10"/>
    </row>
    <row r="296183" spans="13:13" ht="13">
      <c r="M296183" s="19"/>
    </row>
    <row r="296184" spans="13:13">
      <c r="M296184" s="10"/>
    </row>
    <row r="296210" spans="13:13">
      <c r="M296210" s="10"/>
    </row>
    <row r="296211" spans="13:13" ht="13">
      <c r="M296211" s="19"/>
    </row>
    <row r="296212" spans="13:13">
      <c r="M296212" s="10"/>
    </row>
    <row r="296238" spans="13:13">
      <c r="M296238" s="10"/>
    </row>
    <row r="296239" spans="13:13" ht="13">
      <c r="M296239" s="19"/>
    </row>
    <row r="296240" spans="13:13">
      <c r="M296240" s="10"/>
    </row>
    <row r="296266" spans="13:13">
      <c r="M296266" s="10"/>
    </row>
    <row r="296267" spans="13:13" ht="13">
      <c r="M296267" s="19"/>
    </row>
    <row r="296268" spans="13:13">
      <c r="M296268" s="10"/>
    </row>
    <row r="296294" spans="13:13">
      <c r="M296294" s="10"/>
    </row>
    <row r="296295" spans="13:13" ht="13">
      <c r="M296295" s="19"/>
    </row>
    <row r="296296" spans="13:13">
      <c r="M296296" s="10"/>
    </row>
    <row r="296322" spans="13:13">
      <c r="M296322" s="10"/>
    </row>
    <row r="296323" spans="13:13" ht="13">
      <c r="M296323" s="19"/>
    </row>
    <row r="296324" spans="13:13">
      <c r="M296324" s="10"/>
    </row>
    <row r="296350" spans="13:13">
      <c r="M296350" s="10"/>
    </row>
    <row r="296351" spans="13:13" ht="13">
      <c r="M296351" s="19"/>
    </row>
    <row r="296352" spans="13:13">
      <c r="M296352" s="10"/>
    </row>
    <row r="296378" spans="13:13">
      <c r="M296378" s="10"/>
    </row>
    <row r="296379" spans="13:13" ht="13">
      <c r="M296379" s="19"/>
    </row>
    <row r="296380" spans="13:13">
      <c r="M296380" s="10"/>
    </row>
    <row r="296406" spans="13:13">
      <c r="M296406" s="10"/>
    </row>
    <row r="296407" spans="13:13" ht="13">
      <c r="M296407" s="19"/>
    </row>
    <row r="296408" spans="13:13">
      <c r="M296408" s="10"/>
    </row>
    <row r="296434" spans="13:13">
      <c r="M296434" s="10"/>
    </row>
    <row r="296435" spans="13:13" ht="13">
      <c r="M296435" s="19"/>
    </row>
    <row r="296436" spans="13:13">
      <c r="M296436" s="10"/>
    </row>
    <row r="296462" spans="13:13">
      <c r="M296462" s="10"/>
    </row>
    <row r="296463" spans="13:13" ht="13">
      <c r="M296463" s="19"/>
    </row>
    <row r="296464" spans="13:13">
      <c r="M296464" s="10"/>
    </row>
    <row r="296490" spans="13:13">
      <c r="M296490" s="10"/>
    </row>
    <row r="296491" spans="13:13" ht="13">
      <c r="M296491" s="19"/>
    </row>
    <row r="296492" spans="13:13">
      <c r="M296492" s="10"/>
    </row>
    <row r="296518" spans="13:13">
      <c r="M296518" s="10"/>
    </row>
    <row r="296519" spans="13:13" ht="13">
      <c r="M296519" s="19"/>
    </row>
    <row r="296520" spans="13:13">
      <c r="M296520" s="10"/>
    </row>
    <row r="296546" spans="13:13">
      <c r="M296546" s="10"/>
    </row>
    <row r="296547" spans="13:13" ht="13">
      <c r="M296547" s="19"/>
    </row>
    <row r="296548" spans="13:13">
      <c r="M296548" s="10"/>
    </row>
    <row r="296574" spans="13:13">
      <c r="M296574" s="10"/>
    </row>
    <row r="296575" spans="13:13" ht="13">
      <c r="M296575" s="19"/>
    </row>
    <row r="296576" spans="13:13">
      <c r="M296576" s="10"/>
    </row>
    <row r="296602" spans="13:13">
      <c r="M296602" s="10"/>
    </row>
    <row r="296603" spans="13:13" ht="13">
      <c r="M296603" s="19"/>
    </row>
    <row r="296604" spans="13:13">
      <c r="M296604" s="10"/>
    </row>
    <row r="296630" spans="13:13">
      <c r="M296630" s="10"/>
    </row>
    <row r="296631" spans="13:13" ht="13">
      <c r="M296631" s="19"/>
    </row>
    <row r="296632" spans="13:13">
      <c r="M296632" s="10"/>
    </row>
    <row r="296658" spans="13:13">
      <c r="M296658" s="10"/>
    </row>
    <row r="296659" spans="13:13" ht="13">
      <c r="M296659" s="19"/>
    </row>
    <row r="296660" spans="13:13">
      <c r="M296660" s="10"/>
    </row>
    <row r="296686" spans="13:13">
      <c r="M296686" s="10"/>
    </row>
    <row r="296687" spans="13:13" ht="13">
      <c r="M296687" s="19"/>
    </row>
    <row r="296688" spans="13:13">
      <c r="M296688" s="10"/>
    </row>
    <row r="296714" spans="13:13">
      <c r="M296714" s="10"/>
    </row>
    <row r="296715" spans="13:13" ht="13">
      <c r="M296715" s="19"/>
    </row>
    <row r="296716" spans="13:13">
      <c r="M296716" s="10"/>
    </row>
    <row r="296742" spans="13:13">
      <c r="M296742" s="10"/>
    </row>
    <row r="296743" spans="13:13" ht="13">
      <c r="M296743" s="19"/>
    </row>
    <row r="296744" spans="13:13">
      <c r="M296744" s="10"/>
    </row>
    <row r="296770" spans="13:13">
      <c r="M296770" s="10"/>
    </row>
    <row r="296771" spans="13:13" ht="13">
      <c r="M296771" s="19"/>
    </row>
    <row r="296772" spans="13:13">
      <c r="M296772" s="10"/>
    </row>
    <row r="296798" spans="13:13">
      <c r="M296798" s="10"/>
    </row>
    <row r="296799" spans="13:13" ht="13">
      <c r="M296799" s="19"/>
    </row>
    <row r="296800" spans="13:13">
      <c r="M296800" s="10"/>
    </row>
    <row r="296826" spans="13:13">
      <c r="M296826" s="10"/>
    </row>
    <row r="296827" spans="13:13" ht="13">
      <c r="M296827" s="19"/>
    </row>
    <row r="296828" spans="13:13">
      <c r="M296828" s="10"/>
    </row>
    <row r="296854" spans="13:13">
      <c r="M296854" s="10"/>
    </row>
    <row r="296855" spans="13:13" ht="13">
      <c r="M296855" s="19"/>
    </row>
    <row r="296856" spans="13:13">
      <c r="M296856" s="10"/>
    </row>
    <row r="296882" spans="13:13">
      <c r="M296882" s="10"/>
    </row>
    <row r="296883" spans="13:13" ht="13">
      <c r="M296883" s="19"/>
    </row>
    <row r="296884" spans="13:13">
      <c r="M296884" s="10"/>
    </row>
    <row r="296910" spans="13:13">
      <c r="M296910" s="10"/>
    </row>
    <row r="296911" spans="13:13" ht="13">
      <c r="M296911" s="19"/>
    </row>
    <row r="296912" spans="13:13">
      <c r="M296912" s="10"/>
    </row>
    <row r="296938" spans="13:13">
      <c r="M296938" s="10"/>
    </row>
    <row r="296939" spans="13:13" ht="13">
      <c r="M296939" s="19"/>
    </row>
    <row r="296940" spans="13:13">
      <c r="M296940" s="10"/>
    </row>
    <row r="296966" spans="13:13">
      <c r="M296966" s="10"/>
    </row>
    <row r="296967" spans="13:13" ht="13">
      <c r="M296967" s="19"/>
    </row>
    <row r="296968" spans="13:13">
      <c r="M296968" s="10"/>
    </row>
    <row r="296994" spans="13:13">
      <c r="M296994" s="10"/>
    </row>
    <row r="296995" spans="13:13" ht="13">
      <c r="M296995" s="19"/>
    </row>
    <row r="296996" spans="13:13">
      <c r="M296996" s="10"/>
    </row>
    <row r="297022" spans="13:13">
      <c r="M297022" s="10"/>
    </row>
    <row r="297023" spans="13:13" ht="13">
      <c r="M297023" s="19"/>
    </row>
    <row r="297024" spans="13:13">
      <c r="M297024" s="10"/>
    </row>
    <row r="297050" spans="13:13">
      <c r="M297050" s="10"/>
    </row>
    <row r="297051" spans="13:13" ht="13">
      <c r="M297051" s="19"/>
    </row>
    <row r="297052" spans="13:13">
      <c r="M297052" s="10"/>
    </row>
    <row r="297078" spans="13:13">
      <c r="M297078" s="10"/>
    </row>
    <row r="297079" spans="13:13" ht="13">
      <c r="M297079" s="19"/>
    </row>
    <row r="297080" spans="13:13">
      <c r="M297080" s="10"/>
    </row>
    <row r="297106" spans="13:13">
      <c r="M297106" s="10"/>
    </row>
    <row r="297107" spans="13:13" ht="13">
      <c r="M297107" s="19"/>
    </row>
    <row r="297108" spans="13:13">
      <c r="M297108" s="10"/>
    </row>
    <row r="297134" spans="13:13">
      <c r="M297134" s="10"/>
    </row>
    <row r="297135" spans="13:13" ht="13">
      <c r="M297135" s="19"/>
    </row>
    <row r="297136" spans="13:13">
      <c r="M297136" s="10"/>
    </row>
    <row r="297162" spans="13:13">
      <c r="M297162" s="10"/>
    </row>
    <row r="297163" spans="13:13" ht="13">
      <c r="M297163" s="19"/>
    </row>
    <row r="297164" spans="13:13">
      <c r="M297164" s="10"/>
    </row>
    <row r="297190" spans="13:13">
      <c r="M297190" s="10"/>
    </row>
    <row r="297191" spans="13:13" ht="13">
      <c r="M297191" s="19"/>
    </row>
    <row r="297192" spans="13:13">
      <c r="M297192" s="10"/>
    </row>
    <row r="297218" spans="13:13">
      <c r="M297218" s="10"/>
    </row>
    <row r="297219" spans="13:13" ht="13">
      <c r="M297219" s="19"/>
    </row>
    <row r="297220" spans="13:13">
      <c r="M297220" s="10"/>
    </row>
    <row r="297246" spans="13:13">
      <c r="M297246" s="10"/>
    </row>
    <row r="297247" spans="13:13" ht="13">
      <c r="M297247" s="19"/>
    </row>
    <row r="297248" spans="13:13">
      <c r="M297248" s="10"/>
    </row>
    <row r="297274" spans="13:13">
      <c r="M297274" s="10"/>
    </row>
    <row r="297275" spans="13:13" ht="13">
      <c r="M297275" s="19"/>
    </row>
    <row r="297276" spans="13:13">
      <c r="M297276" s="10"/>
    </row>
    <row r="297302" spans="13:13">
      <c r="M297302" s="10"/>
    </row>
    <row r="297303" spans="13:13" ht="13">
      <c r="M297303" s="19"/>
    </row>
    <row r="297304" spans="13:13">
      <c r="M297304" s="10"/>
    </row>
    <row r="297330" spans="13:13">
      <c r="M297330" s="10"/>
    </row>
    <row r="297331" spans="13:13" ht="13">
      <c r="M297331" s="19"/>
    </row>
    <row r="297332" spans="13:13">
      <c r="M297332" s="10"/>
    </row>
    <row r="297358" spans="13:13">
      <c r="M297358" s="10"/>
    </row>
    <row r="297359" spans="13:13" ht="13">
      <c r="M297359" s="19"/>
    </row>
    <row r="297360" spans="13:13">
      <c r="M297360" s="10"/>
    </row>
    <row r="297386" spans="13:13">
      <c r="M297386" s="10"/>
    </row>
    <row r="297387" spans="13:13" ht="13">
      <c r="M297387" s="19"/>
    </row>
    <row r="297388" spans="13:13">
      <c r="M297388" s="10"/>
    </row>
    <row r="297414" spans="13:13">
      <c r="M297414" s="10"/>
    </row>
    <row r="297415" spans="13:13" ht="13">
      <c r="M297415" s="19"/>
    </row>
    <row r="297416" spans="13:13">
      <c r="M297416" s="10"/>
    </row>
    <row r="297442" spans="13:13">
      <c r="M297442" s="10"/>
    </row>
    <row r="297443" spans="13:13" ht="13">
      <c r="M297443" s="19"/>
    </row>
    <row r="297444" spans="13:13">
      <c r="M297444" s="10"/>
    </row>
    <row r="297470" spans="13:13">
      <c r="M297470" s="10"/>
    </row>
    <row r="297471" spans="13:13" ht="13">
      <c r="M297471" s="19"/>
    </row>
    <row r="297472" spans="13:13">
      <c r="M297472" s="10"/>
    </row>
    <row r="297498" spans="13:13">
      <c r="M297498" s="10"/>
    </row>
    <row r="297499" spans="13:13" ht="13">
      <c r="M297499" s="19"/>
    </row>
    <row r="297500" spans="13:13">
      <c r="M297500" s="10"/>
    </row>
    <row r="297526" spans="13:13">
      <c r="M297526" s="10"/>
    </row>
    <row r="297527" spans="13:13" ht="13">
      <c r="M297527" s="19"/>
    </row>
    <row r="297528" spans="13:13">
      <c r="M297528" s="10"/>
    </row>
    <row r="297554" spans="13:13">
      <c r="M297554" s="10"/>
    </row>
    <row r="297555" spans="13:13" ht="13">
      <c r="M297555" s="19"/>
    </row>
    <row r="297556" spans="13:13">
      <c r="M297556" s="10"/>
    </row>
    <row r="297582" spans="13:13">
      <c r="M297582" s="10"/>
    </row>
    <row r="297583" spans="13:13" ht="13">
      <c r="M297583" s="19"/>
    </row>
    <row r="297584" spans="13:13">
      <c r="M297584" s="10"/>
    </row>
    <row r="297610" spans="13:13">
      <c r="M297610" s="10"/>
    </row>
    <row r="297611" spans="13:13" ht="13">
      <c r="M297611" s="19"/>
    </row>
    <row r="297612" spans="13:13">
      <c r="M297612" s="10"/>
    </row>
    <row r="297638" spans="13:13">
      <c r="M297638" s="10"/>
    </row>
    <row r="297639" spans="13:13" ht="13">
      <c r="M297639" s="19"/>
    </row>
    <row r="297640" spans="13:13">
      <c r="M297640" s="10"/>
    </row>
    <row r="297666" spans="13:13">
      <c r="M297666" s="10"/>
    </row>
    <row r="297667" spans="13:13" ht="13">
      <c r="M297667" s="19"/>
    </row>
    <row r="297668" spans="13:13">
      <c r="M297668" s="10"/>
    </row>
    <row r="297694" spans="13:13">
      <c r="M297694" s="10"/>
    </row>
    <row r="297695" spans="13:13" ht="13">
      <c r="M297695" s="19"/>
    </row>
    <row r="297696" spans="13:13">
      <c r="M297696" s="10"/>
    </row>
    <row r="297722" spans="13:13">
      <c r="M297722" s="10"/>
    </row>
    <row r="297723" spans="13:13" ht="13">
      <c r="M297723" s="19"/>
    </row>
    <row r="297724" spans="13:13">
      <c r="M297724" s="10"/>
    </row>
    <row r="297750" spans="13:13">
      <c r="M297750" s="10"/>
    </row>
    <row r="297751" spans="13:13" ht="13">
      <c r="M297751" s="19"/>
    </row>
    <row r="297752" spans="13:13">
      <c r="M297752" s="10"/>
    </row>
    <row r="297778" spans="13:13">
      <c r="M297778" s="10"/>
    </row>
    <row r="297779" spans="13:13" ht="13">
      <c r="M297779" s="19"/>
    </row>
    <row r="297780" spans="13:13">
      <c r="M297780" s="10"/>
    </row>
    <row r="297806" spans="13:13">
      <c r="M297806" s="10"/>
    </row>
    <row r="297807" spans="13:13" ht="13">
      <c r="M297807" s="19"/>
    </row>
    <row r="297808" spans="13:13">
      <c r="M297808" s="10"/>
    </row>
    <row r="297834" spans="13:13">
      <c r="M297834" s="10"/>
    </row>
    <row r="297835" spans="13:13" ht="13">
      <c r="M297835" s="19"/>
    </row>
    <row r="297836" spans="13:13">
      <c r="M297836" s="10"/>
    </row>
    <row r="297862" spans="13:13">
      <c r="M297862" s="10"/>
    </row>
    <row r="297863" spans="13:13" ht="13">
      <c r="M297863" s="19"/>
    </row>
    <row r="297864" spans="13:13">
      <c r="M297864" s="10"/>
    </row>
    <row r="297890" spans="13:13">
      <c r="M297890" s="10"/>
    </row>
    <row r="297891" spans="13:13" ht="13">
      <c r="M297891" s="19"/>
    </row>
    <row r="297892" spans="13:13">
      <c r="M297892" s="10"/>
    </row>
    <row r="297918" spans="13:13">
      <c r="M297918" s="10"/>
    </row>
    <row r="297919" spans="13:13" ht="13">
      <c r="M297919" s="19"/>
    </row>
    <row r="297920" spans="13:13">
      <c r="M297920" s="10"/>
    </row>
    <row r="297946" spans="13:13">
      <c r="M297946" s="10"/>
    </row>
    <row r="297947" spans="13:13" ht="13">
      <c r="M297947" s="19"/>
    </row>
    <row r="297948" spans="13:13">
      <c r="M297948" s="10"/>
    </row>
    <row r="297974" spans="13:13">
      <c r="M297974" s="10"/>
    </row>
    <row r="297975" spans="13:13" ht="13">
      <c r="M297975" s="19"/>
    </row>
    <row r="297976" spans="13:13">
      <c r="M297976" s="10"/>
    </row>
    <row r="298002" spans="13:13">
      <c r="M298002" s="10"/>
    </row>
    <row r="298003" spans="13:13" ht="13">
      <c r="M298003" s="19"/>
    </row>
    <row r="298004" spans="13:13">
      <c r="M298004" s="10"/>
    </row>
    <row r="298030" spans="13:13">
      <c r="M298030" s="10"/>
    </row>
    <row r="298031" spans="13:13" ht="13">
      <c r="M298031" s="19"/>
    </row>
    <row r="298032" spans="13:13">
      <c r="M298032" s="10"/>
    </row>
    <row r="298058" spans="13:13">
      <c r="M298058" s="10"/>
    </row>
    <row r="298059" spans="13:13" ht="13">
      <c r="M298059" s="19"/>
    </row>
    <row r="298060" spans="13:13">
      <c r="M298060" s="10"/>
    </row>
    <row r="298086" spans="13:13">
      <c r="M298086" s="10"/>
    </row>
    <row r="298087" spans="13:13" ht="13">
      <c r="M298087" s="19"/>
    </row>
    <row r="298088" spans="13:13">
      <c r="M298088" s="10"/>
    </row>
    <row r="298114" spans="13:13">
      <c r="M298114" s="10"/>
    </row>
    <row r="298115" spans="13:13" ht="13">
      <c r="M298115" s="19"/>
    </row>
    <row r="298116" spans="13:13">
      <c r="M298116" s="10"/>
    </row>
    <row r="298142" spans="13:13">
      <c r="M298142" s="10"/>
    </row>
    <row r="298143" spans="13:13" ht="13">
      <c r="M298143" s="19"/>
    </row>
    <row r="298144" spans="13:13">
      <c r="M298144" s="10"/>
    </row>
    <row r="298170" spans="13:13">
      <c r="M298170" s="10"/>
    </row>
    <row r="298171" spans="13:13" ht="13">
      <c r="M298171" s="19"/>
    </row>
    <row r="298172" spans="13:13">
      <c r="M298172" s="10"/>
    </row>
    <row r="298198" spans="13:13">
      <c r="M298198" s="10"/>
    </row>
    <row r="298199" spans="13:13" ht="13">
      <c r="M298199" s="19"/>
    </row>
    <row r="298200" spans="13:13">
      <c r="M298200" s="10"/>
    </row>
    <row r="298226" spans="13:13">
      <c r="M298226" s="10"/>
    </row>
    <row r="298227" spans="13:13" ht="13">
      <c r="M298227" s="19"/>
    </row>
    <row r="298228" spans="13:13">
      <c r="M298228" s="10"/>
    </row>
    <row r="298254" spans="13:13">
      <c r="M298254" s="10"/>
    </row>
    <row r="298255" spans="13:13" ht="13">
      <c r="M298255" s="19"/>
    </row>
    <row r="298256" spans="13:13">
      <c r="M298256" s="10"/>
    </row>
    <row r="298282" spans="13:13">
      <c r="M298282" s="10"/>
    </row>
    <row r="298283" spans="13:13" ht="13">
      <c r="M298283" s="19"/>
    </row>
    <row r="298284" spans="13:13">
      <c r="M298284" s="10"/>
    </row>
    <row r="298310" spans="13:13">
      <c r="M298310" s="10"/>
    </row>
    <row r="298311" spans="13:13" ht="13">
      <c r="M298311" s="19"/>
    </row>
    <row r="298312" spans="13:13">
      <c r="M298312" s="10"/>
    </row>
    <row r="298338" spans="13:13">
      <c r="M298338" s="10"/>
    </row>
    <row r="298339" spans="13:13" ht="13">
      <c r="M298339" s="19"/>
    </row>
    <row r="298340" spans="13:13">
      <c r="M298340" s="10"/>
    </row>
    <row r="298366" spans="13:13">
      <c r="M298366" s="10"/>
    </row>
    <row r="298367" spans="13:13" ht="13">
      <c r="M298367" s="19"/>
    </row>
    <row r="298368" spans="13:13">
      <c r="M298368" s="10"/>
    </row>
    <row r="298394" spans="13:13">
      <c r="M298394" s="10"/>
    </row>
    <row r="298395" spans="13:13" ht="13">
      <c r="M298395" s="19"/>
    </row>
    <row r="298396" spans="13:13">
      <c r="M298396" s="10"/>
    </row>
    <row r="298422" spans="13:13">
      <c r="M298422" s="10"/>
    </row>
    <row r="298423" spans="13:13" ht="13">
      <c r="M298423" s="19"/>
    </row>
    <row r="298424" spans="13:13">
      <c r="M298424" s="10"/>
    </row>
    <row r="298450" spans="13:13">
      <c r="M298450" s="10"/>
    </row>
    <row r="298451" spans="13:13" ht="13">
      <c r="M298451" s="19"/>
    </row>
    <row r="298452" spans="13:13">
      <c r="M298452" s="10"/>
    </row>
    <row r="298478" spans="13:13">
      <c r="M298478" s="10"/>
    </row>
    <row r="298479" spans="13:13" ht="13">
      <c r="M298479" s="19"/>
    </row>
    <row r="298480" spans="13:13">
      <c r="M298480" s="10"/>
    </row>
    <row r="298506" spans="13:13">
      <c r="M298506" s="10"/>
    </row>
    <row r="298507" spans="13:13" ht="13">
      <c r="M298507" s="19"/>
    </row>
    <row r="298508" spans="13:13">
      <c r="M298508" s="10"/>
    </row>
    <row r="298534" spans="13:13">
      <c r="M298534" s="10"/>
    </row>
    <row r="298535" spans="13:13" ht="13">
      <c r="M298535" s="19"/>
    </row>
    <row r="298536" spans="13:13">
      <c r="M298536" s="10"/>
    </row>
    <row r="298562" spans="13:13">
      <c r="M298562" s="10"/>
    </row>
    <row r="298563" spans="13:13" ht="13">
      <c r="M298563" s="19"/>
    </row>
    <row r="298564" spans="13:13">
      <c r="M298564" s="10"/>
    </row>
    <row r="298590" spans="13:13">
      <c r="M298590" s="10"/>
    </row>
    <row r="298591" spans="13:13" ht="13">
      <c r="M298591" s="19"/>
    </row>
    <row r="298592" spans="13:13">
      <c r="M298592" s="10"/>
    </row>
    <row r="298618" spans="13:13">
      <c r="M298618" s="10"/>
    </row>
    <row r="298619" spans="13:13" ht="13">
      <c r="M298619" s="19"/>
    </row>
    <row r="298620" spans="13:13">
      <c r="M298620" s="10"/>
    </row>
    <row r="298646" spans="13:13">
      <c r="M298646" s="10"/>
    </row>
    <row r="298647" spans="13:13" ht="13">
      <c r="M298647" s="19"/>
    </row>
    <row r="298648" spans="13:13">
      <c r="M298648" s="10"/>
    </row>
    <row r="298674" spans="13:13">
      <c r="M298674" s="10"/>
    </row>
    <row r="298675" spans="13:13" ht="13">
      <c r="M298675" s="19"/>
    </row>
    <row r="298676" spans="13:13">
      <c r="M298676" s="10"/>
    </row>
    <row r="298702" spans="13:13">
      <c r="M298702" s="10"/>
    </row>
    <row r="298703" spans="13:13" ht="13">
      <c r="M298703" s="19"/>
    </row>
    <row r="298704" spans="13:13">
      <c r="M298704" s="10"/>
    </row>
    <row r="298730" spans="13:13">
      <c r="M298730" s="10"/>
    </row>
    <row r="298731" spans="13:13" ht="13">
      <c r="M298731" s="19"/>
    </row>
    <row r="298732" spans="13:13">
      <c r="M298732" s="10"/>
    </row>
    <row r="298758" spans="13:13">
      <c r="M298758" s="10"/>
    </row>
    <row r="298759" spans="13:13" ht="13">
      <c r="M298759" s="19"/>
    </row>
    <row r="298760" spans="13:13">
      <c r="M298760" s="10"/>
    </row>
    <row r="298786" spans="13:13">
      <c r="M298786" s="10"/>
    </row>
    <row r="298787" spans="13:13" ht="13">
      <c r="M298787" s="19"/>
    </row>
    <row r="298788" spans="13:13">
      <c r="M298788" s="10"/>
    </row>
    <row r="298814" spans="13:13">
      <c r="M298814" s="10"/>
    </row>
    <row r="298815" spans="13:13" ht="13">
      <c r="M298815" s="19"/>
    </row>
    <row r="298816" spans="13:13">
      <c r="M298816" s="10"/>
    </row>
    <row r="298842" spans="13:13">
      <c r="M298842" s="10"/>
    </row>
    <row r="298843" spans="13:13" ht="13">
      <c r="M298843" s="19"/>
    </row>
    <row r="298844" spans="13:13">
      <c r="M298844" s="10"/>
    </row>
    <row r="298870" spans="13:13">
      <c r="M298870" s="10"/>
    </row>
    <row r="298871" spans="13:13" ht="13">
      <c r="M298871" s="19"/>
    </row>
    <row r="298872" spans="13:13">
      <c r="M298872" s="10"/>
    </row>
    <row r="298898" spans="13:13">
      <c r="M298898" s="10"/>
    </row>
    <row r="298899" spans="13:13" ht="13">
      <c r="M298899" s="19"/>
    </row>
    <row r="298900" spans="13:13">
      <c r="M298900" s="10"/>
    </row>
    <row r="298926" spans="13:13">
      <c r="M298926" s="10"/>
    </row>
    <row r="298927" spans="13:13" ht="13">
      <c r="M298927" s="19"/>
    </row>
    <row r="298928" spans="13:13">
      <c r="M298928" s="10"/>
    </row>
    <row r="298954" spans="13:13">
      <c r="M298954" s="10"/>
    </row>
    <row r="298955" spans="13:13" ht="13">
      <c r="M298955" s="19"/>
    </row>
    <row r="298956" spans="13:13">
      <c r="M298956" s="10"/>
    </row>
    <row r="298982" spans="13:13">
      <c r="M298982" s="10"/>
    </row>
    <row r="298983" spans="13:13" ht="13">
      <c r="M298983" s="19"/>
    </row>
    <row r="298984" spans="13:13">
      <c r="M298984" s="10"/>
    </row>
    <row r="299010" spans="13:13">
      <c r="M299010" s="10"/>
    </row>
    <row r="299011" spans="13:13" ht="13">
      <c r="M299011" s="19"/>
    </row>
    <row r="299012" spans="13:13">
      <c r="M299012" s="10"/>
    </row>
    <row r="299038" spans="13:13">
      <c r="M299038" s="10"/>
    </row>
    <row r="299039" spans="13:13" ht="13">
      <c r="M299039" s="19"/>
    </row>
    <row r="299040" spans="13:13">
      <c r="M299040" s="10"/>
    </row>
    <row r="299066" spans="13:13">
      <c r="M299066" s="10"/>
    </row>
    <row r="299067" spans="13:13" ht="13">
      <c r="M299067" s="19"/>
    </row>
    <row r="299068" spans="13:13">
      <c r="M299068" s="10"/>
    </row>
    <row r="299094" spans="13:13">
      <c r="M299094" s="10"/>
    </row>
    <row r="299095" spans="13:13" ht="13">
      <c r="M299095" s="19"/>
    </row>
    <row r="299096" spans="13:13">
      <c r="M299096" s="10"/>
    </row>
    <row r="299122" spans="13:13">
      <c r="M299122" s="10"/>
    </row>
    <row r="299123" spans="13:13" ht="13">
      <c r="M299123" s="19"/>
    </row>
    <row r="299124" spans="13:13">
      <c r="M299124" s="10"/>
    </row>
    <row r="299150" spans="13:13">
      <c r="M299150" s="10"/>
    </row>
    <row r="299151" spans="13:13" ht="13">
      <c r="M299151" s="19"/>
    </row>
    <row r="299152" spans="13:13">
      <c r="M299152" s="10"/>
    </row>
    <row r="299178" spans="13:13">
      <c r="M299178" s="10"/>
    </row>
    <row r="299179" spans="13:13" ht="13">
      <c r="M299179" s="19"/>
    </row>
    <row r="299180" spans="13:13">
      <c r="M299180" s="10"/>
    </row>
    <row r="299206" spans="13:13">
      <c r="M299206" s="10"/>
    </row>
    <row r="299207" spans="13:13" ht="13">
      <c r="M299207" s="19"/>
    </row>
    <row r="299208" spans="13:13">
      <c r="M299208" s="10"/>
    </row>
    <row r="299234" spans="13:13">
      <c r="M299234" s="10"/>
    </row>
    <row r="299235" spans="13:13" ht="13">
      <c r="M299235" s="19"/>
    </row>
    <row r="299236" spans="13:13">
      <c r="M299236" s="10"/>
    </row>
    <row r="299262" spans="13:13">
      <c r="M299262" s="10"/>
    </row>
    <row r="299263" spans="13:13" ht="13">
      <c r="M299263" s="19"/>
    </row>
    <row r="299264" spans="13:13">
      <c r="M299264" s="10"/>
    </row>
    <row r="299290" spans="13:13">
      <c r="M299290" s="10"/>
    </row>
    <row r="299291" spans="13:13" ht="13">
      <c r="M299291" s="19"/>
    </row>
    <row r="299292" spans="13:13">
      <c r="M299292" s="10"/>
    </row>
    <row r="299318" spans="13:13">
      <c r="M299318" s="10"/>
    </row>
    <row r="299319" spans="13:13" ht="13">
      <c r="M299319" s="19"/>
    </row>
    <row r="299320" spans="13:13">
      <c r="M299320" s="10"/>
    </row>
    <row r="299346" spans="13:13">
      <c r="M299346" s="10"/>
    </row>
    <row r="299347" spans="13:13" ht="13">
      <c r="M299347" s="19"/>
    </row>
    <row r="299348" spans="13:13">
      <c r="M299348" s="10"/>
    </row>
    <row r="299374" spans="13:13">
      <c r="M299374" s="10"/>
    </row>
    <row r="299375" spans="13:13" ht="13">
      <c r="M299375" s="19"/>
    </row>
    <row r="299376" spans="13:13">
      <c r="M299376" s="10"/>
    </row>
    <row r="299402" spans="13:13">
      <c r="M299402" s="10"/>
    </row>
    <row r="299403" spans="13:13" ht="13">
      <c r="M299403" s="19"/>
    </row>
    <row r="299404" spans="13:13">
      <c r="M299404" s="10"/>
    </row>
    <row r="299430" spans="13:13">
      <c r="M299430" s="10"/>
    </row>
    <row r="299431" spans="13:13" ht="13">
      <c r="M299431" s="19"/>
    </row>
    <row r="299432" spans="13:13">
      <c r="M299432" s="10"/>
    </row>
    <row r="299458" spans="13:13">
      <c r="M299458" s="10"/>
    </row>
    <row r="299459" spans="13:13" ht="13">
      <c r="M299459" s="19"/>
    </row>
    <row r="299460" spans="13:13">
      <c r="M299460" s="10"/>
    </row>
    <row r="299486" spans="13:13">
      <c r="M299486" s="10"/>
    </row>
    <row r="299487" spans="13:13" ht="13">
      <c r="M299487" s="19"/>
    </row>
    <row r="299488" spans="13:13">
      <c r="M299488" s="10"/>
    </row>
    <row r="299514" spans="13:13">
      <c r="M299514" s="10"/>
    </row>
    <row r="299515" spans="13:13" ht="13">
      <c r="M299515" s="19"/>
    </row>
    <row r="299516" spans="13:13">
      <c r="M299516" s="10"/>
    </row>
    <row r="299542" spans="13:13">
      <c r="M299542" s="10"/>
    </row>
    <row r="299543" spans="13:13" ht="13">
      <c r="M299543" s="19"/>
    </row>
    <row r="299544" spans="13:13">
      <c r="M299544" s="10"/>
    </row>
    <row r="299570" spans="13:13">
      <c r="M299570" s="10"/>
    </row>
    <row r="299571" spans="13:13" ht="13">
      <c r="M299571" s="19"/>
    </row>
    <row r="299572" spans="13:13">
      <c r="M299572" s="10"/>
    </row>
    <row r="299598" spans="13:13">
      <c r="M299598" s="10"/>
    </row>
    <row r="299599" spans="13:13" ht="13">
      <c r="M299599" s="19"/>
    </row>
    <row r="299600" spans="13:13">
      <c r="M299600" s="10"/>
    </row>
    <row r="299626" spans="13:13">
      <c r="M299626" s="10"/>
    </row>
    <row r="299627" spans="13:13" ht="13">
      <c r="M299627" s="19"/>
    </row>
    <row r="299628" spans="13:13">
      <c r="M299628" s="10"/>
    </row>
    <row r="299654" spans="13:13">
      <c r="M299654" s="10"/>
    </row>
    <row r="299655" spans="13:13" ht="13">
      <c r="M299655" s="19"/>
    </row>
    <row r="299656" spans="13:13">
      <c r="M299656" s="10"/>
    </row>
    <row r="299682" spans="13:13">
      <c r="M299682" s="10"/>
    </row>
    <row r="299683" spans="13:13" ht="13">
      <c r="M299683" s="19"/>
    </row>
    <row r="299684" spans="13:13">
      <c r="M299684" s="10"/>
    </row>
    <row r="299710" spans="13:13">
      <c r="M299710" s="10"/>
    </row>
    <row r="299711" spans="13:13" ht="13">
      <c r="M299711" s="19"/>
    </row>
    <row r="299712" spans="13:13">
      <c r="M299712" s="10"/>
    </row>
    <row r="299738" spans="13:13">
      <c r="M299738" s="10"/>
    </row>
    <row r="299739" spans="13:13" ht="13">
      <c r="M299739" s="19"/>
    </row>
    <row r="299740" spans="13:13">
      <c r="M299740" s="10"/>
    </row>
    <row r="299766" spans="13:13">
      <c r="M299766" s="10"/>
    </row>
    <row r="299767" spans="13:13" ht="13">
      <c r="M299767" s="19"/>
    </row>
    <row r="299768" spans="13:13">
      <c r="M299768" s="10"/>
    </row>
    <row r="299794" spans="13:13">
      <c r="M299794" s="10"/>
    </row>
    <row r="299795" spans="13:13" ht="13">
      <c r="M299795" s="19"/>
    </row>
    <row r="299796" spans="13:13">
      <c r="M299796" s="10"/>
    </row>
    <row r="299822" spans="13:13">
      <c r="M299822" s="10"/>
    </row>
    <row r="299823" spans="13:13" ht="13">
      <c r="M299823" s="19"/>
    </row>
    <row r="299824" spans="13:13">
      <c r="M299824" s="10"/>
    </row>
    <row r="299850" spans="13:13">
      <c r="M299850" s="10"/>
    </row>
    <row r="299851" spans="13:13" ht="13">
      <c r="M299851" s="19"/>
    </row>
    <row r="299852" spans="13:13">
      <c r="M299852" s="10"/>
    </row>
    <row r="299878" spans="13:13">
      <c r="M299878" s="10"/>
    </row>
    <row r="299879" spans="13:13" ht="13">
      <c r="M299879" s="19"/>
    </row>
    <row r="299880" spans="13:13">
      <c r="M299880" s="10"/>
    </row>
    <row r="299906" spans="13:13">
      <c r="M299906" s="10"/>
    </row>
    <row r="299907" spans="13:13" ht="13">
      <c r="M299907" s="19"/>
    </row>
    <row r="299908" spans="13:13">
      <c r="M299908" s="10"/>
    </row>
    <row r="299934" spans="13:13">
      <c r="M299934" s="10"/>
    </row>
    <row r="299935" spans="13:13" ht="13">
      <c r="M299935" s="19"/>
    </row>
    <row r="299936" spans="13:13">
      <c r="M299936" s="10"/>
    </row>
    <row r="299962" spans="13:13">
      <c r="M299962" s="10"/>
    </row>
    <row r="299963" spans="13:13" ht="13">
      <c r="M299963" s="19"/>
    </row>
    <row r="299964" spans="13:13">
      <c r="M299964" s="10"/>
    </row>
    <row r="299990" spans="13:13">
      <c r="M299990" s="10"/>
    </row>
    <row r="299991" spans="13:13" ht="13">
      <c r="M299991" s="19"/>
    </row>
    <row r="299992" spans="13:13">
      <c r="M299992" s="10"/>
    </row>
    <row r="300018" spans="13:13">
      <c r="M300018" s="10"/>
    </row>
    <row r="300019" spans="13:13" ht="13">
      <c r="M300019" s="19"/>
    </row>
    <row r="300020" spans="13:13">
      <c r="M300020" s="10"/>
    </row>
    <row r="300046" spans="13:13">
      <c r="M300046" s="10"/>
    </row>
    <row r="300047" spans="13:13" ht="13">
      <c r="M300047" s="19"/>
    </row>
    <row r="300048" spans="13:13">
      <c r="M300048" s="10"/>
    </row>
    <row r="300074" spans="13:13">
      <c r="M300074" s="10"/>
    </row>
    <row r="300075" spans="13:13" ht="13">
      <c r="M300075" s="19"/>
    </row>
    <row r="300076" spans="13:13">
      <c r="M300076" s="10"/>
    </row>
    <row r="300102" spans="13:13">
      <c r="M300102" s="10"/>
    </row>
    <row r="300103" spans="13:13" ht="13">
      <c r="M300103" s="19"/>
    </row>
    <row r="300104" spans="13:13">
      <c r="M300104" s="10"/>
    </row>
    <row r="300130" spans="13:13">
      <c r="M300130" s="10"/>
    </row>
    <row r="300131" spans="13:13" ht="13">
      <c r="M300131" s="19"/>
    </row>
    <row r="300132" spans="13:13">
      <c r="M300132" s="10"/>
    </row>
    <row r="300158" spans="13:13">
      <c r="M300158" s="10"/>
    </row>
    <row r="300159" spans="13:13" ht="13">
      <c r="M300159" s="19"/>
    </row>
    <row r="300160" spans="13:13">
      <c r="M300160" s="10"/>
    </row>
    <row r="300186" spans="13:13">
      <c r="M300186" s="10"/>
    </row>
    <row r="300187" spans="13:13" ht="13">
      <c r="M300187" s="19"/>
    </row>
    <row r="300188" spans="13:13">
      <c r="M300188" s="10"/>
    </row>
    <row r="300214" spans="13:13">
      <c r="M300214" s="10"/>
    </row>
    <row r="300215" spans="13:13" ht="13">
      <c r="M300215" s="19"/>
    </row>
    <row r="300216" spans="13:13">
      <c r="M300216" s="10"/>
    </row>
    <row r="300242" spans="13:13">
      <c r="M300242" s="10"/>
    </row>
    <row r="300243" spans="13:13" ht="13">
      <c r="M300243" s="19"/>
    </row>
    <row r="300244" spans="13:13">
      <c r="M300244" s="10"/>
    </row>
    <row r="300270" spans="13:13">
      <c r="M300270" s="10"/>
    </row>
    <row r="300271" spans="13:13" ht="13">
      <c r="M300271" s="19"/>
    </row>
    <row r="300272" spans="13:13">
      <c r="M300272" s="10"/>
    </row>
    <row r="300298" spans="13:13">
      <c r="M300298" s="10"/>
    </row>
    <row r="300299" spans="13:13" ht="13">
      <c r="M300299" s="19"/>
    </row>
    <row r="300300" spans="13:13">
      <c r="M300300" s="10"/>
    </row>
    <row r="300326" spans="13:13">
      <c r="M300326" s="10"/>
    </row>
    <row r="300327" spans="13:13" ht="13">
      <c r="M300327" s="19"/>
    </row>
    <row r="300328" spans="13:13">
      <c r="M300328" s="10"/>
    </row>
    <row r="300354" spans="13:13">
      <c r="M300354" s="10"/>
    </row>
    <row r="300355" spans="13:13" ht="13">
      <c r="M300355" s="19"/>
    </row>
    <row r="300356" spans="13:13">
      <c r="M300356" s="10"/>
    </row>
    <row r="300382" spans="13:13">
      <c r="M300382" s="10"/>
    </row>
    <row r="300383" spans="13:13" ht="13">
      <c r="M300383" s="19"/>
    </row>
    <row r="300384" spans="13:13">
      <c r="M300384" s="10"/>
    </row>
    <row r="300410" spans="13:13">
      <c r="M300410" s="10"/>
    </row>
    <row r="300411" spans="13:13" ht="13">
      <c r="M300411" s="19"/>
    </row>
    <row r="300412" spans="13:13">
      <c r="M300412" s="10"/>
    </row>
    <row r="300438" spans="13:13">
      <c r="M300438" s="10"/>
    </row>
    <row r="300439" spans="13:13" ht="13">
      <c r="M300439" s="19"/>
    </row>
    <row r="300440" spans="13:13">
      <c r="M300440" s="10"/>
    </row>
    <row r="300466" spans="13:13">
      <c r="M300466" s="10"/>
    </row>
    <row r="300467" spans="13:13" ht="13">
      <c r="M300467" s="19"/>
    </row>
    <row r="300468" spans="13:13">
      <c r="M300468" s="10"/>
    </row>
    <row r="300494" spans="13:13">
      <c r="M300494" s="10"/>
    </row>
    <row r="300495" spans="13:13" ht="13">
      <c r="M300495" s="19"/>
    </row>
    <row r="300496" spans="13:13">
      <c r="M300496" s="10"/>
    </row>
    <row r="300522" spans="13:13">
      <c r="M300522" s="10"/>
    </row>
    <row r="300523" spans="13:13" ht="13">
      <c r="M300523" s="19"/>
    </row>
    <row r="300524" spans="13:13">
      <c r="M300524" s="10"/>
    </row>
    <row r="300550" spans="13:13">
      <c r="M300550" s="10"/>
    </row>
    <row r="300551" spans="13:13" ht="13">
      <c r="M300551" s="19"/>
    </row>
    <row r="300552" spans="13:13">
      <c r="M300552" s="10"/>
    </row>
    <row r="300578" spans="13:13">
      <c r="M300578" s="10"/>
    </row>
    <row r="300579" spans="13:13" ht="13">
      <c r="M300579" s="19"/>
    </row>
    <row r="300580" spans="13:13">
      <c r="M300580" s="10"/>
    </row>
    <row r="300606" spans="13:13">
      <c r="M300606" s="10"/>
    </row>
    <row r="300607" spans="13:13" ht="13">
      <c r="M300607" s="19"/>
    </row>
    <row r="300608" spans="13:13">
      <c r="M300608" s="10"/>
    </row>
    <row r="300634" spans="13:13">
      <c r="M300634" s="10"/>
    </row>
    <row r="300635" spans="13:13" ht="13">
      <c r="M300635" s="19"/>
    </row>
    <row r="300636" spans="13:13">
      <c r="M300636" s="10"/>
    </row>
    <row r="300662" spans="13:13">
      <c r="M300662" s="10"/>
    </row>
    <row r="300663" spans="13:13" ht="13">
      <c r="M300663" s="19"/>
    </row>
    <row r="300664" spans="13:13">
      <c r="M300664" s="10"/>
    </row>
    <row r="300690" spans="13:13">
      <c r="M300690" s="10"/>
    </row>
    <row r="300691" spans="13:13" ht="13">
      <c r="M300691" s="19"/>
    </row>
    <row r="300692" spans="13:13">
      <c r="M300692" s="10"/>
    </row>
    <row r="300718" spans="13:13">
      <c r="M300718" s="10"/>
    </row>
    <row r="300719" spans="13:13" ht="13">
      <c r="M300719" s="19"/>
    </row>
    <row r="300720" spans="13:13">
      <c r="M300720" s="10"/>
    </row>
    <row r="300746" spans="13:13">
      <c r="M300746" s="10"/>
    </row>
    <row r="300747" spans="13:13" ht="13">
      <c r="M300747" s="19"/>
    </row>
    <row r="300748" spans="13:13">
      <c r="M300748" s="10"/>
    </row>
    <row r="300774" spans="13:13">
      <c r="M300774" s="10"/>
    </row>
    <row r="300775" spans="13:13" ht="13">
      <c r="M300775" s="19"/>
    </row>
    <row r="300776" spans="13:13">
      <c r="M300776" s="10"/>
    </row>
    <row r="300802" spans="13:13">
      <c r="M300802" s="10"/>
    </row>
    <row r="300803" spans="13:13" ht="13">
      <c r="M300803" s="19"/>
    </row>
    <row r="300804" spans="13:13">
      <c r="M300804" s="10"/>
    </row>
    <row r="300830" spans="13:13">
      <c r="M300830" s="10"/>
    </row>
    <row r="300831" spans="13:13" ht="13">
      <c r="M300831" s="19"/>
    </row>
    <row r="300832" spans="13:13">
      <c r="M300832" s="10"/>
    </row>
    <row r="300858" spans="13:13">
      <c r="M300858" s="10"/>
    </row>
    <row r="300859" spans="13:13" ht="13">
      <c r="M300859" s="19"/>
    </row>
    <row r="300860" spans="13:13">
      <c r="M300860" s="10"/>
    </row>
    <row r="300886" spans="13:13">
      <c r="M300886" s="10"/>
    </row>
    <row r="300887" spans="13:13" ht="13">
      <c r="M300887" s="19"/>
    </row>
    <row r="300888" spans="13:13">
      <c r="M300888" s="10"/>
    </row>
    <row r="300914" spans="13:13">
      <c r="M300914" s="10"/>
    </row>
    <row r="300915" spans="13:13" ht="13">
      <c r="M300915" s="19"/>
    </row>
    <row r="300916" spans="13:13">
      <c r="M300916" s="10"/>
    </row>
    <row r="300942" spans="13:13">
      <c r="M300942" s="10"/>
    </row>
    <row r="300943" spans="13:13" ht="13">
      <c r="M300943" s="19"/>
    </row>
    <row r="300944" spans="13:13">
      <c r="M300944" s="10"/>
    </row>
    <row r="300970" spans="13:13">
      <c r="M300970" s="10"/>
    </row>
    <row r="300971" spans="13:13" ht="13">
      <c r="M300971" s="19"/>
    </row>
    <row r="300972" spans="13:13">
      <c r="M300972" s="10"/>
    </row>
    <row r="300998" spans="13:13">
      <c r="M300998" s="10"/>
    </row>
    <row r="300999" spans="13:13" ht="13">
      <c r="M300999" s="19"/>
    </row>
    <row r="301000" spans="13:13">
      <c r="M301000" s="10"/>
    </row>
    <row r="301026" spans="13:13">
      <c r="M301026" s="10"/>
    </row>
    <row r="301027" spans="13:13" ht="13">
      <c r="M301027" s="19"/>
    </row>
    <row r="301028" spans="13:13">
      <c r="M301028" s="10"/>
    </row>
    <row r="301054" spans="13:13">
      <c r="M301054" s="10"/>
    </row>
    <row r="301055" spans="13:13" ht="13">
      <c r="M301055" s="19"/>
    </row>
    <row r="301056" spans="13:13">
      <c r="M301056" s="10"/>
    </row>
    <row r="301082" spans="13:13">
      <c r="M301082" s="10"/>
    </row>
    <row r="301083" spans="13:13" ht="13">
      <c r="M301083" s="19"/>
    </row>
    <row r="301084" spans="13:13">
      <c r="M301084" s="10"/>
    </row>
    <row r="301110" spans="13:13">
      <c r="M301110" s="10"/>
    </row>
    <row r="301111" spans="13:13" ht="13">
      <c r="M301111" s="19"/>
    </row>
    <row r="301112" spans="13:13">
      <c r="M301112" s="10"/>
    </row>
    <row r="301138" spans="13:13">
      <c r="M301138" s="10"/>
    </row>
    <row r="301139" spans="13:13" ht="13">
      <c r="M301139" s="19"/>
    </row>
    <row r="301140" spans="13:13">
      <c r="M301140" s="10"/>
    </row>
    <row r="301166" spans="13:13">
      <c r="M301166" s="10"/>
    </row>
    <row r="301167" spans="13:13" ht="13">
      <c r="M301167" s="19"/>
    </row>
    <row r="301168" spans="13:13">
      <c r="M301168" s="10"/>
    </row>
    <row r="301194" spans="13:13">
      <c r="M301194" s="10"/>
    </row>
    <row r="301195" spans="13:13" ht="13">
      <c r="M301195" s="19"/>
    </row>
    <row r="301196" spans="13:13">
      <c r="M301196" s="10"/>
    </row>
    <row r="301222" spans="13:13">
      <c r="M301222" s="10"/>
    </row>
    <row r="301223" spans="13:13" ht="13">
      <c r="M301223" s="19"/>
    </row>
    <row r="301224" spans="13:13">
      <c r="M301224" s="10"/>
    </row>
    <row r="301250" spans="13:13">
      <c r="M301250" s="10"/>
    </row>
    <row r="301251" spans="13:13" ht="13">
      <c r="M301251" s="19"/>
    </row>
    <row r="301252" spans="13:13">
      <c r="M301252" s="10"/>
    </row>
    <row r="301278" spans="13:13">
      <c r="M301278" s="10"/>
    </row>
    <row r="301279" spans="13:13" ht="13">
      <c r="M301279" s="19"/>
    </row>
    <row r="301280" spans="13:13">
      <c r="M301280" s="10"/>
    </row>
    <row r="301306" spans="13:13">
      <c r="M301306" s="10"/>
    </row>
    <row r="301307" spans="13:13" ht="13">
      <c r="M301307" s="19"/>
    </row>
    <row r="301308" spans="13:13">
      <c r="M301308" s="10"/>
    </row>
    <row r="301334" spans="13:13">
      <c r="M301334" s="10"/>
    </row>
    <row r="301335" spans="13:13" ht="13">
      <c r="M301335" s="19"/>
    </row>
    <row r="301336" spans="13:13">
      <c r="M301336" s="10"/>
    </row>
    <row r="301362" spans="13:13">
      <c r="M301362" s="10"/>
    </row>
    <row r="301363" spans="13:13" ht="13">
      <c r="M301363" s="19"/>
    </row>
    <row r="301364" spans="13:13">
      <c r="M301364" s="10"/>
    </row>
    <row r="301390" spans="13:13">
      <c r="M301390" s="10"/>
    </row>
    <row r="301391" spans="13:13" ht="13">
      <c r="M301391" s="19"/>
    </row>
    <row r="301392" spans="13:13">
      <c r="M301392" s="10"/>
    </row>
    <row r="301418" spans="13:13">
      <c r="M301418" s="10"/>
    </row>
    <row r="301419" spans="13:13" ht="13">
      <c r="M301419" s="19"/>
    </row>
    <row r="301420" spans="13:13">
      <c r="M301420" s="10"/>
    </row>
    <row r="301446" spans="13:13">
      <c r="M301446" s="10"/>
    </row>
    <row r="301447" spans="13:13" ht="13">
      <c r="M301447" s="19"/>
    </row>
    <row r="301448" spans="13:13">
      <c r="M301448" s="10"/>
    </row>
    <row r="301474" spans="13:13">
      <c r="M301474" s="10"/>
    </row>
    <row r="301475" spans="13:13" ht="13">
      <c r="M301475" s="19"/>
    </row>
    <row r="301476" spans="13:13">
      <c r="M301476" s="10"/>
    </row>
    <row r="301502" spans="13:13">
      <c r="M301502" s="10"/>
    </row>
    <row r="301503" spans="13:13" ht="13">
      <c r="M301503" s="19"/>
    </row>
    <row r="301504" spans="13:13">
      <c r="M301504" s="10"/>
    </row>
    <row r="301530" spans="13:13">
      <c r="M301530" s="10"/>
    </row>
    <row r="301531" spans="13:13" ht="13">
      <c r="M301531" s="19"/>
    </row>
    <row r="301532" spans="13:13">
      <c r="M301532" s="10"/>
    </row>
    <row r="301558" spans="13:13">
      <c r="M301558" s="10"/>
    </row>
    <row r="301559" spans="13:13" ht="13">
      <c r="M301559" s="19"/>
    </row>
    <row r="301560" spans="13:13">
      <c r="M301560" s="10"/>
    </row>
    <row r="301586" spans="13:13">
      <c r="M301586" s="10"/>
    </row>
    <row r="301587" spans="13:13" ht="13">
      <c r="M301587" s="19"/>
    </row>
    <row r="301588" spans="13:13">
      <c r="M301588" s="10"/>
    </row>
    <row r="301614" spans="13:13">
      <c r="M301614" s="10"/>
    </row>
    <row r="301615" spans="13:13" ht="13">
      <c r="M301615" s="19"/>
    </row>
    <row r="301616" spans="13:13">
      <c r="M301616" s="10"/>
    </row>
    <row r="301642" spans="13:13">
      <c r="M301642" s="10"/>
    </row>
    <row r="301643" spans="13:13" ht="13">
      <c r="M301643" s="19"/>
    </row>
    <row r="301644" spans="13:13">
      <c r="M301644" s="10"/>
    </row>
    <row r="301670" spans="13:13">
      <c r="M301670" s="10"/>
    </row>
    <row r="301671" spans="13:13" ht="13">
      <c r="M301671" s="19"/>
    </row>
    <row r="301672" spans="13:13">
      <c r="M301672" s="10"/>
    </row>
    <row r="301698" spans="13:13">
      <c r="M301698" s="10"/>
    </row>
    <row r="301699" spans="13:13" ht="13">
      <c r="M301699" s="19"/>
    </row>
    <row r="301700" spans="13:13">
      <c r="M301700" s="10"/>
    </row>
    <row r="301726" spans="13:13">
      <c r="M301726" s="10"/>
    </row>
    <row r="301727" spans="13:13" ht="13">
      <c r="M301727" s="19"/>
    </row>
    <row r="301728" spans="13:13">
      <c r="M301728" s="10"/>
    </row>
    <row r="301754" spans="13:13">
      <c r="M301754" s="10"/>
    </row>
    <row r="301755" spans="13:13" ht="13">
      <c r="M301755" s="19"/>
    </row>
    <row r="301756" spans="13:13">
      <c r="M301756" s="10"/>
    </row>
    <row r="301782" spans="13:13">
      <c r="M301782" s="10"/>
    </row>
    <row r="301783" spans="13:13" ht="13">
      <c r="M301783" s="19"/>
    </row>
    <row r="301784" spans="13:13">
      <c r="M301784" s="10"/>
    </row>
    <row r="301810" spans="13:13">
      <c r="M301810" s="10"/>
    </row>
    <row r="301811" spans="13:13" ht="13">
      <c r="M301811" s="19"/>
    </row>
    <row r="301812" spans="13:13">
      <c r="M301812" s="10"/>
    </row>
    <row r="301838" spans="13:13">
      <c r="M301838" s="10"/>
    </row>
    <row r="301839" spans="13:13" ht="13">
      <c r="M301839" s="19"/>
    </row>
    <row r="301840" spans="13:13">
      <c r="M301840" s="10"/>
    </row>
    <row r="301866" spans="13:13">
      <c r="M301866" s="10"/>
    </row>
    <row r="301867" spans="13:13" ht="13">
      <c r="M301867" s="19"/>
    </row>
    <row r="301868" spans="13:13">
      <c r="M301868" s="10"/>
    </row>
    <row r="301894" spans="13:13">
      <c r="M301894" s="10"/>
    </row>
    <row r="301895" spans="13:13" ht="13">
      <c r="M301895" s="19"/>
    </row>
    <row r="301896" spans="13:13">
      <c r="M301896" s="10"/>
    </row>
    <row r="301922" spans="13:13">
      <c r="M301922" s="10"/>
    </row>
    <row r="301923" spans="13:13" ht="13">
      <c r="M301923" s="19"/>
    </row>
    <row r="301924" spans="13:13">
      <c r="M301924" s="10"/>
    </row>
    <row r="301950" spans="13:13">
      <c r="M301950" s="10"/>
    </row>
    <row r="301951" spans="13:13" ht="13">
      <c r="M301951" s="19"/>
    </row>
    <row r="301952" spans="13:13">
      <c r="M301952" s="10"/>
    </row>
    <row r="301978" spans="13:13">
      <c r="M301978" s="10"/>
    </row>
    <row r="301979" spans="13:13" ht="13">
      <c r="M301979" s="19"/>
    </row>
    <row r="301980" spans="13:13">
      <c r="M301980" s="10"/>
    </row>
    <row r="302006" spans="13:13">
      <c r="M302006" s="10"/>
    </row>
    <row r="302007" spans="13:13" ht="13">
      <c r="M302007" s="19"/>
    </row>
    <row r="302008" spans="13:13">
      <c r="M302008" s="10"/>
    </row>
    <row r="302034" spans="13:13">
      <c r="M302034" s="10"/>
    </row>
    <row r="302035" spans="13:13" ht="13">
      <c r="M302035" s="19"/>
    </row>
    <row r="302036" spans="13:13">
      <c r="M302036" s="10"/>
    </row>
    <row r="302062" spans="13:13">
      <c r="M302062" s="10"/>
    </row>
    <row r="302063" spans="13:13" ht="13">
      <c r="M302063" s="19"/>
    </row>
    <row r="302064" spans="13:13">
      <c r="M302064" s="10"/>
    </row>
    <row r="302090" spans="13:13">
      <c r="M302090" s="10"/>
    </row>
    <row r="302091" spans="13:13" ht="13">
      <c r="M302091" s="19"/>
    </row>
    <row r="302092" spans="13:13">
      <c r="M302092" s="10"/>
    </row>
    <row r="302118" spans="13:13">
      <c r="M302118" s="10"/>
    </row>
    <row r="302119" spans="13:13" ht="13">
      <c r="M302119" s="19"/>
    </row>
    <row r="302120" spans="13:13">
      <c r="M302120" s="10"/>
    </row>
    <row r="302146" spans="13:13">
      <c r="M302146" s="10"/>
    </row>
    <row r="302147" spans="13:13" ht="13">
      <c r="M302147" s="19"/>
    </row>
    <row r="302148" spans="13:13">
      <c r="M302148" s="10"/>
    </row>
    <row r="302174" spans="13:13">
      <c r="M302174" s="10"/>
    </row>
    <row r="302175" spans="13:13" ht="13">
      <c r="M302175" s="19"/>
    </row>
    <row r="302176" spans="13:13">
      <c r="M302176" s="10"/>
    </row>
    <row r="302202" spans="13:13">
      <c r="M302202" s="10"/>
    </row>
    <row r="302203" spans="13:13" ht="13">
      <c r="M302203" s="19"/>
    </row>
    <row r="302204" spans="13:13">
      <c r="M302204" s="10"/>
    </row>
    <row r="302230" spans="13:13">
      <c r="M302230" s="10"/>
    </row>
    <row r="302231" spans="13:13" ht="13">
      <c r="M302231" s="19"/>
    </row>
    <row r="302232" spans="13:13">
      <c r="M302232" s="10"/>
    </row>
    <row r="302258" spans="13:13">
      <c r="M302258" s="10"/>
    </row>
    <row r="302259" spans="13:13" ht="13">
      <c r="M302259" s="19"/>
    </row>
    <row r="302260" spans="13:13">
      <c r="M302260" s="10"/>
    </row>
    <row r="302286" spans="13:13">
      <c r="M302286" s="10"/>
    </row>
    <row r="302287" spans="13:13" ht="13">
      <c r="M302287" s="19"/>
    </row>
    <row r="302288" spans="13:13">
      <c r="M302288" s="10"/>
    </row>
    <row r="302314" spans="13:13">
      <c r="M302314" s="10"/>
    </row>
    <row r="302315" spans="13:13" ht="13">
      <c r="M302315" s="19"/>
    </row>
    <row r="302316" spans="13:13">
      <c r="M302316" s="10"/>
    </row>
    <row r="302342" spans="13:13">
      <c r="M302342" s="10"/>
    </row>
    <row r="302343" spans="13:13" ht="13">
      <c r="M302343" s="19"/>
    </row>
    <row r="302344" spans="13:13">
      <c r="M302344" s="10"/>
    </row>
    <row r="302370" spans="13:13">
      <c r="M302370" s="10"/>
    </row>
    <row r="302371" spans="13:13" ht="13">
      <c r="M302371" s="19"/>
    </row>
    <row r="302372" spans="13:13">
      <c r="M302372" s="10"/>
    </row>
    <row r="302398" spans="13:13">
      <c r="M302398" s="10"/>
    </row>
    <row r="302399" spans="13:13" ht="13">
      <c r="M302399" s="19"/>
    </row>
    <row r="302400" spans="13:13">
      <c r="M302400" s="10"/>
    </row>
    <row r="302426" spans="13:13">
      <c r="M302426" s="10"/>
    </row>
    <row r="302427" spans="13:13" ht="13">
      <c r="M302427" s="19"/>
    </row>
    <row r="302428" spans="13:13">
      <c r="M302428" s="10"/>
    </row>
    <row r="302454" spans="13:13">
      <c r="M302454" s="10"/>
    </row>
    <row r="302455" spans="13:13" ht="13">
      <c r="M302455" s="19"/>
    </row>
    <row r="302456" spans="13:13">
      <c r="M302456" s="10"/>
    </row>
    <row r="302482" spans="13:13">
      <c r="M302482" s="10"/>
    </row>
    <row r="302483" spans="13:13" ht="13">
      <c r="M302483" s="19"/>
    </row>
    <row r="302484" spans="13:13">
      <c r="M302484" s="10"/>
    </row>
    <row r="302510" spans="13:13">
      <c r="M302510" s="10"/>
    </row>
    <row r="302511" spans="13:13" ht="13">
      <c r="M302511" s="19"/>
    </row>
    <row r="302512" spans="13:13">
      <c r="M302512" s="10"/>
    </row>
    <row r="302538" spans="13:13">
      <c r="M302538" s="10"/>
    </row>
    <row r="302539" spans="13:13" ht="13">
      <c r="M302539" s="19"/>
    </row>
    <row r="302540" spans="13:13">
      <c r="M302540" s="10"/>
    </row>
    <row r="302566" spans="13:13">
      <c r="M302566" s="10"/>
    </row>
    <row r="302567" spans="13:13" ht="13">
      <c r="M302567" s="19"/>
    </row>
    <row r="302568" spans="13:13">
      <c r="M302568" s="10"/>
    </row>
    <row r="302594" spans="13:13">
      <c r="M302594" s="10"/>
    </row>
    <row r="302595" spans="13:13" ht="13">
      <c r="M302595" s="19"/>
    </row>
    <row r="302596" spans="13:13">
      <c r="M302596" s="10"/>
    </row>
    <row r="302622" spans="13:13">
      <c r="M302622" s="10"/>
    </row>
    <row r="302623" spans="13:13" ht="13">
      <c r="M302623" s="19"/>
    </row>
    <row r="302624" spans="13:13">
      <c r="M302624" s="10"/>
    </row>
    <row r="302650" spans="13:13">
      <c r="M302650" s="10"/>
    </row>
    <row r="302651" spans="13:13" ht="13">
      <c r="M302651" s="19"/>
    </row>
    <row r="302652" spans="13:13">
      <c r="M302652" s="10"/>
    </row>
    <row r="302678" spans="13:13">
      <c r="M302678" s="10"/>
    </row>
    <row r="302679" spans="13:13" ht="13">
      <c r="M302679" s="19"/>
    </row>
    <row r="302680" spans="13:13">
      <c r="M302680" s="10"/>
    </row>
    <row r="302706" spans="13:13">
      <c r="M302706" s="10"/>
    </row>
    <row r="302707" spans="13:13" ht="13">
      <c r="M302707" s="19"/>
    </row>
    <row r="302708" spans="13:13">
      <c r="M302708" s="10"/>
    </row>
    <row r="302734" spans="13:13">
      <c r="M302734" s="10"/>
    </row>
    <row r="302735" spans="13:13" ht="13">
      <c r="M302735" s="19"/>
    </row>
    <row r="302736" spans="13:13">
      <c r="M302736" s="10"/>
    </row>
    <row r="302762" spans="13:13">
      <c r="M302762" s="10"/>
    </row>
    <row r="302763" spans="13:13" ht="13">
      <c r="M302763" s="19"/>
    </row>
    <row r="302764" spans="13:13">
      <c r="M302764" s="10"/>
    </row>
    <row r="302790" spans="13:13">
      <c r="M302790" s="10"/>
    </row>
    <row r="302791" spans="13:13" ht="13">
      <c r="M302791" s="19"/>
    </row>
    <row r="302792" spans="13:13">
      <c r="M302792" s="10"/>
    </row>
    <row r="302818" spans="13:13">
      <c r="M302818" s="10"/>
    </row>
    <row r="302819" spans="13:13" ht="13">
      <c r="M302819" s="19"/>
    </row>
    <row r="302820" spans="13:13">
      <c r="M302820" s="10"/>
    </row>
    <row r="302846" spans="13:13">
      <c r="M302846" s="10"/>
    </row>
    <row r="302847" spans="13:13" ht="13">
      <c r="M302847" s="19"/>
    </row>
    <row r="302848" spans="13:13">
      <c r="M302848" s="10"/>
    </row>
    <row r="302874" spans="13:13">
      <c r="M302874" s="10"/>
    </row>
    <row r="302875" spans="13:13" ht="13">
      <c r="M302875" s="19"/>
    </row>
    <row r="302876" spans="13:13">
      <c r="M302876" s="10"/>
    </row>
    <row r="302902" spans="13:13">
      <c r="M302902" s="10"/>
    </row>
    <row r="302903" spans="13:13" ht="13">
      <c r="M302903" s="19"/>
    </row>
    <row r="302904" spans="13:13">
      <c r="M302904" s="10"/>
    </row>
    <row r="302930" spans="13:13">
      <c r="M302930" s="10"/>
    </row>
    <row r="302931" spans="13:13" ht="13">
      <c r="M302931" s="19"/>
    </row>
    <row r="302932" spans="13:13">
      <c r="M302932" s="10"/>
    </row>
    <row r="302958" spans="13:13">
      <c r="M302958" s="10"/>
    </row>
    <row r="302959" spans="13:13" ht="13">
      <c r="M302959" s="19"/>
    </row>
    <row r="302960" spans="13:13">
      <c r="M302960" s="10"/>
    </row>
    <row r="302986" spans="13:13">
      <c r="M302986" s="10"/>
    </row>
    <row r="302987" spans="13:13" ht="13">
      <c r="M302987" s="19"/>
    </row>
    <row r="302988" spans="13:13">
      <c r="M302988" s="10"/>
    </row>
    <row r="303014" spans="13:13">
      <c r="M303014" s="10"/>
    </row>
    <row r="303015" spans="13:13" ht="13">
      <c r="M303015" s="19"/>
    </row>
    <row r="303016" spans="13:13">
      <c r="M303016" s="10"/>
    </row>
    <row r="303042" spans="13:13">
      <c r="M303042" s="10"/>
    </row>
    <row r="303043" spans="13:13" ht="13">
      <c r="M303043" s="19"/>
    </row>
    <row r="303044" spans="13:13">
      <c r="M303044" s="10"/>
    </row>
    <row r="303070" spans="13:13">
      <c r="M303070" s="10"/>
    </row>
    <row r="303071" spans="13:13" ht="13">
      <c r="M303071" s="19"/>
    </row>
    <row r="303072" spans="13:13">
      <c r="M303072" s="10"/>
    </row>
    <row r="303098" spans="13:13">
      <c r="M303098" s="10"/>
    </row>
    <row r="303099" spans="13:13" ht="13">
      <c r="M303099" s="19"/>
    </row>
    <row r="303100" spans="13:13">
      <c r="M303100" s="10"/>
    </row>
    <row r="303126" spans="13:13">
      <c r="M303126" s="10"/>
    </row>
    <row r="303127" spans="13:13" ht="13">
      <c r="M303127" s="19"/>
    </row>
    <row r="303128" spans="13:13">
      <c r="M303128" s="10"/>
    </row>
    <row r="303154" spans="13:13">
      <c r="M303154" s="10"/>
    </row>
    <row r="303155" spans="13:13" ht="13">
      <c r="M303155" s="19"/>
    </row>
    <row r="303156" spans="13:13">
      <c r="M303156" s="10"/>
    </row>
    <row r="303182" spans="13:13">
      <c r="M303182" s="10"/>
    </row>
    <row r="303183" spans="13:13" ht="13">
      <c r="M303183" s="19"/>
    </row>
    <row r="303184" spans="13:13">
      <c r="M303184" s="10"/>
    </row>
    <row r="303210" spans="13:13">
      <c r="M303210" s="10"/>
    </row>
    <row r="303211" spans="13:13" ht="13">
      <c r="M303211" s="19"/>
    </row>
    <row r="303212" spans="13:13">
      <c r="M303212" s="10"/>
    </row>
    <row r="303238" spans="13:13">
      <c r="M303238" s="10"/>
    </row>
    <row r="303239" spans="13:13" ht="13">
      <c r="M303239" s="19"/>
    </row>
    <row r="303240" spans="13:13">
      <c r="M303240" s="10"/>
    </row>
    <row r="303266" spans="13:13">
      <c r="M303266" s="10"/>
    </row>
    <row r="303267" spans="13:13" ht="13">
      <c r="M303267" s="19"/>
    </row>
    <row r="303268" spans="13:13">
      <c r="M303268" s="10"/>
    </row>
    <row r="303294" spans="13:13">
      <c r="M303294" s="10"/>
    </row>
    <row r="303295" spans="13:13" ht="13">
      <c r="M303295" s="19"/>
    </row>
    <row r="303296" spans="13:13">
      <c r="M303296" s="10"/>
    </row>
    <row r="303322" spans="13:13">
      <c r="M303322" s="10"/>
    </row>
    <row r="303323" spans="13:13" ht="13">
      <c r="M303323" s="19"/>
    </row>
    <row r="303324" spans="13:13">
      <c r="M303324" s="10"/>
    </row>
    <row r="303350" spans="13:13">
      <c r="M303350" s="10"/>
    </row>
    <row r="303351" spans="13:13" ht="13">
      <c r="M303351" s="19"/>
    </row>
    <row r="303352" spans="13:13">
      <c r="M303352" s="10"/>
    </row>
    <row r="303378" spans="13:13">
      <c r="M303378" s="10"/>
    </row>
    <row r="303379" spans="13:13" ht="13">
      <c r="M303379" s="19"/>
    </row>
    <row r="303380" spans="13:13">
      <c r="M303380" s="10"/>
    </row>
    <row r="303406" spans="13:13">
      <c r="M303406" s="10"/>
    </row>
    <row r="303407" spans="13:13" ht="13">
      <c r="M303407" s="19"/>
    </row>
    <row r="303408" spans="13:13">
      <c r="M303408" s="10"/>
    </row>
    <row r="303434" spans="13:13">
      <c r="M303434" s="10"/>
    </row>
    <row r="303435" spans="13:13" ht="13">
      <c r="M303435" s="19"/>
    </row>
    <row r="303436" spans="13:13">
      <c r="M303436" s="10"/>
    </row>
    <row r="303462" spans="13:13">
      <c r="M303462" s="10"/>
    </row>
    <row r="303463" spans="13:13" ht="13">
      <c r="M303463" s="19"/>
    </row>
    <row r="303464" spans="13:13">
      <c r="M303464" s="10"/>
    </row>
    <row r="303490" spans="13:13">
      <c r="M303490" s="10"/>
    </row>
    <row r="303491" spans="13:13" ht="13">
      <c r="M303491" s="19"/>
    </row>
    <row r="303492" spans="13:13">
      <c r="M303492" s="10"/>
    </row>
    <row r="303518" spans="13:13">
      <c r="M303518" s="10"/>
    </row>
    <row r="303519" spans="13:13" ht="13">
      <c r="M303519" s="19"/>
    </row>
    <row r="303520" spans="13:13">
      <c r="M303520" s="10"/>
    </row>
    <row r="303546" spans="13:13">
      <c r="M303546" s="10"/>
    </row>
    <row r="303547" spans="13:13" ht="13">
      <c r="M303547" s="19"/>
    </row>
    <row r="303548" spans="13:13">
      <c r="M303548" s="10"/>
    </row>
    <row r="303574" spans="13:13">
      <c r="M303574" s="10"/>
    </row>
    <row r="303575" spans="13:13" ht="13">
      <c r="M303575" s="19"/>
    </row>
    <row r="303576" spans="13:13">
      <c r="M303576" s="10"/>
    </row>
    <row r="303602" spans="13:13">
      <c r="M303602" s="10"/>
    </row>
    <row r="303603" spans="13:13" ht="13">
      <c r="M303603" s="19"/>
    </row>
    <row r="303604" spans="13:13">
      <c r="M303604" s="10"/>
    </row>
    <row r="303630" spans="13:13">
      <c r="M303630" s="10"/>
    </row>
    <row r="303631" spans="13:13" ht="13">
      <c r="M303631" s="19"/>
    </row>
    <row r="303632" spans="13:13">
      <c r="M303632" s="10"/>
    </row>
    <row r="303658" spans="13:13">
      <c r="M303658" s="10"/>
    </row>
    <row r="303659" spans="13:13" ht="13">
      <c r="M303659" s="19"/>
    </row>
    <row r="303660" spans="13:13">
      <c r="M303660" s="10"/>
    </row>
    <row r="303686" spans="13:13">
      <c r="M303686" s="10"/>
    </row>
    <row r="303687" spans="13:13" ht="13">
      <c r="M303687" s="19"/>
    </row>
    <row r="303688" spans="13:13">
      <c r="M303688" s="10"/>
    </row>
    <row r="303714" spans="13:13">
      <c r="M303714" s="10"/>
    </row>
    <row r="303715" spans="13:13" ht="13">
      <c r="M303715" s="19"/>
    </row>
    <row r="303716" spans="13:13">
      <c r="M303716" s="10"/>
    </row>
    <row r="303742" spans="13:13">
      <c r="M303742" s="10"/>
    </row>
    <row r="303743" spans="13:13" ht="13">
      <c r="M303743" s="19"/>
    </row>
    <row r="303744" spans="13:13">
      <c r="M303744" s="10"/>
    </row>
    <row r="303770" spans="13:13">
      <c r="M303770" s="10"/>
    </row>
    <row r="303771" spans="13:13" ht="13">
      <c r="M303771" s="19"/>
    </row>
    <row r="303772" spans="13:13">
      <c r="M303772" s="10"/>
    </row>
    <row r="303798" spans="13:13">
      <c r="M303798" s="10"/>
    </row>
    <row r="303799" spans="13:13" ht="13">
      <c r="M303799" s="19"/>
    </row>
    <row r="303800" spans="13:13">
      <c r="M303800" s="10"/>
    </row>
    <row r="303826" spans="13:13">
      <c r="M303826" s="10"/>
    </row>
    <row r="303827" spans="13:13" ht="13">
      <c r="M303827" s="19"/>
    </row>
    <row r="303828" spans="13:13">
      <c r="M303828" s="10"/>
    </row>
    <row r="303854" spans="13:13">
      <c r="M303854" s="10"/>
    </row>
    <row r="303855" spans="13:13" ht="13">
      <c r="M303855" s="19"/>
    </row>
    <row r="303856" spans="13:13">
      <c r="M303856" s="10"/>
    </row>
    <row r="303882" spans="13:13">
      <c r="M303882" s="10"/>
    </row>
    <row r="303883" spans="13:13" ht="13">
      <c r="M303883" s="19"/>
    </row>
    <row r="303884" spans="13:13">
      <c r="M303884" s="10"/>
    </row>
    <row r="303910" spans="13:13">
      <c r="M303910" s="10"/>
    </row>
    <row r="303911" spans="13:13" ht="13">
      <c r="M303911" s="19"/>
    </row>
    <row r="303912" spans="13:13">
      <c r="M303912" s="10"/>
    </row>
    <row r="303938" spans="13:13">
      <c r="M303938" s="10"/>
    </row>
    <row r="303939" spans="13:13" ht="13">
      <c r="M303939" s="19"/>
    </row>
    <row r="303940" spans="13:13">
      <c r="M303940" s="10"/>
    </row>
    <row r="303966" spans="13:13">
      <c r="M303966" s="10"/>
    </row>
    <row r="303967" spans="13:13" ht="13">
      <c r="M303967" s="19"/>
    </row>
    <row r="303968" spans="13:13">
      <c r="M303968" s="10"/>
    </row>
    <row r="303994" spans="13:13">
      <c r="M303994" s="10"/>
    </row>
    <row r="303995" spans="13:13" ht="13">
      <c r="M303995" s="19"/>
    </row>
    <row r="303996" spans="13:13">
      <c r="M303996" s="10"/>
    </row>
    <row r="304022" spans="13:13">
      <c r="M304022" s="10"/>
    </row>
    <row r="304023" spans="13:13" ht="13">
      <c r="M304023" s="19"/>
    </row>
    <row r="304024" spans="13:13">
      <c r="M304024" s="10"/>
    </row>
    <row r="304050" spans="13:13">
      <c r="M304050" s="10"/>
    </row>
    <row r="304051" spans="13:13" ht="13">
      <c r="M304051" s="19"/>
    </row>
    <row r="304052" spans="13:13">
      <c r="M304052" s="10"/>
    </row>
    <row r="304078" spans="13:13">
      <c r="M304078" s="10"/>
    </row>
    <row r="304079" spans="13:13" ht="13">
      <c r="M304079" s="19"/>
    </row>
    <row r="304080" spans="13:13">
      <c r="M304080" s="10"/>
    </row>
    <row r="304106" spans="13:13">
      <c r="M304106" s="10"/>
    </row>
    <row r="304107" spans="13:13" ht="13">
      <c r="M304107" s="19"/>
    </row>
    <row r="304108" spans="13:13">
      <c r="M304108" s="10"/>
    </row>
    <row r="304134" spans="13:13">
      <c r="M304134" s="10"/>
    </row>
    <row r="304135" spans="13:13" ht="13">
      <c r="M304135" s="19"/>
    </row>
    <row r="304136" spans="13:13">
      <c r="M304136" s="10"/>
    </row>
    <row r="304162" spans="13:13">
      <c r="M304162" s="10"/>
    </row>
    <row r="304163" spans="13:13" ht="13">
      <c r="M304163" s="19"/>
    </row>
    <row r="304164" spans="13:13">
      <c r="M304164" s="10"/>
    </row>
    <row r="304190" spans="13:13">
      <c r="M304190" s="10"/>
    </row>
    <row r="304191" spans="13:13" ht="13">
      <c r="M304191" s="19"/>
    </row>
    <row r="304192" spans="13:13">
      <c r="M304192" s="10"/>
    </row>
    <row r="304218" spans="13:13">
      <c r="M304218" s="10"/>
    </row>
    <row r="304219" spans="13:13" ht="13">
      <c r="M304219" s="19"/>
    </row>
    <row r="304220" spans="13:13">
      <c r="M304220" s="10"/>
    </row>
    <row r="304246" spans="13:13">
      <c r="M304246" s="10"/>
    </row>
    <row r="304247" spans="13:13" ht="13">
      <c r="M304247" s="19"/>
    </row>
    <row r="304248" spans="13:13">
      <c r="M304248" s="10"/>
    </row>
    <row r="304274" spans="13:13">
      <c r="M304274" s="10"/>
    </row>
    <row r="304275" spans="13:13" ht="13">
      <c r="M304275" s="19"/>
    </row>
    <row r="304276" spans="13:13">
      <c r="M304276" s="10"/>
    </row>
    <row r="304302" spans="13:13">
      <c r="M304302" s="10"/>
    </row>
    <row r="304303" spans="13:13" ht="13">
      <c r="M304303" s="19"/>
    </row>
    <row r="304304" spans="13:13">
      <c r="M304304" s="10"/>
    </row>
    <row r="304330" spans="13:13">
      <c r="M304330" s="10"/>
    </row>
    <row r="304331" spans="13:13" ht="13">
      <c r="M304331" s="19"/>
    </row>
    <row r="304332" spans="13:13">
      <c r="M304332" s="10"/>
    </row>
    <row r="304358" spans="13:13">
      <c r="M304358" s="10"/>
    </row>
    <row r="304359" spans="13:13" ht="13">
      <c r="M304359" s="19"/>
    </row>
    <row r="304360" spans="13:13">
      <c r="M304360" s="10"/>
    </row>
    <row r="304386" spans="13:13">
      <c r="M304386" s="10"/>
    </row>
    <row r="304387" spans="13:13" ht="13">
      <c r="M304387" s="19"/>
    </row>
    <row r="304388" spans="13:13">
      <c r="M304388" s="10"/>
    </row>
    <row r="304414" spans="13:13">
      <c r="M304414" s="10"/>
    </row>
    <row r="304415" spans="13:13" ht="13">
      <c r="M304415" s="19"/>
    </row>
    <row r="304416" spans="13:13">
      <c r="M304416" s="10"/>
    </row>
    <row r="304442" spans="13:13">
      <c r="M304442" s="10"/>
    </row>
    <row r="304443" spans="13:13" ht="13">
      <c r="M304443" s="19"/>
    </row>
    <row r="304444" spans="13:13">
      <c r="M304444" s="10"/>
    </row>
    <row r="304470" spans="13:13">
      <c r="M304470" s="10"/>
    </row>
    <row r="304471" spans="13:13" ht="13">
      <c r="M304471" s="19"/>
    </row>
    <row r="304472" spans="13:13">
      <c r="M304472" s="10"/>
    </row>
    <row r="304498" spans="13:13">
      <c r="M304498" s="10"/>
    </row>
    <row r="304499" spans="13:13" ht="13">
      <c r="M304499" s="19"/>
    </row>
    <row r="304500" spans="13:13">
      <c r="M304500" s="10"/>
    </row>
    <row r="304526" spans="13:13">
      <c r="M304526" s="10"/>
    </row>
    <row r="304527" spans="13:13" ht="13">
      <c r="M304527" s="19"/>
    </row>
    <row r="304528" spans="13:13">
      <c r="M304528" s="10"/>
    </row>
    <row r="304554" spans="13:13">
      <c r="M304554" s="10"/>
    </row>
    <row r="304555" spans="13:13" ht="13">
      <c r="M304555" s="19"/>
    </row>
    <row r="304556" spans="13:13">
      <c r="M304556" s="10"/>
    </row>
    <row r="304582" spans="13:13">
      <c r="M304582" s="10"/>
    </row>
    <row r="304583" spans="13:13" ht="13">
      <c r="M304583" s="19"/>
    </row>
    <row r="304584" spans="13:13">
      <c r="M304584" s="10"/>
    </row>
    <row r="304610" spans="13:13">
      <c r="M304610" s="10"/>
    </row>
    <row r="304611" spans="13:13" ht="13">
      <c r="M304611" s="19"/>
    </row>
    <row r="304612" spans="13:13">
      <c r="M304612" s="10"/>
    </row>
    <row r="304638" spans="13:13">
      <c r="M304638" s="10"/>
    </row>
    <row r="304639" spans="13:13" ht="13">
      <c r="M304639" s="19"/>
    </row>
    <row r="304640" spans="13:13">
      <c r="M304640" s="10"/>
    </row>
    <row r="304666" spans="13:13">
      <c r="M304666" s="10"/>
    </row>
    <row r="304667" spans="13:13" ht="13">
      <c r="M304667" s="19"/>
    </row>
    <row r="304668" spans="13:13">
      <c r="M304668" s="10"/>
    </row>
    <row r="304694" spans="13:13">
      <c r="M304694" s="10"/>
    </row>
    <row r="304695" spans="13:13" ht="13">
      <c r="M304695" s="19"/>
    </row>
    <row r="304696" spans="13:13">
      <c r="M304696" s="10"/>
    </row>
    <row r="304722" spans="13:13">
      <c r="M304722" s="10"/>
    </row>
    <row r="304723" spans="13:13" ht="13">
      <c r="M304723" s="19"/>
    </row>
    <row r="304724" spans="13:13">
      <c r="M304724" s="10"/>
    </row>
    <row r="304750" spans="13:13">
      <c r="M304750" s="10"/>
    </row>
    <row r="304751" spans="13:13" ht="13">
      <c r="M304751" s="19"/>
    </row>
    <row r="304752" spans="13:13">
      <c r="M304752" s="10"/>
    </row>
    <row r="304778" spans="13:13">
      <c r="M304778" s="10"/>
    </row>
    <row r="304779" spans="13:13" ht="13">
      <c r="M304779" s="19"/>
    </row>
    <row r="304780" spans="13:13">
      <c r="M304780" s="10"/>
    </row>
    <row r="304806" spans="13:13">
      <c r="M304806" s="10"/>
    </row>
    <row r="304807" spans="13:13" ht="13">
      <c r="M304807" s="19"/>
    </row>
    <row r="304808" spans="13:13">
      <c r="M304808" s="10"/>
    </row>
    <row r="304834" spans="13:13">
      <c r="M304834" s="10"/>
    </row>
    <row r="304835" spans="13:13" ht="13">
      <c r="M304835" s="19"/>
    </row>
    <row r="304836" spans="13:13">
      <c r="M304836" s="10"/>
    </row>
    <row r="304862" spans="13:13">
      <c r="M304862" s="10"/>
    </row>
    <row r="304863" spans="13:13" ht="13">
      <c r="M304863" s="19"/>
    </row>
    <row r="304864" spans="13:13">
      <c r="M304864" s="10"/>
    </row>
    <row r="304890" spans="13:13">
      <c r="M304890" s="10"/>
    </row>
    <row r="304891" spans="13:13" ht="13">
      <c r="M304891" s="19"/>
    </row>
    <row r="304892" spans="13:13">
      <c r="M304892" s="10"/>
    </row>
    <row r="304918" spans="13:13">
      <c r="M304918" s="10"/>
    </row>
    <row r="304919" spans="13:13" ht="13">
      <c r="M304919" s="19"/>
    </row>
    <row r="304920" spans="13:13">
      <c r="M304920" s="10"/>
    </row>
    <row r="304946" spans="13:13">
      <c r="M304946" s="10"/>
    </row>
    <row r="304947" spans="13:13" ht="13">
      <c r="M304947" s="19"/>
    </row>
    <row r="304948" spans="13:13">
      <c r="M304948" s="10"/>
    </row>
    <row r="304974" spans="13:13">
      <c r="M304974" s="10"/>
    </row>
    <row r="304975" spans="13:13" ht="13">
      <c r="M304975" s="19"/>
    </row>
    <row r="304976" spans="13:13">
      <c r="M304976" s="10"/>
    </row>
    <row r="305002" spans="13:13">
      <c r="M305002" s="10"/>
    </row>
    <row r="305003" spans="13:13" ht="13">
      <c r="M305003" s="19"/>
    </row>
    <row r="305004" spans="13:13">
      <c r="M305004" s="10"/>
    </row>
    <row r="305030" spans="13:13">
      <c r="M305030" s="10"/>
    </row>
    <row r="305031" spans="13:13" ht="13">
      <c r="M305031" s="19"/>
    </row>
    <row r="305032" spans="13:13">
      <c r="M305032" s="10"/>
    </row>
    <row r="305058" spans="13:13">
      <c r="M305058" s="10"/>
    </row>
    <row r="305059" spans="13:13" ht="13">
      <c r="M305059" s="19"/>
    </row>
    <row r="305060" spans="13:13">
      <c r="M305060" s="10"/>
    </row>
    <row r="305086" spans="13:13">
      <c r="M305086" s="10"/>
    </row>
    <row r="305087" spans="13:13" ht="13">
      <c r="M305087" s="19"/>
    </row>
    <row r="305088" spans="13:13">
      <c r="M305088" s="10"/>
    </row>
    <row r="305114" spans="13:13">
      <c r="M305114" s="10"/>
    </row>
    <row r="305115" spans="13:13" ht="13">
      <c r="M305115" s="19"/>
    </row>
    <row r="305116" spans="13:13">
      <c r="M305116" s="10"/>
    </row>
    <row r="305142" spans="13:13">
      <c r="M305142" s="10"/>
    </row>
    <row r="305143" spans="13:13" ht="13">
      <c r="M305143" s="19"/>
    </row>
    <row r="305144" spans="13:13">
      <c r="M305144" s="10"/>
    </row>
    <row r="305170" spans="13:13">
      <c r="M305170" s="10"/>
    </row>
    <row r="305171" spans="13:13" ht="13">
      <c r="M305171" s="19"/>
    </row>
    <row r="305172" spans="13:13">
      <c r="M305172" s="10"/>
    </row>
    <row r="305198" spans="13:13">
      <c r="M305198" s="10"/>
    </row>
    <row r="305199" spans="13:13" ht="13">
      <c r="M305199" s="19"/>
    </row>
    <row r="305200" spans="13:13">
      <c r="M305200" s="10"/>
    </row>
    <row r="305226" spans="13:13">
      <c r="M305226" s="10"/>
    </row>
    <row r="305227" spans="13:13" ht="13">
      <c r="M305227" s="19"/>
    </row>
    <row r="305228" spans="13:13">
      <c r="M305228" s="10"/>
    </row>
    <row r="305254" spans="13:13">
      <c r="M305254" s="10"/>
    </row>
    <row r="305255" spans="13:13" ht="13">
      <c r="M305255" s="19"/>
    </row>
    <row r="305256" spans="13:13">
      <c r="M305256" s="10"/>
    </row>
    <row r="305282" spans="13:13">
      <c r="M305282" s="10"/>
    </row>
    <row r="305283" spans="13:13" ht="13">
      <c r="M305283" s="19"/>
    </row>
    <row r="305284" spans="13:13">
      <c r="M305284" s="10"/>
    </row>
    <row r="305310" spans="13:13">
      <c r="M305310" s="10"/>
    </row>
    <row r="305311" spans="13:13" ht="13">
      <c r="M305311" s="19"/>
    </row>
    <row r="305312" spans="13:13">
      <c r="M305312" s="10"/>
    </row>
    <row r="305338" spans="13:13">
      <c r="M305338" s="10"/>
    </row>
    <row r="305339" spans="13:13" ht="13">
      <c r="M305339" s="19"/>
    </row>
    <row r="305340" spans="13:13">
      <c r="M305340" s="10"/>
    </row>
    <row r="305366" spans="13:13">
      <c r="M305366" s="10"/>
    </row>
    <row r="305367" spans="13:13" ht="13">
      <c r="M305367" s="19"/>
    </row>
    <row r="305368" spans="13:13">
      <c r="M305368" s="10"/>
    </row>
    <row r="305394" spans="13:13">
      <c r="M305394" s="10"/>
    </row>
    <row r="305395" spans="13:13" ht="13">
      <c r="M305395" s="19"/>
    </row>
    <row r="305396" spans="13:13">
      <c r="M305396" s="10"/>
    </row>
    <row r="305422" spans="13:13">
      <c r="M305422" s="10"/>
    </row>
    <row r="305423" spans="13:13" ht="13">
      <c r="M305423" s="19"/>
    </row>
    <row r="305424" spans="13:13">
      <c r="M305424" s="10"/>
    </row>
    <row r="305450" spans="13:13">
      <c r="M305450" s="10"/>
    </row>
    <row r="305451" spans="13:13" ht="13">
      <c r="M305451" s="19"/>
    </row>
    <row r="305452" spans="13:13">
      <c r="M305452" s="10"/>
    </row>
    <row r="305478" spans="13:13">
      <c r="M305478" s="10"/>
    </row>
    <row r="305479" spans="13:13" ht="13">
      <c r="M305479" s="19"/>
    </row>
    <row r="305480" spans="13:13">
      <c r="M305480" s="10"/>
    </row>
    <row r="305506" spans="13:13">
      <c r="M305506" s="10"/>
    </row>
    <row r="305507" spans="13:13" ht="13">
      <c r="M305507" s="19"/>
    </row>
    <row r="305508" spans="13:13">
      <c r="M305508" s="10"/>
    </row>
    <row r="305534" spans="13:13">
      <c r="M305534" s="10"/>
    </row>
    <row r="305535" spans="13:13" ht="13">
      <c r="M305535" s="19"/>
    </row>
    <row r="305536" spans="13:13">
      <c r="M305536" s="10"/>
    </row>
    <row r="305562" spans="13:13">
      <c r="M305562" s="10"/>
    </row>
    <row r="305563" spans="13:13" ht="13">
      <c r="M305563" s="19"/>
    </row>
    <row r="305564" spans="13:13">
      <c r="M305564" s="10"/>
    </row>
    <row r="305590" spans="13:13">
      <c r="M305590" s="10"/>
    </row>
    <row r="305591" spans="13:13" ht="13">
      <c r="M305591" s="19"/>
    </row>
    <row r="305592" spans="13:13">
      <c r="M305592" s="10"/>
    </row>
    <row r="305618" spans="13:13">
      <c r="M305618" s="10"/>
    </row>
    <row r="305619" spans="13:13" ht="13">
      <c r="M305619" s="19"/>
    </row>
    <row r="305620" spans="13:13">
      <c r="M305620" s="10"/>
    </row>
    <row r="305646" spans="13:13">
      <c r="M305646" s="10"/>
    </row>
    <row r="305647" spans="13:13" ht="13">
      <c r="M305647" s="19"/>
    </row>
    <row r="305648" spans="13:13">
      <c r="M305648" s="10"/>
    </row>
    <row r="305674" spans="13:13">
      <c r="M305674" s="10"/>
    </row>
    <row r="305675" spans="13:13" ht="13">
      <c r="M305675" s="19"/>
    </row>
    <row r="305676" spans="13:13">
      <c r="M305676" s="10"/>
    </row>
    <row r="305702" spans="13:13">
      <c r="M305702" s="10"/>
    </row>
    <row r="305703" spans="13:13" ht="13">
      <c r="M305703" s="19"/>
    </row>
    <row r="305704" spans="13:13">
      <c r="M305704" s="10"/>
    </row>
    <row r="305730" spans="13:13">
      <c r="M305730" s="10"/>
    </row>
    <row r="305731" spans="13:13" ht="13">
      <c r="M305731" s="19"/>
    </row>
    <row r="305732" spans="13:13">
      <c r="M305732" s="10"/>
    </row>
    <row r="305758" spans="13:13">
      <c r="M305758" s="10"/>
    </row>
    <row r="305759" spans="13:13" ht="13">
      <c r="M305759" s="19"/>
    </row>
    <row r="305760" spans="13:13">
      <c r="M305760" s="10"/>
    </row>
    <row r="305786" spans="13:13">
      <c r="M305786" s="10"/>
    </row>
    <row r="305787" spans="13:13" ht="13">
      <c r="M305787" s="19"/>
    </row>
    <row r="305788" spans="13:13">
      <c r="M305788" s="10"/>
    </row>
    <row r="305814" spans="13:13">
      <c r="M305814" s="10"/>
    </row>
    <row r="305815" spans="13:13" ht="13">
      <c r="M305815" s="19"/>
    </row>
    <row r="305816" spans="13:13">
      <c r="M305816" s="10"/>
    </row>
    <row r="305842" spans="13:13">
      <c r="M305842" s="10"/>
    </row>
    <row r="305843" spans="13:13" ht="13">
      <c r="M305843" s="19"/>
    </row>
    <row r="305844" spans="13:13">
      <c r="M305844" s="10"/>
    </row>
    <row r="305870" spans="13:13">
      <c r="M305870" s="10"/>
    </row>
    <row r="305871" spans="13:13" ht="13">
      <c r="M305871" s="19"/>
    </row>
    <row r="305872" spans="13:13">
      <c r="M305872" s="10"/>
    </row>
    <row r="305898" spans="13:13">
      <c r="M305898" s="10"/>
    </row>
    <row r="305899" spans="13:13" ht="13">
      <c r="M305899" s="19"/>
    </row>
    <row r="305900" spans="13:13">
      <c r="M305900" s="10"/>
    </row>
    <row r="305926" spans="13:13">
      <c r="M305926" s="10"/>
    </row>
    <row r="305927" spans="13:13" ht="13">
      <c r="M305927" s="19"/>
    </row>
    <row r="305928" spans="13:13">
      <c r="M305928" s="10"/>
    </row>
    <row r="305954" spans="13:13">
      <c r="M305954" s="10"/>
    </row>
    <row r="305955" spans="13:13" ht="13">
      <c r="M305955" s="19"/>
    </row>
    <row r="305956" spans="13:13">
      <c r="M305956" s="10"/>
    </row>
    <row r="305982" spans="13:13">
      <c r="M305982" s="10"/>
    </row>
    <row r="305983" spans="13:13" ht="13">
      <c r="M305983" s="19"/>
    </row>
    <row r="305984" spans="13:13">
      <c r="M305984" s="10"/>
    </row>
    <row r="306010" spans="13:13">
      <c r="M306010" s="10"/>
    </row>
    <row r="306011" spans="13:13" ht="13">
      <c r="M306011" s="19"/>
    </row>
    <row r="306012" spans="13:13">
      <c r="M306012" s="10"/>
    </row>
    <row r="306038" spans="13:13">
      <c r="M306038" s="10"/>
    </row>
    <row r="306039" spans="13:13" ht="13">
      <c r="M306039" s="19"/>
    </row>
    <row r="306040" spans="13:13">
      <c r="M306040" s="10"/>
    </row>
    <row r="306066" spans="13:13">
      <c r="M306066" s="10"/>
    </row>
    <row r="306067" spans="13:13" ht="13">
      <c r="M306067" s="19"/>
    </row>
    <row r="306068" spans="13:13">
      <c r="M306068" s="10"/>
    </row>
    <row r="306094" spans="13:13">
      <c r="M306094" s="10"/>
    </row>
    <row r="306095" spans="13:13" ht="13">
      <c r="M306095" s="19"/>
    </row>
    <row r="306096" spans="13:13">
      <c r="M306096" s="10"/>
    </row>
    <row r="306122" spans="13:13">
      <c r="M306122" s="10"/>
    </row>
    <row r="306123" spans="13:13" ht="13">
      <c r="M306123" s="19"/>
    </row>
    <row r="306124" spans="13:13">
      <c r="M306124" s="10"/>
    </row>
    <row r="306150" spans="13:13">
      <c r="M306150" s="10"/>
    </row>
    <row r="306151" spans="13:13" ht="13">
      <c r="M306151" s="19"/>
    </row>
    <row r="306152" spans="13:13">
      <c r="M306152" s="10"/>
    </row>
    <row r="306178" spans="13:13">
      <c r="M306178" s="10"/>
    </row>
    <row r="306179" spans="13:13" ht="13">
      <c r="M306179" s="19"/>
    </row>
    <row r="306180" spans="13:13">
      <c r="M306180" s="10"/>
    </row>
    <row r="306206" spans="13:13">
      <c r="M306206" s="10"/>
    </row>
    <row r="306207" spans="13:13" ht="13">
      <c r="M306207" s="19"/>
    </row>
    <row r="306208" spans="13:13">
      <c r="M306208" s="10"/>
    </row>
    <row r="306234" spans="13:13">
      <c r="M306234" s="10"/>
    </row>
    <row r="306235" spans="13:13" ht="13">
      <c r="M306235" s="19"/>
    </row>
    <row r="306236" spans="13:13">
      <c r="M306236" s="10"/>
    </row>
    <row r="306262" spans="13:13">
      <c r="M306262" s="10"/>
    </row>
    <row r="306263" spans="13:13" ht="13">
      <c r="M306263" s="19"/>
    </row>
    <row r="306264" spans="13:13">
      <c r="M306264" s="10"/>
    </row>
    <row r="306290" spans="13:13">
      <c r="M306290" s="10"/>
    </row>
    <row r="306291" spans="13:13" ht="13">
      <c r="M306291" s="19"/>
    </row>
    <row r="306292" spans="13:13">
      <c r="M306292" s="10"/>
    </row>
    <row r="306318" spans="13:13">
      <c r="M306318" s="10"/>
    </row>
    <row r="306319" spans="13:13" ht="13">
      <c r="M306319" s="19"/>
    </row>
    <row r="306320" spans="13:13">
      <c r="M306320" s="10"/>
    </row>
    <row r="306346" spans="13:13">
      <c r="M306346" s="10"/>
    </row>
    <row r="306347" spans="13:13" ht="13">
      <c r="M306347" s="19"/>
    </row>
    <row r="306348" spans="13:13">
      <c r="M306348" s="10"/>
    </row>
    <row r="306374" spans="13:13">
      <c r="M306374" s="10"/>
    </row>
    <row r="306375" spans="13:13" ht="13">
      <c r="M306375" s="19"/>
    </row>
    <row r="306376" spans="13:13">
      <c r="M306376" s="10"/>
    </row>
    <row r="306402" spans="13:13">
      <c r="M306402" s="10"/>
    </row>
    <row r="306403" spans="13:13" ht="13">
      <c r="M306403" s="19"/>
    </row>
    <row r="306404" spans="13:13">
      <c r="M306404" s="10"/>
    </row>
    <row r="306430" spans="13:13">
      <c r="M306430" s="10"/>
    </row>
    <row r="306431" spans="13:13" ht="13">
      <c r="M306431" s="19"/>
    </row>
    <row r="306432" spans="13:13">
      <c r="M306432" s="10"/>
    </row>
    <row r="306458" spans="13:13">
      <c r="M306458" s="10"/>
    </row>
    <row r="306459" spans="13:13" ht="13">
      <c r="M306459" s="19"/>
    </row>
    <row r="306460" spans="13:13">
      <c r="M306460" s="10"/>
    </row>
    <row r="306486" spans="13:13">
      <c r="M306486" s="10"/>
    </row>
    <row r="306487" spans="13:13" ht="13">
      <c r="M306487" s="19"/>
    </row>
    <row r="306488" spans="13:13">
      <c r="M306488" s="10"/>
    </row>
    <row r="306514" spans="13:13">
      <c r="M306514" s="10"/>
    </row>
    <row r="306515" spans="13:13" ht="13">
      <c r="M306515" s="19"/>
    </row>
    <row r="306516" spans="13:13">
      <c r="M306516" s="10"/>
    </row>
    <row r="306542" spans="13:13">
      <c r="M306542" s="10"/>
    </row>
    <row r="306543" spans="13:13" ht="13">
      <c r="M306543" s="19"/>
    </row>
    <row r="306544" spans="13:13">
      <c r="M306544" s="10"/>
    </row>
    <row r="306570" spans="13:13">
      <c r="M306570" s="10"/>
    </row>
    <row r="306571" spans="13:13" ht="13">
      <c r="M306571" s="19"/>
    </row>
    <row r="306572" spans="13:13">
      <c r="M306572" s="10"/>
    </row>
    <row r="306598" spans="13:13">
      <c r="M306598" s="10"/>
    </row>
    <row r="306599" spans="13:13" ht="13">
      <c r="M306599" s="19"/>
    </row>
    <row r="306600" spans="13:13">
      <c r="M306600" s="10"/>
    </row>
    <row r="306626" spans="13:13">
      <c r="M306626" s="10"/>
    </row>
    <row r="306627" spans="13:13" ht="13">
      <c r="M306627" s="19"/>
    </row>
    <row r="306628" spans="13:13">
      <c r="M306628" s="10"/>
    </row>
    <row r="306654" spans="13:13">
      <c r="M306654" s="10"/>
    </row>
    <row r="306655" spans="13:13" ht="13">
      <c r="M306655" s="19"/>
    </row>
    <row r="306656" spans="13:13">
      <c r="M306656" s="10"/>
    </row>
    <row r="306682" spans="13:13">
      <c r="M306682" s="10"/>
    </row>
    <row r="306683" spans="13:13" ht="13">
      <c r="M306683" s="19"/>
    </row>
    <row r="306684" spans="13:13">
      <c r="M306684" s="10"/>
    </row>
    <row r="306710" spans="13:13">
      <c r="M306710" s="10"/>
    </row>
    <row r="306711" spans="13:13" ht="13">
      <c r="M306711" s="19"/>
    </row>
    <row r="306712" spans="13:13">
      <c r="M306712" s="10"/>
    </row>
    <row r="306738" spans="13:13">
      <c r="M306738" s="10"/>
    </row>
    <row r="306739" spans="13:13" ht="13">
      <c r="M306739" s="19"/>
    </row>
    <row r="306740" spans="13:13">
      <c r="M306740" s="10"/>
    </row>
    <row r="306766" spans="13:13">
      <c r="M306766" s="10"/>
    </row>
    <row r="306767" spans="13:13" ht="13">
      <c r="M306767" s="19"/>
    </row>
    <row r="306768" spans="13:13">
      <c r="M306768" s="10"/>
    </row>
    <row r="306794" spans="13:13">
      <c r="M306794" s="10"/>
    </row>
    <row r="306795" spans="13:13" ht="13">
      <c r="M306795" s="19"/>
    </row>
    <row r="306796" spans="13:13">
      <c r="M306796" s="10"/>
    </row>
    <row r="306822" spans="13:13">
      <c r="M306822" s="10"/>
    </row>
    <row r="306823" spans="13:13" ht="13">
      <c r="M306823" s="19"/>
    </row>
    <row r="306824" spans="13:13">
      <c r="M306824" s="10"/>
    </row>
    <row r="306850" spans="13:13">
      <c r="M306850" s="10"/>
    </row>
    <row r="306851" spans="13:13" ht="13">
      <c r="M306851" s="19"/>
    </row>
    <row r="306852" spans="13:13">
      <c r="M306852" s="10"/>
    </row>
    <row r="306878" spans="13:13">
      <c r="M306878" s="10"/>
    </row>
    <row r="306879" spans="13:13" ht="13">
      <c r="M306879" s="19"/>
    </row>
    <row r="306880" spans="13:13">
      <c r="M306880" s="10"/>
    </row>
    <row r="306906" spans="13:13">
      <c r="M306906" s="10"/>
    </row>
    <row r="306907" spans="13:13" ht="13">
      <c r="M306907" s="19"/>
    </row>
    <row r="306908" spans="13:13">
      <c r="M306908" s="10"/>
    </row>
    <row r="306934" spans="13:13">
      <c r="M306934" s="10"/>
    </row>
    <row r="306935" spans="13:13" ht="13">
      <c r="M306935" s="19"/>
    </row>
    <row r="306936" spans="13:13">
      <c r="M306936" s="10"/>
    </row>
    <row r="306962" spans="13:13">
      <c r="M306962" s="10"/>
    </row>
    <row r="306963" spans="13:13" ht="13">
      <c r="M306963" s="19"/>
    </row>
    <row r="306964" spans="13:13">
      <c r="M306964" s="10"/>
    </row>
    <row r="306990" spans="13:13">
      <c r="M306990" s="10"/>
    </row>
    <row r="306991" spans="13:13" ht="13">
      <c r="M306991" s="19"/>
    </row>
    <row r="306992" spans="13:13">
      <c r="M306992" s="10"/>
    </row>
    <row r="307018" spans="13:13">
      <c r="M307018" s="10"/>
    </row>
    <row r="307019" spans="13:13" ht="13">
      <c r="M307019" s="19"/>
    </row>
    <row r="307020" spans="13:13">
      <c r="M307020" s="10"/>
    </row>
    <row r="307046" spans="13:13">
      <c r="M307046" s="10"/>
    </row>
    <row r="307047" spans="13:13" ht="13">
      <c r="M307047" s="19"/>
    </row>
    <row r="307048" spans="13:13">
      <c r="M307048" s="10"/>
    </row>
    <row r="307074" spans="13:13">
      <c r="M307074" s="10"/>
    </row>
    <row r="307075" spans="13:13" ht="13">
      <c r="M307075" s="19"/>
    </row>
    <row r="307076" spans="13:13">
      <c r="M307076" s="10"/>
    </row>
    <row r="307102" spans="13:13">
      <c r="M307102" s="10"/>
    </row>
    <row r="307103" spans="13:13" ht="13">
      <c r="M307103" s="19"/>
    </row>
    <row r="307104" spans="13:13">
      <c r="M307104" s="10"/>
    </row>
    <row r="307130" spans="13:13">
      <c r="M307130" s="10"/>
    </row>
    <row r="307131" spans="13:13" ht="13">
      <c r="M307131" s="19"/>
    </row>
    <row r="307132" spans="13:13">
      <c r="M307132" s="10"/>
    </row>
    <row r="307158" spans="13:13">
      <c r="M307158" s="10"/>
    </row>
    <row r="307159" spans="13:13" ht="13">
      <c r="M307159" s="19"/>
    </row>
    <row r="307160" spans="13:13">
      <c r="M307160" s="10"/>
    </row>
    <row r="307186" spans="13:13">
      <c r="M307186" s="10"/>
    </row>
    <row r="307187" spans="13:13" ht="13">
      <c r="M307187" s="19"/>
    </row>
    <row r="307188" spans="13:13">
      <c r="M307188" s="10"/>
    </row>
    <row r="307214" spans="13:13">
      <c r="M307214" s="10"/>
    </row>
    <row r="307215" spans="13:13" ht="13">
      <c r="M307215" s="19"/>
    </row>
    <row r="307216" spans="13:13">
      <c r="M307216" s="10"/>
    </row>
    <row r="307242" spans="13:13">
      <c r="M307242" s="10"/>
    </row>
    <row r="307243" spans="13:13" ht="13">
      <c r="M307243" s="19"/>
    </row>
    <row r="307244" spans="13:13">
      <c r="M307244" s="10"/>
    </row>
    <row r="307270" spans="13:13">
      <c r="M307270" s="10"/>
    </row>
    <row r="307271" spans="13:13" ht="13">
      <c r="M307271" s="19"/>
    </row>
    <row r="307272" spans="13:13">
      <c r="M307272" s="10"/>
    </row>
    <row r="307298" spans="13:13">
      <c r="M307298" s="10"/>
    </row>
    <row r="307299" spans="13:13" ht="13">
      <c r="M307299" s="19"/>
    </row>
    <row r="307300" spans="13:13">
      <c r="M307300" s="10"/>
    </row>
    <row r="307326" spans="13:13">
      <c r="M307326" s="10"/>
    </row>
    <row r="307327" spans="13:13" ht="13">
      <c r="M307327" s="19"/>
    </row>
    <row r="307328" spans="13:13">
      <c r="M307328" s="10"/>
    </row>
    <row r="307354" spans="13:13">
      <c r="M307354" s="10"/>
    </row>
    <row r="307355" spans="13:13" ht="13">
      <c r="M307355" s="19"/>
    </row>
    <row r="307356" spans="13:13">
      <c r="M307356" s="10"/>
    </row>
    <row r="307382" spans="13:13">
      <c r="M307382" s="10"/>
    </row>
    <row r="307383" spans="13:13" ht="13">
      <c r="M307383" s="19"/>
    </row>
    <row r="307384" spans="13:13">
      <c r="M307384" s="10"/>
    </row>
    <row r="307410" spans="13:13">
      <c r="M307410" s="10"/>
    </row>
    <row r="307411" spans="13:13" ht="13">
      <c r="M307411" s="19"/>
    </row>
    <row r="307412" spans="13:13">
      <c r="M307412" s="10"/>
    </row>
    <row r="307438" spans="13:13">
      <c r="M307438" s="10"/>
    </row>
    <row r="307439" spans="13:13" ht="13">
      <c r="M307439" s="19"/>
    </row>
    <row r="307440" spans="13:13">
      <c r="M307440" s="10"/>
    </row>
    <row r="307466" spans="13:13">
      <c r="M307466" s="10"/>
    </row>
    <row r="307467" spans="13:13" ht="13">
      <c r="M307467" s="19"/>
    </row>
    <row r="307468" spans="13:13">
      <c r="M307468" s="10"/>
    </row>
    <row r="307494" spans="13:13">
      <c r="M307494" s="10"/>
    </row>
    <row r="307495" spans="13:13" ht="13">
      <c r="M307495" s="19"/>
    </row>
    <row r="307496" spans="13:13">
      <c r="M307496" s="10"/>
    </row>
    <row r="307522" spans="13:13">
      <c r="M307522" s="10"/>
    </row>
    <row r="307523" spans="13:13" ht="13">
      <c r="M307523" s="19"/>
    </row>
    <row r="307524" spans="13:13">
      <c r="M307524" s="10"/>
    </row>
    <row r="307550" spans="13:13">
      <c r="M307550" s="10"/>
    </row>
    <row r="307551" spans="13:13" ht="13">
      <c r="M307551" s="19"/>
    </row>
    <row r="307552" spans="13:13">
      <c r="M307552" s="10"/>
    </row>
    <row r="307578" spans="13:13">
      <c r="M307578" s="10"/>
    </row>
    <row r="307579" spans="13:13" ht="13">
      <c r="M307579" s="19"/>
    </row>
    <row r="307580" spans="13:13">
      <c r="M307580" s="10"/>
    </row>
    <row r="307606" spans="13:13">
      <c r="M307606" s="10"/>
    </row>
    <row r="307607" spans="13:13" ht="13">
      <c r="M307607" s="19"/>
    </row>
    <row r="307608" spans="13:13">
      <c r="M307608" s="10"/>
    </row>
    <row r="307634" spans="13:13">
      <c r="M307634" s="10"/>
    </row>
    <row r="307635" spans="13:13" ht="13">
      <c r="M307635" s="19"/>
    </row>
    <row r="307636" spans="13:13">
      <c r="M307636" s="10"/>
    </row>
    <row r="307662" spans="13:13">
      <c r="M307662" s="10"/>
    </row>
    <row r="307663" spans="13:13" ht="13">
      <c r="M307663" s="19"/>
    </row>
    <row r="307664" spans="13:13">
      <c r="M307664" s="10"/>
    </row>
    <row r="307690" spans="13:13">
      <c r="M307690" s="10"/>
    </row>
    <row r="307691" spans="13:13" ht="13">
      <c r="M307691" s="19"/>
    </row>
    <row r="307692" spans="13:13">
      <c r="M307692" s="10"/>
    </row>
    <row r="307718" spans="13:13">
      <c r="M307718" s="10"/>
    </row>
    <row r="307719" spans="13:13" ht="13">
      <c r="M307719" s="19"/>
    </row>
    <row r="307720" spans="13:13">
      <c r="M307720" s="10"/>
    </row>
    <row r="307746" spans="13:13">
      <c r="M307746" s="10"/>
    </row>
    <row r="307747" spans="13:13" ht="13">
      <c r="M307747" s="19"/>
    </row>
    <row r="307748" spans="13:13">
      <c r="M307748" s="10"/>
    </row>
    <row r="307774" spans="13:13">
      <c r="M307774" s="10"/>
    </row>
    <row r="307775" spans="13:13" ht="13">
      <c r="M307775" s="19"/>
    </row>
    <row r="307776" spans="13:13">
      <c r="M307776" s="10"/>
    </row>
    <row r="307802" spans="13:13">
      <c r="M307802" s="10"/>
    </row>
    <row r="307803" spans="13:13" ht="13">
      <c r="M307803" s="19"/>
    </row>
    <row r="307804" spans="13:13">
      <c r="M307804" s="10"/>
    </row>
    <row r="307830" spans="13:13">
      <c r="M307830" s="10"/>
    </row>
    <row r="307831" spans="13:13" ht="13">
      <c r="M307831" s="19"/>
    </row>
    <row r="307832" spans="13:13">
      <c r="M307832" s="10"/>
    </row>
    <row r="307858" spans="13:13">
      <c r="M307858" s="10"/>
    </row>
    <row r="307859" spans="13:13" ht="13">
      <c r="M307859" s="19"/>
    </row>
    <row r="307860" spans="13:13">
      <c r="M307860" s="10"/>
    </row>
    <row r="307886" spans="13:13">
      <c r="M307886" s="10"/>
    </row>
    <row r="307887" spans="13:13" ht="13">
      <c r="M307887" s="19"/>
    </row>
    <row r="307888" spans="13:13">
      <c r="M307888" s="10"/>
    </row>
    <row r="307914" spans="13:13">
      <c r="M307914" s="10"/>
    </row>
    <row r="307915" spans="13:13" ht="13">
      <c r="M307915" s="19"/>
    </row>
    <row r="307916" spans="13:13">
      <c r="M307916" s="10"/>
    </row>
    <row r="307942" spans="13:13">
      <c r="M307942" s="10"/>
    </row>
    <row r="307943" spans="13:13" ht="13">
      <c r="M307943" s="19"/>
    </row>
    <row r="307944" spans="13:13">
      <c r="M307944" s="10"/>
    </row>
    <row r="307970" spans="13:13">
      <c r="M307970" s="10"/>
    </row>
    <row r="307971" spans="13:13" ht="13">
      <c r="M307971" s="19"/>
    </row>
    <row r="307972" spans="13:13">
      <c r="M307972" s="10"/>
    </row>
    <row r="307998" spans="13:13">
      <c r="M307998" s="10"/>
    </row>
    <row r="307999" spans="13:13" ht="13">
      <c r="M307999" s="19"/>
    </row>
    <row r="308000" spans="13:13">
      <c r="M308000" s="10"/>
    </row>
    <row r="308026" spans="13:13">
      <c r="M308026" s="10"/>
    </row>
    <row r="308027" spans="13:13" ht="13">
      <c r="M308027" s="19"/>
    </row>
    <row r="308028" spans="13:13">
      <c r="M308028" s="10"/>
    </row>
    <row r="308054" spans="13:13">
      <c r="M308054" s="10"/>
    </row>
    <row r="308055" spans="13:13" ht="13">
      <c r="M308055" s="19"/>
    </row>
    <row r="308056" spans="13:13">
      <c r="M308056" s="10"/>
    </row>
    <row r="308082" spans="13:13">
      <c r="M308082" s="10"/>
    </row>
    <row r="308083" spans="13:13" ht="13">
      <c r="M308083" s="19"/>
    </row>
    <row r="308084" spans="13:13">
      <c r="M308084" s="10"/>
    </row>
    <row r="308110" spans="13:13">
      <c r="M308110" s="10"/>
    </row>
    <row r="308111" spans="13:13" ht="13">
      <c r="M308111" s="19"/>
    </row>
    <row r="308112" spans="13:13">
      <c r="M308112" s="10"/>
    </row>
    <row r="308138" spans="13:13">
      <c r="M308138" s="10"/>
    </row>
    <row r="308139" spans="13:13" ht="13">
      <c r="M308139" s="19"/>
    </row>
    <row r="308140" spans="13:13">
      <c r="M308140" s="10"/>
    </row>
    <row r="308166" spans="13:13">
      <c r="M308166" s="10"/>
    </row>
    <row r="308167" spans="13:13" ht="13">
      <c r="M308167" s="19"/>
    </row>
    <row r="308168" spans="13:13">
      <c r="M308168" s="10"/>
    </row>
    <row r="308194" spans="13:13">
      <c r="M308194" s="10"/>
    </row>
    <row r="308195" spans="13:13" ht="13">
      <c r="M308195" s="19"/>
    </row>
    <row r="308196" spans="13:13">
      <c r="M308196" s="10"/>
    </row>
    <row r="308222" spans="13:13">
      <c r="M308222" s="10"/>
    </row>
    <row r="308223" spans="13:13" ht="13">
      <c r="M308223" s="19"/>
    </row>
    <row r="308224" spans="13:13">
      <c r="M308224" s="10"/>
    </row>
    <row r="308250" spans="13:13">
      <c r="M308250" s="10"/>
    </row>
    <row r="308251" spans="13:13" ht="13">
      <c r="M308251" s="19"/>
    </row>
    <row r="308252" spans="13:13">
      <c r="M308252" s="10"/>
    </row>
    <row r="308278" spans="13:13">
      <c r="M308278" s="10"/>
    </row>
    <row r="308279" spans="13:13" ht="13">
      <c r="M308279" s="19"/>
    </row>
    <row r="308280" spans="13:13">
      <c r="M308280" s="10"/>
    </row>
    <row r="308306" spans="13:13">
      <c r="M308306" s="10"/>
    </row>
    <row r="308307" spans="13:13" ht="13">
      <c r="M308307" s="19"/>
    </row>
    <row r="308308" spans="13:13">
      <c r="M308308" s="10"/>
    </row>
    <row r="308334" spans="13:13">
      <c r="M308334" s="10"/>
    </row>
    <row r="308335" spans="13:13" ht="13">
      <c r="M308335" s="19"/>
    </row>
    <row r="308336" spans="13:13">
      <c r="M308336" s="10"/>
    </row>
    <row r="308362" spans="13:13">
      <c r="M308362" s="10"/>
    </row>
    <row r="308363" spans="13:13" ht="13">
      <c r="M308363" s="19"/>
    </row>
    <row r="308364" spans="13:13">
      <c r="M308364" s="10"/>
    </row>
    <row r="308390" spans="13:13">
      <c r="M308390" s="10"/>
    </row>
    <row r="308391" spans="13:13" ht="13">
      <c r="M308391" s="19"/>
    </row>
    <row r="308392" spans="13:13">
      <c r="M308392" s="10"/>
    </row>
    <row r="308418" spans="13:13">
      <c r="M308418" s="10"/>
    </row>
    <row r="308419" spans="13:13" ht="13">
      <c r="M308419" s="19"/>
    </row>
    <row r="308420" spans="13:13">
      <c r="M308420" s="10"/>
    </row>
    <row r="308446" spans="13:13">
      <c r="M308446" s="10"/>
    </row>
    <row r="308447" spans="13:13" ht="13">
      <c r="M308447" s="19"/>
    </row>
    <row r="308448" spans="13:13">
      <c r="M308448" s="10"/>
    </row>
    <row r="308474" spans="13:13">
      <c r="M308474" s="10"/>
    </row>
    <row r="308475" spans="13:13" ht="13">
      <c r="M308475" s="19"/>
    </row>
    <row r="308476" spans="13:13">
      <c r="M308476" s="10"/>
    </row>
    <row r="308502" spans="13:13">
      <c r="M308502" s="10"/>
    </row>
    <row r="308503" spans="13:13" ht="13">
      <c r="M308503" s="19"/>
    </row>
    <row r="308504" spans="13:13">
      <c r="M308504" s="10"/>
    </row>
    <row r="308530" spans="13:13">
      <c r="M308530" s="10"/>
    </row>
    <row r="308531" spans="13:13" ht="13">
      <c r="M308531" s="19"/>
    </row>
    <row r="308532" spans="13:13">
      <c r="M308532" s="10"/>
    </row>
    <row r="308558" spans="13:13">
      <c r="M308558" s="10"/>
    </row>
    <row r="308559" spans="13:13" ht="13">
      <c r="M308559" s="19"/>
    </row>
    <row r="308560" spans="13:13">
      <c r="M308560" s="10"/>
    </row>
    <row r="308586" spans="13:13">
      <c r="M308586" s="10"/>
    </row>
    <row r="308587" spans="13:13" ht="13">
      <c r="M308587" s="19"/>
    </row>
    <row r="308588" spans="13:13">
      <c r="M308588" s="10"/>
    </row>
    <row r="308614" spans="13:13">
      <c r="M308614" s="10"/>
    </row>
    <row r="308615" spans="13:13" ht="13">
      <c r="M308615" s="19"/>
    </row>
    <row r="308616" spans="13:13">
      <c r="M308616" s="10"/>
    </row>
    <row r="308642" spans="13:13">
      <c r="M308642" s="10"/>
    </row>
    <row r="308643" spans="13:13" ht="13">
      <c r="M308643" s="19"/>
    </row>
    <row r="308644" spans="13:13">
      <c r="M308644" s="10"/>
    </row>
    <row r="308670" spans="13:13">
      <c r="M308670" s="10"/>
    </row>
    <row r="308671" spans="13:13" ht="13">
      <c r="M308671" s="19"/>
    </row>
    <row r="308672" spans="13:13">
      <c r="M308672" s="10"/>
    </row>
    <row r="308698" spans="13:13">
      <c r="M308698" s="10"/>
    </row>
    <row r="308699" spans="13:13" ht="13">
      <c r="M308699" s="19"/>
    </row>
    <row r="308700" spans="13:13">
      <c r="M308700" s="10"/>
    </row>
    <row r="308726" spans="13:13">
      <c r="M308726" s="10"/>
    </row>
    <row r="308727" spans="13:13" ht="13">
      <c r="M308727" s="19"/>
    </row>
    <row r="308728" spans="13:13">
      <c r="M308728" s="10"/>
    </row>
    <row r="308754" spans="13:13">
      <c r="M308754" s="10"/>
    </row>
    <row r="308755" spans="13:13" ht="13">
      <c r="M308755" s="19"/>
    </row>
    <row r="308756" spans="13:13">
      <c r="M308756" s="10"/>
    </row>
    <row r="308782" spans="13:13">
      <c r="M308782" s="10"/>
    </row>
    <row r="308783" spans="13:13" ht="13">
      <c r="M308783" s="19"/>
    </row>
    <row r="308784" spans="13:13">
      <c r="M308784" s="10"/>
    </row>
    <row r="308810" spans="13:13">
      <c r="M308810" s="10"/>
    </row>
    <row r="308811" spans="13:13" ht="13">
      <c r="M308811" s="19"/>
    </row>
    <row r="308812" spans="13:13">
      <c r="M308812" s="10"/>
    </row>
    <row r="308838" spans="13:13">
      <c r="M308838" s="10"/>
    </row>
    <row r="308839" spans="13:13" ht="13">
      <c r="M308839" s="19"/>
    </row>
    <row r="308840" spans="13:13">
      <c r="M308840" s="10"/>
    </row>
    <row r="308866" spans="13:13">
      <c r="M308866" s="10"/>
    </row>
    <row r="308867" spans="13:13" ht="13">
      <c r="M308867" s="19"/>
    </row>
    <row r="308868" spans="13:13">
      <c r="M308868" s="10"/>
    </row>
    <row r="308894" spans="13:13">
      <c r="M308894" s="10"/>
    </row>
    <row r="308895" spans="13:13" ht="13">
      <c r="M308895" s="19"/>
    </row>
    <row r="308896" spans="13:13">
      <c r="M308896" s="10"/>
    </row>
    <row r="308922" spans="13:13">
      <c r="M308922" s="10"/>
    </row>
    <row r="308923" spans="13:13" ht="13">
      <c r="M308923" s="19"/>
    </row>
    <row r="308924" spans="13:13">
      <c r="M308924" s="10"/>
    </row>
    <row r="308950" spans="13:13">
      <c r="M308950" s="10"/>
    </row>
    <row r="308951" spans="13:13" ht="13">
      <c r="M308951" s="19"/>
    </row>
    <row r="308952" spans="13:13">
      <c r="M308952" s="10"/>
    </row>
    <row r="308978" spans="13:13">
      <c r="M308978" s="10"/>
    </row>
    <row r="308979" spans="13:13" ht="13">
      <c r="M308979" s="19"/>
    </row>
    <row r="308980" spans="13:13">
      <c r="M308980" s="10"/>
    </row>
    <row r="309006" spans="13:13">
      <c r="M309006" s="10"/>
    </row>
    <row r="309007" spans="13:13" ht="13">
      <c r="M309007" s="19"/>
    </row>
    <row r="309008" spans="13:13">
      <c r="M309008" s="10"/>
    </row>
    <row r="309034" spans="13:13">
      <c r="M309034" s="10"/>
    </row>
    <row r="309035" spans="13:13" ht="13">
      <c r="M309035" s="19"/>
    </row>
    <row r="309036" spans="13:13">
      <c r="M309036" s="10"/>
    </row>
    <row r="309062" spans="13:13">
      <c r="M309062" s="10"/>
    </row>
    <row r="309063" spans="13:13" ht="13">
      <c r="M309063" s="19"/>
    </row>
    <row r="309064" spans="13:13">
      <c r="M309064" s="10"/>
    </row>
    <row r="309090" spans="13:13">
      <c r="M309090" s="10"/>
    </row>
    <row r="309091" spans="13:13" ht="13">
      <c r="M309091" s="19"/>
    </row>
    <row r="309092" spans="13:13">
      <c r="M309092" s="10"/>
    </row>
    <row r="309118" spans="13:13">
      <c r="M309118" s="10"/>
    </row>
    <row r="309119" spans="13:13" ht="13">
      <c r="M309119" s="19"/>
    </row>
    <row r="309120" spans="13:13">
      <c r="M309120" s="10"/>
    </row>
    <row r="309146" spans="13:13">
      <c r="M309146" s="10"/>
    </row>
    <row r="309147" spans="13:13" ht="13">
      <c r="M309147" s="19"/>
    </row>
    <row r="309148" spans="13:13">
      <c r="M309148" s="10"/>
    </row>
    <row r="309174" spans="13:13">
      <c r="M309174" s="10"/>
    </row>
    <row r="309175" spans="13:13" ht="13">
      <c r="M309175" s="19"/>
    </row>
    <row r="309176" spans="13:13">
      <c r="M309176" s="10"/>
    </row>
    <row r="309202" spans="13:13">
      <c r="M309202" s="10"/>
    </row>
    <row r="309203" spans="13:13" ht="13">
      <c r="M309203" s="19"/>
    </row>
    <row r="309204" spans="13:13">
      <c r="M309204" s="10"/>
    </row>
    <row r="309230" spans="13:13">
      <c r="M309230" s="10"/>
    </row>
    <row r="309231" spans="13:13" ht="13">
      <c r="M309231" s="19"/>
    </row>
    <row r="309232" spans="13:13">
      <c r="M309232" s="10"/>
    </row>
    <row r="309258" spans="13:13">
      <c r="M309258" s="10"/>
    </row>
    <row r="309259" spans="13:13" ht="13">
      <c r="M309259" s="19"/>
    </row>
    <row r="309260" spans="13:13">
      <c r="M309260" s="10"/>
    </row>
    <row r="309286" spans="13:13">
      <c r="M309286" s="10"/>
    </row>
    <row r="309287" spans="13:13" ht="13">
      <c r="M309287" s="19"/>
    </row>
    <row r="309288" spans="13:13">
      <c r="M309288" s="10"/>
    </row>
    <row r="309314" spans="13:13">
      <c r="M309314" s="10"/>
    </row>
    <row r="309315" spans="13:13" ht="13">
      <c r="M309315" s="19"/>
    </row>
    <row r="309316" spans="13:13">
      <c r="M309316" s="10"/>
    </row>
    <row r="309342" spans="13:13">
      <c r="M309342" s="10"/>
    </row>
    <row r="309343" spans="13:13" ht="13">
      <c r="M309343" s="19"/>
    </row>
    <row r="309344" spans="13:13">
      <c r="M309344" s="10"/>
    </row>
    <row r="309370" spans="13:13">
      <c r="M309370" s="10"/>
    </row>
    <row r="309371" spans="13:13" ht="13">
      <c r="M309371" s="19"/>
    </row>
    <row r="309372" spans="13:13">
      <c r="M309372" s="10"/>
    </row>
    <row r="309398" spans="13:13">
      <c r="M309398" s="10"/>
    </row>
    <row r="309399" spans="13:13" ht="13">
      <c r="M309399" s="19"/>
    </row>
    <row r="309400" spans="13:13">
      <c r="M309400" s="10"/>
    </row>
    <row r="309426" spans="13:13">
      <c r="M309426" s="10"/>
    </row>
    <row r="309427" spans="13:13" ht="13">
      <c r="M309427" s="19"/>
    </row>
    <row r="309428" spans="13:13">
      <c r="M309428" s="10"/>
    </row>
    <row r="309454" spans="13:13">
      <c r="M309454" s="10"/>
    </row>
    <row r="309455" spans="13:13" ht="13">
      <c r="M309455" s="19"/>
    </row>
    <row r="309456" spans="13:13">
      <c r="M309456" s="10"/>
    </row>
    <row r="309482" spans="13:13">
      <c r="M309482" s="10"/>
    </row>
    <row r="309483" spans="13:13" ht="13">
      <c r="M309483" s="19"/>
    </row>
    <row r="309484" spans="13:13">
      <c r="M309484" s="10"/>
    </row>
    <row r="309510" spans="13:13">
      <c r="M309510" s="10"/>
    </row>
    <row r="309511" spans="13:13" ht="13">
      <c r="M309511" s="19"/>
    </row>
    <row r="309512" spans="13:13">
      <c r="M309512" s="10"/>
    </row>
    <row r="309538" spans="13:13">
      <c r="M309538" s="10"/>
    </row>
    <row r="309539" spans="13:13" ht="13">
      <c r="M309539" s="19"/>
    </row>
    <row r="309540" spans="13:13">
      <c r="M309540" s="10"/>
    </row>
    <row r="309566" spans="13:13">
      <c r="M309566" s="10"/>
    </row>
    <row r="309567" spans="13:13" ht="13">
      <c r="M309567" s="19"/>
    </row>
    <row r="309568" spans="13:13">
      <c r="M309568" s="10"/>
    </row>
    <row r="309594" spans="13:13">
      <c r="M309594" s="10"/>
    </row>
    <row r="309595" spans="13:13" ht="13">
      <c r="M309595" s="19"/>
    </row>
    <row r="309596" spans="13:13">
      <c r="M309596" s="10"/>
    </row>
    <row r="309622" spans="13:13">
      <c r="M309622" s="10"/>
    </row>
    <row r="309623" spans="13:13" ht="13">
      <c r="M309623" s="19"/>
    </row>
    <row r="309624" spans="13:13">
      <c r="M309624" s="10"/>
    </row>
    <row r="309650" spans="13:13">
      <c r="M309650" s="10"/>
    </row>
    <row r="309651" spans="13:13" ht="13">
      <c r="M309651" s="19"/>
    </row>
    <row r="309652" spans="13:13">
      <c r="M309652" s="10"/>
    </row>
    <row r="309678" spans="13:13">
      <c r="M309678" s="10"/>
    </row>
    <row r="309679" spans="13:13" ht="13">
      <c r="M309679" s="19"/>
    </row>
    <row r="309680" spans="13:13">
      <c r="M309680" s="10"/>
    </row>
    <row r="309706" spans="13:13">
      <c r="M309706" s="10"/>
    </row>
    <row r="309707" spans="13:13" ht="13">
      <c r="M309707" s="19"/>
    </row>
    <row r="309708" spans="13:13">
      <c r="M309708" s="10"/>
    </row>
    <row r="309734" spans="13:13">
      <c r="M309734" s="10"/>
    </row>
    <row r="309735" spans="13:13" ht="13">
      <c r="M309735" s="19"/>
    </row>
    <row r="309736" spans="13:13">
      <c r="M309736" s="10"/>
    </row>
    <row r="309762" spans="13:13">
      <c r="M309762" s="10"/>
    </row>
    <row r="309763" spans="13:13" ht="13">
      <c r="M309763" s="19"/>
    </row>
    <row r="309764" spans="13:13">
      <c r="M309764" s="10"/>
    </row>
    <row r="309790" spans="13:13">
      <c r="M309790" s="10"/>
    </row>
    <row r="309791" spans="13:13" ht="13">
      <c r="M309791" s="19"/>
    </row>
    <row r="309792" spans="13:13">
      <c r="M309792" s="10"/>
    </row>
    <row r="309818" spans="13:13">
      <c r="M309818" s="10"/>
    </row>
    <row r="309819" spans="13:13" ht="13">
      <c r="M309819" s="19"/>
    </row>
    <row r="309820" spans="13:13">
      <c r="M309820" s="10"/>
    </row>
    <row r="309846" spans="13:13">
      <c r="M309846" s="10"/>
    </row>
    <row r="309847" spans="13:13" ht="13">
      <c r="M309847" s="19"/>
    </row>
    <row r="309848" spans="13:13">
      <c r="M309848" s="10"/>
    </row>
    <row r="309874" spans="13:13">
      <c r="M309874" s="10"/>
    </row>
    <row r="309875" spans="13:13" ht="13">
      <c r="M309875" s="19"/>
    </row>
    <row r="309876" spans="13:13">
      <c r="M309876" s="10"/>
    </row>
    <row r="309902" spans="13:13">
      <c r="M309902" s="10"/>
    </row>
    <row r="309903" spans="13:13" ht="13">
      <c r="M309903" s="19"/>
    </row>
    <row r="309904" spans="13:13">
      <c r="M309904" s="10"/>
    </row>
    <row r="309930" spans="13:13">
      <c r="M309930" s="10"/>
    </row>
    <row r="309931" spans="13:13" ht="13">
      <c r="M309931" s="19"/>
    </row>
    <row r="309932" spans="13:13">
      <c r="M309932" s="10"/>
    </row>
    <row r="309958" spans="13:13">
      <c r="M309958" s="10"/>
    </row>
    <row r="309959" spans="13:13" ht="13">
      <c r="M309959" s="19"/>
    </row>
    <row r="309960" spans="13:13">
      <c r="M309960" s="10"/>
    </row>
    <row r="309986" spans="13:13">
      <c r="M309986" s="10"/>
    </row>
    <row r="309987" spans="13:13" ht="13">
      <c r="M309987" s="19"/>
    </row>
    <row r="309988" spans="13:13">
      <c r="M309988" s="10"/>
    </row>
    <row r="310014" spans="13:13">
      <c r="M310014" s="10"/>
    </row>
    <row r="310015" spans="13:13" ht="13">
      <c r="M310015" s="19"/>
    </row>
    <row r="310016" spans="13:13">
      <c r="M310016" s="10"/>
    </row>
    <row r="310042" spans="13:13">
      <c r="M310042" s="10"/>
    </row>
    <row r="310043" spans="13:13" ht="13">
      <c r="M310043" s="19"/>
    </row>
    <row r="310044" spans="13:13">
      <c r="M310044" s="10"/>
    </row>
    <row r="310070" spans="13:13">
      <c r="M310070" s="10"/>
    </row>
    <row r="310071" spans="13:13" ht="13">
      <c r="M310071" s="19"/>
    </row>
    <row r="310072" spans="13:13">
      <c r="M310072" s="10"/>
    </row>
    <row r="310098" spans="13:13">
      <c r="M310098" s="10"/>
    </row>
    <row r="310099" spans="13:13" ht="13">
      <c r="M310099" s="19"/>
    </row>
    <row r="310100" spans="13:13">
      <c r="M310100" s="10"/>
    </row>
    <row r="310126" spans="13:13">
      <c r="M310126" s="10"/>
    </row>
    <row r="310127" spans="13:13" ht="13">
      <c r="M310127" s="19"/>
    </row>
    <row r="310128" spans="13:13">
      <c r="M310128" s="10"/>
    </row>
    <row r="310154" spans="13:13">
      <c r="M310154" s="10"/>
    </row>
    <row r="310155" spans="13:13" ht="13">
      <c r="M310155" s="19"/>
    </row>
    <row r="310156" spans="13:13">
      <c r="M310156" s="10"/>
    </row>
    <row r="310182" spans="13:13">
      <c r="M310182" s="10"/>
    </row>
    <row r="310183" spans="13:13" ht="13">
      <c r="M310183" s="19"/>
    </row>
    <row r="310184" spans="13:13">
      <c r="M310184" s="10"/>
    </row>
    <row r="310210" spans="13:13">
      <c r="M310210" s="10"/>
    </row>
    <row r="310211" spans="13:13" ht="13">
      <c r="M310211" s="19"/>
    </row>
    <row r="310212" spans="13:13">
      <c r="M310212" s="10"/>
    </row>
    <row r="310238" spans="13:13">
      <c r="M310238" s="10"/>
    </row>
    <row r="310239" spans="13:13" ht="13">
      <c r="M310239" s="19"/>
    </row>
    <row r="310240" spans="13:13">
      <c r="M310240" s="10"/>
    </row>
    <row r="310266" spans="13:13">
      <c r="M310266" s="10"/>
    </row>
    <row r="310267" spans="13:13" ht="13">
      <c r="M310267" s="19"/>
    </row>
    <row r="310268" spans="13:13">
      <c r="M310268" s="10"/>
    </row>
    <row r="310294" spans="13:13">
      <c r="M310294" s="10"/>
    </row>
    <row r="310295" spans="13:13" ht="13">
      <c r="M310295" s="19"/>
    </row>
    <row r="310296" spans="13:13">
      <c r="M310296" s="10"/>
    </row>
    <row r="310322" spans="13:13">
      <c r="M310322" s="10"/>
    </row>
    <row r="310323" spans="13:13" ht="13">
      <c r="M310323" s="19"/>
    </row>
    <row r="310324" spans="13:13">
      <c r="M310324" s="10"/>
    </row>
    <row r="310350" spans="13:13">
      <c r="M310350" s="10"/>
    </row>
    <row r="310351" spans="13:13" ht="13">
      <c r="M310351" s="19"/>
    </row>
    <row r="310352" spans="13:13">
      <c r="M310352" s="10"/>
    </row>
    <row r="310378" spans="13:13">
      <c r="M310378" s="10"/>
    </row>
    <row r="310379" spans="13:13" ht="13">
      <c r="M310379" s="19"/>
    </row>
    <row r="310380" spans="13:13">
      <c r="M310380" s="10"/>
    </row>
    <row r="310406" spans="13:13">
      <c r="M310406" s="10"/>
    </row>
    <row r="310407" spans="13:13" ht="13">
      <c r="M310407" s="19"/>
    </row>
    <row r="310408" spans="13:13">
      <c r="M310408" s="10"/>
    </row>
    <row r="310434" spans="13:13">
      <c r="M310434" s="10"/>
    </row>
    <row r="310435" spans="13:13" ht="13">
      <c r="M310435" s="19"/>
    </row>
    <row r="310436" spans="13:13">
      <c r="M310436" s="10"/>
    </row>
    <row r="310462" spans="13:13">
      <c r="M310462" s="10"/>
    </row>
    <row r="310463" spans="13:13" ht="13">
      <c r="M310463" s="19"/>
    </row>
    <row r="310464" spans="13:13">
      <c r="M310464" s="10"/>
    </row>
    <row r="310490" spans="13:13">
      <c r="M310490" s="10"/>
    </row>
    <row r="310491" spans="13:13" ht="13">
      <c r="M310491" s="19"/>
    </row>
    <row r="310492" spans="13:13">
      <c r="M310492" s="10"/>
    </row>
    <row r="310518" spans="13:13">
      <c r="M310518" s="10"/>
    </row>
    <row r="310519" spans="13:13" ht="13">
      <c r="M310519" s="19"/>
    </row>
    <row r="310520" spans="13:13">
      <c r="M310520" s="10"/>
    </row>
    <row r="310546" spans="13:13">
      <c r="M310546" s="10"/>
    </row>
    <row r="310547" spans="13:13" ht="13">
      <c r="M310547" s="19"/>
    </row>
    <row r="310548" spans="13:13">
      <c r="M310548" s="10"/>
    </row>
    <row r="310574" spans="13:13">
      <c r="M310574" s="10"/>
    </row>
    <row r="310575" spans="13:13" ht="13">
      <c r="M310575" s="19"/>
    </row>
    <row r="310576" spans="13:13">
      <c r="M310576" s="10"/>
    </row>
    <row r="310602" spans="13:13">
      <c r="M310602" s="10"/>
    </row>
    <row r="310603" spans="13:13" ht="13">
      <c r="M310603" s="19"/>
    </row>
    <row r="310604" spans="13:13">
      <c r="M310604" s="10"/>
    </row>
    <row r="310630" spans="13:13">
      <c r="M310630" s="10"/>
    </row>
    <row r="310631" spans="13:13" ht="13">
      <c r="M310631" s="19"/>
    </row>
    <row r="310632" spans="13:13">
      <c r="M310632" s="10"/>
    </row>
    <row r="310658" spans="13:13">
      <c r="M310658" s="10"/>
    </row>
    <row r="310659" spans="13:13" ht="13">
      <c r="M310659" s="19"/>
    </row>
    <row r="310660" spans="13:13">
      <c r="M310660" s="10"/>
    </row>
    <row r="310686" spans="13:13">
      <c r="M310686" s="10"/>
    </row>
    <row r="310687" spans="13:13" ht="13">
      <c r="M310687" s="19"/>
    </row>
    <row r="310688" spans="13:13">
      <c r="M310688" s="10"/>
    </row>
    <row r="310714" spans="13:13">
      <c r="M310714" s="10"/>
    </row>
    <row r="310715" spans="13:13" ht="13">
      <c r="M310715" s="19"/>
    </row>
    <row r="310716" spans="13:13">
      <c r="M310716" s="10"/>
    </row>
    <row r="310742" spans="13:13">
      <c r="M310742" s="10"/>
    </row>
    <row r="310743" spans="13:13" ht="13">
      <c r="M310743" s="19"/>
    </row>
    <row r="310744" spans="13:13">
      <c r="M310744" s="10"/>
    </row>
    <row r="310770" spans="13:13">
      <c r="M310770" s="10"/>
    </row>
    <row r="310771" spans="13:13" ht="13">
      <c r="M310771" s="19"/>
    </row>
    <row r="310772" spans="13:13">
      <c r="M310772" s="10"/>
    </row>
    <row r="310798" spans="13:13">
      <c r="M310798" s="10"/>
    </row>
    <row r="310799" spans="13:13" ht="13">
      <c r="M310799" s="19"/>
    </row>
    <row r="310800" spans="13:13">
      <c r="M310800" s="10"/>
    </row>
    <row r="310826" spans="13:13">
      <c r="M310826" s="10"/>
    </row>
    <row r="310827" spans="13:13" ht="13">
      <c r="M310827" s="19"/>
    </row>
    <row r="310828" spans="13:13">
      <c r="M310828" s="10"/>
    </row>
    <row r="310854" spans="13:13">
      <c r="M310854" s="10"/>
    </row>
    <row r="310855" spans="13:13" ht="13">
      <c r="M310855" s="19"/>
    </row>
    <row r="310856" spans="13:13">
      <c r="M310856" s="10"/>
    </row>
    <row r="310882" spans="13:13">
      <c r="M310882" s="10"/>
    </row>
    <row r="310883" spans="13:13" ht="13">
      <c r="M310883" s="19"/>
    </row>
    <row r="310884" spans="13:13">
      <c r="M310884" s="10"/>
    </row>
    <row r="310910" spans="13:13">
      <c r="M310910" s="10"/>
    </row>
    <row r="310911" spans="13:13" ht="13">
      <c r="M310911" s="19"/>
    </row>
    <row r="310912" spans="13:13">
      <c r="M310912" s="10"/>
    </row>
    <row r="310938" spans="13:13">
      <c r="M310938" s="10"/>
    </row>
    <row r="310939" spans="13:13" ht="13">
      <c r="M310939" s="19"/>
    </row>
    <row r="310940" spans="13:13">
      <c r="M310940" s="10"/>
    </row>
    <row r="310966" spans="13:13">
      <c r="M310966" s="10"/>
    </row>
    <row r="310967" spans="13:13" ht="13">
      <c r="M310967" s="19"/>
    </row>
    <row r="310968" spans="13:13">
      <c r="M310968" s="10"/>
    </row>
    <row r="310994" spans="13:13">
      <c r="M310994" s="10"/>
    </row>
    <row r="310995" spans="13:13" ht="13">
      <c r="M310995" s="19"/>
    </row>
    <row r="310996" spans="13:13">
      <c r="M310996" s="10"/>
    </row>
    <row r="311022" spans="13:13">
      <c r="M311022" s="10"/>
    </row>
    <row r="311023" spans="13:13" ht="13">
      <c r="M311023" s="19"/>
    </row>
    <row r="311024" spans="13:13">
      <c r="M311024" s="10"/>
    </row>
    <row r="311050" spans="13:13">
      <c r="M311050" s="10"/>
    </row>
    <row r="311051" spans="13:13" ht="13">
      <c r="M311051" s="19"/>
    </row>
    <row r="311052" spans="13:13">
      <c r="M311052" s="10"/>
    </row>
    <row r="311078" spans="13:13">
      <c r="M311078" s="10"/>
    </row>
    <row r="311079" spans="13:13" ht="13">
      <c r="M311079" s="19"/>
    </row>
    <row r="311080" spans="13:13">
      <c r="M311080" s="10"/>
    </row>
    <row r="311106" spans="13:13">
      <c r="M311106" s="10"/>
    </row>
    <row r="311107" spans="13:13" ht="13">
      <c r="M311107" s="19"/>
    </row>
    <row r="311108" spans="13:13">
      <c r="M311108" s="10"/>
    </row>
    <row r="311134" spans="13:13">
      <c r="M311134" s="10"/>
    </row>
    <row r="311135" spans="13:13" ht="13">
      <c r="M311135" s="19"/>
    </row>
    <row r="311136" spans="13:13">
      <c r="M311136" s="10"/>
    </row>
    <row r="311162" spans="13:13">
      <c r="M311162" s="10"/>
    </row>
    <row r="311163" spans="13:13" ht="13">
      <c r="M311163" s="19"/>
    </row>
    <row r="311164" spans="13:13">
      <c r="M311164" s="10"/>
    </row>
    <row r="311190" spans="13:13">
      <c r="M311190" s="10"/>
    </row>
    <row r="311191" spans="13:13" ht="13">
      <c r="M311191" s="19"/>
    </row>
    <row r="311192" spans="13:13">
      <c r="M311192" s="10"/>
    </row>
    <row r="311218" spans="13:13">
      <c r="M311218" s="10"/>
    </row>
    <row r="311219" spans="13:13" ht="13">
      <c r="M311219" s="19"/>
    </row>
    <row r="311220" spans="13:13">
      <c r="M311220" s="10"/>
    </row>
    <row r="311246" spans="13:13">
      <c r="M311246" s="10"/>
    </row>
    <row r="311247" spans="13:13" ht="13">
      <c r="M311247" s="19"/>
    </row>
    <row r="311248" spans="13:13">
      <c r="M311248" s="10"/>
    </row>
    <row r="311274" spans="13:13">
      <c r="M311274" s="10"/>
    </row>
    <row r="311275" spans="13:13" ht="13">
      <c r="M311275" s="19"/>
    </row>
    <row r="311276" spans="13:13">
      <c r="M311276" s="10"/>
    </row>
    <row r="311302" spans="13:13">
      <c r="M311302" s="10"/>
    </row>
    <row r="311303" spans="13:13" ht="13">
      <c r="M311303" s="19"/>
    </row>
    <row r="311304" spans="13:13">
      <c r="M311304" s="10"/>
    </row>
    <row r="311330" spans="13:13">
      <c r="M311330" s="10"/>
    </row>
    <row r="311331" spans="13:13" ht="13">
      <c r="M311331" s="19"/>
    </row>
    <row r="311332" spans="13:13">
      <c r="M311332" s="10"/>
    </row>
    <row r="311358" spans="13:13">
      <c r="M311358" s="10"/>
    </row>
    <row r="311359" spans="13:13" ht="13">
      <c r="M311359" s="19"/>
    </row>
    <row r="311360" spans="13:13">
      <c r="M311360" s="10"/>
    </row>
    <row r="311386" spans="13:13">
      <c r="M311386" s="10"/>
    </row>
    <row r="311387" spans="13:13" ht="13">
      <c r="M311387" s="19"/>
    </row>
    <row r="311388" spans="13:13">
      <c r="M311388" s="10"/>
    </row>
    <row r="311414" spans="13:13">
      <c r="M311414" s="10"/>
    </row>
    <row r="311415" spans="13:13" ht="13">
      <c r="M311415" s="19"/>
    </row>
    <row r="311416" spans="13:13">
      <c r="M311416" s="10"/>
    </row>
    <row r="311442" spans="13:13">
      <c r="M311442" s="10"/>
    </row>
    <row r="311443" spans="13:13" ht="13">
      <c r="M311443" s="19"/>
    </row>
    <row r="311444" spans="13:13">
      <c r="M311444" s="10"/>
    </row>
    <row r="311470" spans="13:13">
      <c r="M311470" s="10"/>
    </row>
    <row r="311471" spans="13:13" ht="13">
      <c r="M311471" s="19"/>
    </row>
    <row r="311472" spans="13:13">
      <c r="M311472" s="10"/>
    </row>
    <row r="311498" spans="13:13">
      <c r="M311498" s="10"/>
    </row>
    <row r="311499" spans="13:13" ht="13">
      <c r="M311499" s="19"/>
    </row>
    <row r="311500" spans="13:13">
      <c r="M311500" s="10"/>
    </row>
    <row r="311526" spans="13:13">
      <c r="M311526" s="10"/>
    </row>
    <row r="311527" spans="13:13" ht="13">
      <c r="M311527" s="19"/>
    </row>
    <row r="311528" spans="13:13">
      <c r="M311528" s="10"/>
    </row>
    <row r="311554" spans="13:13">
      <c r="M311554" s="10"/>
    </row>
    <row r="311555" spans="13:13" ht="13">
      <c r="M311555" s="19"/>
    </row>
    <row r="311556" spans="13:13">
      <c r="M311556" s="10"/>
    </row>
    <row r="311582" spans="13:13">
      <c r="M311582" s="10"/>
    </row>
    <row r="311583" spans="13:13" ht="13">
      <c r="M311583" s="19"/>
    </row>
    <row r="311584" spans="13:13">
      <c r="M311584" s="10"/>
    </row>
    <row r="311610" spans="13:13">
      <c r="M311610" s="10"/>
    </row>
    <row r="311611" spans="13:13" ht="13">
      <c r="M311611" s="19"/>
    </row>
    <row r="311612" spans="13:13">
      <c r="M311612" s="10"/>
    </row>
    <row r="311638" spans="13:13">
      <c r="M311638" s="10"/>
    </row>
    <row r="311639" spans="13:13" ht="13">
      <c r="M311639" s="19"/>
    </row>
    <row r="311640" spans="13:13">
      <c r="M311640" s="10"/>
    </row>
    <row r="311666" spans="13:13">
      <c r="M311666" s="10"/>
    </row>
    <row r="311667" spans="13:13" ht="13">
      <c r="M311667" s="19"/>
    </row>
    <row r="311668" spans="13:13">
      <c r="M311668" s="10"/>
    </row>
    <row r="311694" spans="13:13">
      <c r="M311694" s="10"/>
    </row>
    <row r="311695" spans="13:13" ht="13">
      <c r="M311695" s="19"/>
    </row>
    <row r="311696" spans="13:13">
      <c r="M311696" s="10"/>
    </row>
    <row r="311722" spans="13:13">
      <c r="M311722" s="10"/>
    </row>
    <row r="311723" spans="13:13" ht="13">
      <c r="M311723" s="19"/>
    </row>
    <row r="311724" spans="13:13">
      <c r="M311724" s="10"/>
    </row>
    <row r="311750" spans="13:13">
      <c r="M311750" s="10"/>
    </row>
    <row r="311751" spans="13:13" ht="13">
      <c r="M311751" s="19"/>
    </row>
    <row r="311752" spans="13:13">
      <c r="M311752" s="10"/>
    </row>
    <row r="311778" spans="13:13">
      <c r="M311778" s="10"/>
    </row>
    <row r="311779" spans="13:13" ht="13">
      <c r="M311779" s="19"/>
    </row>
    <row r="311780" spans="13:13">
      <c r="M311780" s="10"/>
    </row>
    <row r="311806" spans="13:13">
      <c r="M311806" s="10"/>
    </row>
    <row r="311807" spans="13:13" ht="13">
      <c r="M311807" s="19"/>
    </row>
    <row r="311808" spans="13:13">
      <c r="M311808" s="10"/>
    </row>
    <row r="311834" spans="13:13">
      <c r="M311834" s="10"/>
    </row>
    <row r="311835" spans="13:13" ht="13">
      <c r="M311835" s="19"/>
    </row>
    <row r="311836" spans="13:13">
      <c r="M311836" s="10"/>
    </row>
    <row r="311862" spans="13:13">
      <c r="M311862" s="10"/>
    </row>
    <row r="311863" spans="13:13" ht="13">
      <c r="M311863" s="19"/>
    </row>
    <row r="311864" spans="13:13">
      <c r="M311864" s="10"/>
    </row>
    <row r="311890" spans="13:13">
      <c r="M311890" s="10"/>
    </row>
    <row r="311891" spans="13:13" ht="13">
      <c r="M311891" s="19"/>
    </row>
    <row r="311892" spans="13:13">
      <c r="M311892" s="10"/>
    </row>
    <row r="311918" spans="13:13">
      <c r="M311918" s="10"/>
    </row>
    <row r="311919" spans="13:13" ht="13">
      <c r="M311919" s="19"/>
    </row>
    <row r="311920" spans="13:13">
      <c r="M311920" s="10"/>
    </row>
    <row r="311946" spans="13:13">
      <c r="M311946" s="10"/>
    </row>
    <row r="311947" spans="13:13" ht="13">
      <c r="M311947" s="19"/>
    </row>
    <row r="311948" spans="13:13">
      <c r="M311948" s="10"/>
    </row>
    <row r="311974" spans="13:13">
      <c r="M311974" s="10"/>
    </row>
    <row r="311975" spans="13:13" ht="13">
      <c r="M311975" s="19"/>
    </row>
    <row r="311976" spans="13:13">
      <c r="M311976" s="10"/>
    </row>
    <row r="312002" spans="13:13">
      <c r="M312002" s="10"/>
    </row>
    <row r="312003" spans="13:13" ht="13">
      <c r="M312003" s="19"/>
    </row>
    <row r="312004" spans="13:13">
      <c r="M312004" s="10"/>
    </row>
    <row r="312030" spans="13:13">
      <c r="M312030" s="10"/>
    </row>
    <row r="312031" spans="13:13" ht="13">
      <c r="M312031" s="19"/>
    </row>
    <row r="312032" spans="13:13">
      <c r="M312032" s="10"/>
    </row>
    <row r="312058" spans="13:13">
      <c r="M312058" s="10"/>
    </row>
    <row r="312059" spans="13:13" ht="13">
      <c r="M312059" s="19"/>
    </row>
    <row r="312060" spans="13:13">
      <c r="M312060" s="10"/>
    </row>
    <row r="312086" spans="13:13">
      <c r="M312086" s="10"/>
    </row>
    <row r="312087" spans="13:13" ht="13">
      <c r="M312087" s="19"/>
    </row>
    <row r="312088" spans="13:13">
      <c r="M312088" s="10"/>
    </row>
    <row r="312114" spans="13:13">
      <c r="M312114" s="10"/>
    </row>
    <row r="312115" spans="13:13" ht="13">
      <c r="M312115" s="19"/>
    </row>
    <row r="312116" spans="13:13">
      <c r="M312116" s="10"/>
    </row>
    <row r="312142" spans="13:13">
      <c r="M312142" s="10"/>
    </row>
    <row r="312143" spans="13:13" ht="13">
      <c r="M312143" s="19"/>
    </row>
    <row r="312144" spans="13:13">
      <c r="M312144" s="10"/>
    </row>
    <row r="312170" spans="13:13">
      <c r="M312170" s="10"/>
    </row>
    <row r="312171" spans="13:13" ht="13">
      <c r="M312171" s="19"/>
    </row>
    <row r="312172" spans="13:13">
      <c r="M312172" s="10"/>
    </row>
    <row r="312198" spans="13:13">
      <c r="M312198" s="10"/>
    </row>
    <row r="312199" spans="13:13" ht="13">
      <c r="M312199" s="19"/>
    </row>
    <row r="312200" spans="13:13">
      <c r="M312200" s="10"/>
    </row>
    <row r="312226" spans="13:13">
      <c r="M312226" s="10"/>
    </row>
    <row r="312227" spans="13:13" ht="13">
      <c r="M312227" s="19"/>
    </row>
    <row r="312228" spans="13:13">
      <c r="M312228" s="10"/>
    </row>
    <row r="312254" spans="13:13">
      <c r="M312254" s="10"/>
    </row>
    <row r="312255" spans="13:13" ht="13">
      <c r="M312255" s="19"/>
    </row>
    <row r="312256" spans="13:13">
      <c r="M312256" s="10"/>
    </row>
    <row r="312282" spans="13:13">
      <c r="M312282" s="10"/>
    </row>
    <row r="312283" spans="13:13" ht="13">
      <c r="M312283" s="19"/>
    </row>
    <row r="312284" spans="13:13">
      <c r="M312284" s="10"/>
    </row>
    <row r="312310" spans="13:13">
      <c r="M312310" s="10"/>
    </row>
    <row r="312311" spans="13:13" ht="13">
      <c r="M312311" s="19"/>
    </row>
    <row r="312312" spans="13:13">
      <c r="M312312" s="10"/>
    </row>
    <row r="312338" spans="13:13">
      <c r="M312338" s="10"/>
    </row>
    <row r="312339" spans="13:13" ht="13">
      <c r="M312339" s="19"/>
    </row>
    <row r="312340" spans="13:13">
      <c r="M312340" s="10"/>
    </row>
    <row r="312366" spans="13:13">
      <c r="M312366" s="10"/>
    </row>
    <row r="312367" spans="13:13" ht="13">
      <c r="M312367" s="19"/>
    </row>
    <row r="312368" spans="13:13">
      <c r="M312368" s="10"/>
    </row>
    <row r="312394" spans="13:13">
      <c r="M312394" s="10"/>
    </row>
    <row r="312395" spans="13:13" ht="13">
      <c r="M312395" s="19"/>
    </row>
    <row r="312396" spans="13:13">
      <c r="M312396" s="10"/>
    </row>
    <row r="312422" spans="13:13">
      <c r="M312422" s="10"/>
    </row>
    <row r="312423" spans="13:13" ht="13">
      <c r="M312423" s="19"/>
    </row>
    <row r="312424" spans="13:13">
      <c r="M312424" s="10"/>
    </row>
    <row r="312450" spans="13:13">
      <c r="M312450" s="10"/>
    </row>
    <row r="312451" spans="13:13" ht="13">
      <c r="M312451" s="19"/>
    </row>
    <row r="312452" spans="13:13">
      <c r="M312452" s="10"/>
    </row>
    <row r="312478" spans="13:13">
      <c r="M312478" s="10"/>
    </row>
    <row r="312479" spans="13:13" ht="13">
      <c r="M312479" s="19"/>
    </row>
    <row r="312480" spans="13:13">
      <c r="M312480" s="10"/>
    </row>
    <row r="312506" spans="13:13">
      <c r="M312506" s="10"/>
    </row>
    <row r="312507" spans="13:13" ht="13">
      <c r="M312507" s="19"/>
    </row>
    <row r="312508" spans="13:13">
      <c r="M312508" s="10"/>
    </row>
    <row r="312534" spans="13:13">
      <c r="M312534" s="10"/>
    </row>
    <row r="312535" spans="13:13" ht="13">
      <c r="M312535" s="19"/>
    </row>
    <row r="312536" spans="13:13">
      <c r="M312536" s="10"/>
    </row>
    <row r="312562" spans="13:13">
      <c r="M312562" s="10"/>
    </row>
    <row r="312563" spans="13:13" ht="13">
      <c r="M312563" s="19"/>
    </row>
    <row r="312564" spans="13:13">
      <c r="M312564" s="10"/>
    </row>
    <row r="312590" spans="13:13">
      <c r="M312590" s="10"/>
    </row>
    <row r="312591" spans="13:13" ht="13">
      <c r="M312591" s="19"/>
    </row>
    <row r="312592" spans="13:13">
      <c r="M312592" s="10"/>
    </row>
    <row r="312618" spans="13:13">
      <c r="M312618" s="10"/>
    </row>
    <row r="312619" spans="13:13" ht="13">
      <c r="M312619" s="19"/>
    </row>
    <row r="312620" spans="13:13">
      <c r="M312620" s="10"/>
    </row>
    <row r="312646" spans="13:13">
      <c r="M312646" s="10"/>
    </row>
    <row r="312647" spans="13:13" ht="13">
      <c r="M312647" s="19"/>
    </row>
    <row r="312648" spans="13:13">
      <c r="M312648" s="10"/>
    </row>
    <row r="312674" spans="13:13">
      <c r="M312674" s="10"/>
    </row>
    <row r="312675" spans="13:13" ht="13">
      <c r="M312675" s="19"/>
    </row>
    <row r="312676" spans="13:13">
      <c r="M312676" s="10"/>
    </row>
    <row r="312702" spans="13:13">
      <c r="M312702" s="10"/>
    </row>
    <row r="312703" spans="13:13" ht="13">
      <c r="M312703" s="19"/>
    </row>
    <row r="312704" spans="13:13">
      <c r="M312704" s="10"/>
    </row>
    <row r="312730" spans="13:13">
      <c r="M312730" s="10"/>
    </row>
    <row r="312731" spans="13:13" ht="13">
      <c r="M312731" s="19"/>
    </row>
    <row r="312732" spans="13:13">
      <c r="M312732" s="10"/>
    </row>
    <row r="312758" spans="13:13">
      <c r="M312758" s="10"/>
    </row>
    <row r="312759" spans="13:13" ht="13">
      <c r="M312759" s="19"/>
    </row>
    <row r="312760" spans="13:13">
      <c r="M312760" s="10"/>
    </row>
    <row r="312786" spans="13:13">
      <c r="M312786" s="10"/>
    </row>
    <row r="312787" spans="13:13" ht="13">
      <c r="M312787" s="19"/>
    </row>
    <row r="312788" spans="13:13">
      <c r="M312788" s="10"/>
    </row>
    <row r="312814" spans="13:13">
      <c r="M312814" s="10"/>
    </row>
    <row r="312815" spans="13:13" ht="13">
      <c r="M312815" s="19"/>
    </row>
    <row r="312816" spans="13:13">
      <c r="M312816" s="10"/>
    </row>
    <row r="312842" spans="13:13">
      <c r="M312842" s="10"/>
    </row>
    <row r="312843" spans="13:13" ht="13">
      <c r="M312843" s="19"/>
    </row>
    <row r="312844" spans="13:13">
      <c r="M312844" s="10"/>
    </row>
    <row r="312870" spans="13:13">
      <c r="M312870" s="10"/>
    </row>
    <row r="312871" spans="13:13" ht="13">
      <c r="M312871" s="19"/>
    </row>
    <row r="312872" spans="13:13">
      <c r="M312872" s="10"/>
    </row>
    <row r="312898" spans="13:13">
      <c r="M312898" s="10"/>
    </row>
    <row r="312899" spans="13:13" ht="13">
      <c r="M312899" s="19"/>
    </row>
    <row r="312900" spans="13:13">
      <c r="M312900" s="10"/>
    </row>
    <row r="312926" spans="13:13">
      <c r="M312926" s="10"/>
    </row>
    <row r="312927" spans="13:13" ht="13">
      <c r="M312927" s="19"/>
    </row>
    <row r="312928" spans="13:13">
      <c r="M312928" s="10"/>
    </row>
    <row r="312954" spans="13:13">
      <c r="M312954" s="10"/>
    </row>
    <row r="312955" spans="13:13" ht="13">
      <c r="M312955" s="19"/>
    </row>
    <row r="312956" spans="13:13">
      <c r="M312956" s="10"/>
    </row>
    <row r="312982" spans="13:13">
      <c r="M312982" s="10"/>
    </row>
    <row r="312983" spans="13:13" ht="13">
      <c r="M312983" s="19"/>
    </row>
    <row r="312984" spans="13:13">
      <c r="M312984" s="10"/>
    </row>
    <row r="313010" spans="13:13">
      <c r="M313010" s="10"/>
    </row>
    <row r="313011" spans="13:13" ht="13">
      <c r="M313011" s="19"/>
    </row>
    <row r="313012" spans="13:13">
      <c r="M313012" s="10"/>
    </row>
    <row r="313038" spans="13:13">
      <c r="M313038" s="10"/>
    </row>
    <row r="313039" spans="13:13" ht="13">
      <c r="M313039" s="19"/>
    </row>
    <row r="313040" spans="13:13">
      <c r="M313040" s="10"/>
    </row>
    <row r="313066" spans="13:13">
      <c r="M313066" s="10"/>
    </row>
    <row r="313067" spans="13:13" ht="13">
      <c r="M313067" s="19"/>
    </row>
    <row r="313068" spans="13:13">
      <c r="M313068" s="10"/>
    </row>
    <row r="313094" spans="13:13">
      <c r="M313094" s="10"/>
    </row>
    <row r="313095" spans="13:13" ht="13">
      <c r="M313095" s="19"/>
    </row>
    <row r="313096" spans="13:13">
      <c r="M313096" s="10"/>
    </row>
    <row r="313122" spans="13:13">
      <c r="M313122" s="10"/>
    </row>
    <row r="313123" spans="13:13" ht="13">
      <c r="M313123" s="19"/>
    </row>
    <row r="313124" spans="13:13">
      <c r="M313124" s="10"/>
    </row>
    <row r="313150" spans="13:13">
      <c r="M313150" s="10"/>
    </row>
    <row r="313151" spans="13:13" ht="13">
      <c r="M313151" s="19"/>
    </row>
    <row r="313152" spans="13:13">
      <c r="M313152" s="10"/>
    </row>
    <row r="313178" spans="13:13">
      <c r="M313178" s="10"/>
    </row>
    <row r="313179" spans="13:13" ht="13">
      <c r="M313179" s="19"/>
    </row>
    <row r="313180" spans="13:13">
      <c r="M313180" s="10"/>
    </row>
    <row r="313206" spans="13:13">
      <c r="M313206" s="10"/>
    </row>
    <row r="313207" spans="13:13" ht="13">
      <c r="M313207" s="19"/>
    </row>
    <row r="313208" spans="13:13">
      <c r="M313208" s="10"/>
    </row>
    <row r="313234" spans="13:13">
      <c r="M313234" s="10"/>
    </row>
    <row r="313235" spans="13:13" ht="13">
      <c r="M313235" s="19"/>
    </row>
    <row r="313236" spans="13:13">
      <c r="M313236" s="10"/>
    </row>
    <row r="313262" spans="13:13">
      <c r="M313262" s="10"/>
    </row>
    <row r="313263" spans="13:13" ht="13">
      <c r="M313263" s="19"/>
    </row>
    <row r="313264" spans="13:13">
      <c r="M313264" s="10"/>
    </row>
    <row r="313290" spans="13:13">
      <c r="M313290" s="10"/>
    </row>
    <row r="313291" spans="13:13" ht="13">
      <c r="M313291" s="19"/>
    </row>
    <row r="313292" spans="13:13">
      <c r="M313292" s="10"/>
    </row>
    <row r="313318" spans="13:13">
      <c r="M313318" s="10"/>
    </row>
    <row r="313319" spans="13:13" ht="13">
      <c r="M313319" s="19"/>
    </row>
    <row r="313320" spans="13:13">
      <c r="M313320" s="10"/>
    </row>
    <row r="313346" spans="13:13">
      <c r="M313346" s="10"/>
    </row>
    <row r="313347" spans="13:13" ht="13">
      <c r="M313347" s="19"/>
    </row>
    <row r="313348" spans="13:13">
      <c r="M313348" s="10"/>
    </row>
    <row r="313374" spans="13:13">
      <c r="M313374" s="10"/>
    </row>
    <row r="313375" spans="13:13" ht="13">
      <c r="M313375" s="19"/>
    </row>
    <row r="313376" spans="13:13">
      <c r="M313376" s="10"/>
    </row>
    <row r="313402" spans="13:13">
      <c r="M313402" s="10"/>
    </row>
    <row r="313403" spans="13:13" ht="13">
      <c r="M313403" s="19"/>
    </row>
    <row r="313404" spans="13:13">
      <c r="M313404" s="10"/>
    </row>
    <row r="313430" spans="13:13">
      <c r="M313430" s="10"/>
    </row>
    <row r="313431" spans="13:13" ht="13">
      <c r="M313431" s="19"/>
    </row>
    <row r="313432" spans="13:13">
      <c r="M313432" s="10"/>
    </row>
    <row r="313458" spans="13:13">
      <c r="M313458" s="10"/>
    </row>
    <row r="313459" spans="13:13" ht="13">
      <c r="M313459" s="19"/>
    </row>
    <row r="313460" spans="13:13">
      <c r="M313460" s="10"/>
    </row>
    <row r="313486" spans="13:13">
      <c r="M313486" s="10"/>
    </row>
    <row r="313487" spans="13:13" ht="13">
      <c r="M313487" s="19"/>
    </row>
    <row r="313488" spans="13:13">
      <c r="M313488" s="10"/>
    </row>
    <row r="313514" spans="13:13">
      <c r="M313514" s="10"/>
    </row>
    <row r="313515" spans="13:13" ht="13">
      <c r="M313515" s="19"/>
    </row>
    <row r="313516" spans="13:13">
      <c r="M313516" s="10"/>
    </row>
    <row r="313542" spans="13:13">
      <c r="M313542" s="10"/>
    </row>
    <row r="313543" spans="13:13" ht="13">
      <c r="M313543" s="19"/>
    </row>
    <row r="313544" spans="13:13">
      <c r="M313544" s="10"/>
    </row>
    <row r="313570" spans="13:13">
      <c r="M313570" s="10"/>
    </row>
    <row r="313571" spans="13:13" ht="13">
      <c r="M313571" s="19"/>
    </row>
    <row r="313572" spans="13:13">
      <c r="M313572" s="10"/>
    </row>
    <row r="313598" spans="13:13">
      <c r="M313598" s="10"/>
    </row>
    <row r="313599" spans="13:13" ht="13">
      <c r="M313599" s="19"/>
    </row>
    <row r="313600" spans="13:13">
      <c r="M313600" s="10"/>
    </row>
    <row r="313626" spans="13:13">
      <c r="M313626" s="10"/>
    </row>
    <row r="313627" spans="13:13" ht="13">
      <c r="M313627" s="19"/>
    </row>
    <row r="313628" spans="13:13">
      <c r="M313628" s="10"/>
    </row>
    <row r="313654" spans="13:13">
      <c r="M313654" s="10"/>
    </row>
    <row r="313655" spans="13:13" ht="13">
      <c r="M313655" s="19"/>
    </row>
    <row r="313656" spans="13:13">
      <c r="M313656" s="10"/>
    </row>
    <row r="313682" spans="13:13">
      <c r="M313682" s="10"/>
    </row>
    <row r="313683" spans="13:13" ht="13">
      <c r="M313683" s="19"/>
    </row>
    <row r="313684" spans="13:13">
      <c r="M313684" s="10"/>
    </row>
    <row r="313710" spans="13:13">
      <c r="M313710" s="10"/>
    </row>
    <row r="313711" spans="13:13" ht="13">
      <c r="M313711" s="19"/>
    </row>
    <row r="313712" spans="13:13">
      <c r="M313712" s="10"/>
    </row>
    <row r="313738" spans="13:13">
      <c r="M313738" s="10"/>
    </row>
    <row r="313739" spans="13:13" ht="13">
      <c r="M313739" s="19"/>
    </row>
    <row r="313740" spans="13:13">
      <c r="M313740" s="10"/>
    </row>
    <row r="313766" spans="13:13">
      <c r="M313766" s="10"/>
    </row>
    <row r="313767" spans="13:13" ht="13">
      <c r="M313767" s="19"/>
    </row>
    <row r="313768" spans="13:13">
      <c r="M313768" s="10"/>
    </row>
    <row r="313794" spans="13:13">
      <c r="M313794" s="10"/>
    </row>
    <row r="313795" spans="13:13" ht="13">
      <c r="M313795" s="19"/>
    </row>
    <row r="313796" spans="13:13">
      <c r="M313796" s="10"/>
    </row>
    <row r="313822" spans="13:13">
      <c r="M313822" s="10"/>
    </row>
    <row r="313823" spans="13:13" ht="13">
      <c r="M313823" s="19"/>
    </row>
    <row r="313824" spans="13:13">
      <c r="M313824" s="10"/>
    </row>
    <row r="313850" spans="13:13">
      <c r="M313850" s="10"/>
    </row>
    <row r="313851" spans="13:13" ht="13">
      <c r="M313851" s="19"/>
    </row>
    <row r="313852" spans="13:13">
      <c r="M313852" s="10"/>
    </row>
    <row r="313878" spans="13:13">
      <c r="M313878" s="10"/>
    </row>
    <row r="313879" spans="13:13" ht="13">
      <c r="M313879" s="19"/>
    </row>
    <row r="313880" spans="13:13">
      <c r="M313880" s="10"/>
    </row>
    <row r="313906" spans="13:13">
      <c r="M313906" s="10"/>
    </row>
    <row r="313907" spans="13:13" ht="13">
      <c r="M313907" s="19"/>
    </row>
    <row r="313908" spans="13:13">
      <c r="M313908" s="10"/>
    </row>
    <row r="313934" spans="13:13">
      <c r="M313934" s="10"/>
    </row>
    <row r="313935" spans="13:13" ht="13">
      <c r="M313935" s="19"/>
    </row>
    <row r="313936" spans="13:13">
      <c r="M313936" s="10"/>
    </row>
    <row r="313962" spans="13:13">
      <c r="M313962" s="10"/>
    </row>
    <row r="313963" spans="13:13" ht="13">
      <c r="M313963" s="19"/>
    </row>
    <row r="313964" spans="13:13">
      <c r="M313964" s="10"/>
    </row>
    <row r="313990" spans="13:13">
      <c r="M313990" s="10"/>
    </row>
    <row r="313991" spans="13:13" ht="13">
      <c r="M313991" s="19"/>
    </row>
    <row r="313992" spans="13:13">
      <c r="M313992" s="10"/>
    </row>
    <row r="314018" spans="13:13">
      <c r="M314018" s="10"/>
    </row>
    <row r="314019" spans="13:13" ht="13">
      <c r="M314019" s="19"/>
    </row>
    <row r="314020" spans="13:13">
      <c r="M314020" s="10"/>
    </row>
    <row r="314046" spans="13:13">
      <c r="M314046" s="10"/>
    </row>
    <row r="314047" spans="13:13" ht="13">
      <c r="M314047" s="19"/>
    </row>
    <row r="314048" spans="13:13">
      <c r="M314048" s="10"/>
    </row>
    <row r="314074" spans="13:13">
      <c r="M314074" s="10"/>
    </row>
    <row r="314075" spans="13:13" ht="13">
      <c r="M314075" s="19"/>
    </row>
    <row r="314076" spans="13:13">
      <c r="M314076" s="10"/>
    </row>
    <row r="314102" spans="13:13">
      <c r="M314102" s="10"/>
    </row>
    <row r="314103" spans="13:13" ht="13">
      <c r="M314103" s="19"/>
    </row>
    <row r="314104" spans="13:13">
      <c r="M314104" s="10"/>
    </row>
    <row r="314130" spans="13:13">
      <c r="M314130" s="10"/>
    </row>
    <row r="314131" spans="13:13" ht="13">
      <c r="M314131" s="19"/>
    </row>
    <row r="314132" spans="13:13">
      <c r="M314132" s="10"/>
    </row>
    <row r="314158" spans="13:13">
      <c r="M314158" s="10"/>
    </row>
    <row r="314159" spans="13:13" ht="13">
      <c r="M314159" s="19"/>
    </row>
    <row r="314160" spans="13:13">
      <c r="M314160" s="10"/>
    </row>
    <row r="314186" spans="13:13">
      <c r="M314186" s="10"/>
    </row>
    <row r="314187" spans="13:13" ht="13">
      <c r="M314187" s="19"/>
    </row>
    <row r="314188" spans="13:13">
      <c r="M314188" s="10"/>
    </row>
    <row r="314214" spans="13:13">
      <c r="M314214" s="10"/>
    </row>
    <row r="314215" spans="13:13" ht="13">
      <c r="M314215" s="19"/>
    </row>
    <row r="314216" spans="13:13">
      <c r="M314216" s="10"/>
    </row>
    <row r="314242" spans="13:13">
      <c r="M314242" s="10"/>
    </row>
    <row r="314243" spans="13:13" ht="13">
      <c r="M314243" s="19"/>
    </row>
    <row r="314244" spans="13:13">
      <c r="M314244" s="10"/>
    </row>
    <row r="314270" spans="13:13">
      <c r="M314270" s="10"/>
    </row>
    <row r="314271" spans="13:13" ht="13">
      <c r="M314271" s="19"/>
    </row>
    <row r="314272" spans="13:13">
      <c r="M314272" s="10"/>
    </row>
    <row r="314298" spans="13:13">
      <c r="M314298" s="10"/>
    </row>
    <row r="314299" spans="13:13" ht="13">
      <c r="M314299" s="19"/>
    </row>
    <row r="314300" spans="13:13">
      <c r="M314300" s="10"/>
    </row>
    <row r="314326" spans="13:13">
      <c r="M314326" s="10"/>
    </row>
    <row r="314327" spans="13:13" ht="13">
      <c r="M314327" s="19"/>
    </row>
    <row r="314328" spans="13:13">
      <c r="M314328" s="10"/>
    </row>
    <row r="314354" spans="13:13">
      <c r="M314354" s="10"/>
    </row>
    <row r="314355" spans="13:13" ht="13">
      <c r="M314355" s="19"/>
    </row>
    <row r="314356" spans="13:13">
      <c r="M314356" s="10"/>
    </row>
    <row r="314382" spans="13:13">
      <c r="M314382" s="10"/>
    </row>
    <row r="314383" spans="13:13" ht="13">
      <c r="M314383" s="19"/>
    </row>
    <row r="314384" spans="13:13">
      <c r="M314384" s="10"/>
    </row>
    <row r="314410" spans="13:13">
      <c r="M314410" s="10"/>
    </row>
    <row r="314411" spans="13:13" ht="13">
      <c r="M314411" s="19"/>
    </row>
    <row r="314412" spans="13:13">
      <c r="M314412" s="10"/>
    </row>
    <row r="314438" spans="13:13">
      <c r="M314438" s="10"/>
    </row>
    <row r="314439" spans="13:13" ht="13">
      <c r="M314439" s="19"/>
    </row>
    <row r="314440" spans="13:13">
      <c r="M314440" s="10"/>
    </row>
    <row r="314466" spans="13:13">
      <c r="M314466" s="10"/>
    </row>
    <row r="314467" spans="13:13" ht="13">
      <c r="M314467" s="19"/>
    </row>
    <row r="314468" spans="13:13">
      <c r="M314468" s="10"/>
    </row>
    <row r="314494" spans="13:13">
      <c r="M314494" s="10"/>
    </row>
    <row r="314495" spans="13:13" ht="13">
      <c r="M314495" s="19"/>
    </row>
    <row r="314496" spans="13:13">
      <c r="M314496" s="10"/>
    </row>
    <row r="314522" spans="13:13">
      <c r="M314522" s="10"/>
    </row>
    <row r="314523" spans="13:13" ht="13">
      <c r="M314523" s="19"/>
    </row>
    <row r="314524" spans="13:13">
      <c r="M314524" s="10"/>
    </row>
    <row r="314550" spans="13:13">
      <c r="M314550" s="10"/>
    </row>
    <row r="314551" spans="13:13" ht="13">
      <c r="M314551" s="19"/>
    </row>
    <row r="314552" spans="13:13">
      <c r="M314552" s="10"/>
    </row>
    <row r="314578" spans="13:13">
      <c r="M314578" s="10"/>
    </row>
    <row r="314579" spans="13:13" ht="13">
      <c r="M314579" s="19"/>
    </row>
    <row r="314580" spans="13:13">
      <c r="M314580" s="10"/>
    </row>
    <row r="314606" spans="13:13">
      <c r="M314606" s="10"/>
    </row>
    <row r="314607" spans="13:13" ht="13">
      <c r="M314607" s="19"/>
    </row>
    <row r="314608" spans="13:13">
      <c r="M314608" s="10"/>
    </row>
    <row r="314634" spans="13:13">
      <c r="M314634" s="10"/>
    </row>
    <row r="314635" spans="13:13" ht="13">
      <c r="M314635" s="19"/>
    </row>
    <row r="314636" spans="13:13">
      <c r="M314636" s="10"/>
    </row>
    <row r="314662" spans="13:13">
      <c r="M314662" s="10"/>
    </row>
    <row r="314663" spans="13:13" ht="13">
      <c r="M314663" s="19"/>
    </row>
    <row r="314664" spans="13:13">
      <c r="M314664" s="10"/>
    </row>
    <row r="314690" spans="13:13">
      <c r="M314690" s="10"/>
    </row>
    <row r="314691" spans="13:13" ht="13">
      <c r="M314691" s="19"/>
    </row>
    <row r="314692" spans="13:13">
      <c r="M314692" s="10"/>
    </row>
    <row r="314718" spans="13:13">
      <c r="M314718" s="10"/>
    </row>
    <row r="314719" spans="13:13" ht="13">
      <c r="M314719" s="19"/>
    </row>
    <row r="314720" spans="13:13">
      <c r="M314720" s="10"/>
    </row>
    <row r="314746" spans="13:13">
      <c r="M314746" s="10"/>
    </row>
    <row r="314747" spans="13:13" ht="13">
      <c r="M314747" s="19"/>
    </row>
    <row r="314748" spans="13:13">
      <c r="M314748" s="10"/>
    </row>
    <row r="314774" spans="13:13">
      <c r="M314774" s="10"/>
    </row>
    <row r="314775" spans="13:13" ht="13">
      <c r="M314775" s="19"/>
    </row>
    <row r="314776" spans="13:13">
      <c r="M314776" s="10"/>
    </row>
    <row r="314802" spans="13:13">
      <c r="M314802" s="10"/>
    </row>
    <row r="314803" spans="13:13" ht="13">
      <c r="M314803" s="19"/>
    </row>
    <row r="314804" spans="13:13">
      <c r="M314804" s="10"/>
    </row>
    <row r="314830" spans="13:13">
      <c r="M314830" s="10"/>
    </row>
    <row r="314831" spans="13:13" ht="13">
      <c r="M314831" s="19"/>
    </row>
    <row r="314832" spans="13:13">
      <c r="M314832" s="10"/>
    </row>
    <row r="314858" spans="13:13">
      <c r="M314858" s="10"/>
    </row>
    <row r="314859" spans="13:13" ht="13">
      <c r="M314859" s="19"/>
    </row>
    <row r="314860" spans="13:13">
      <c r="M314860" s="10"/>
    </row>
    <row r="314886" spans="13:13">
      <c r="M314886" s="10"/>
    </row>
    <row r="314887" spans="13:13" ht="13">
      <c r="M314887" s="19"/>
    </row>
    <row r="314888" spans="13:13">
      <c r="M314888" s="10"/>
    </row>
    <row r="314914" spans="13:13">
      <c r="M314914" s="10"/>
    </row>
    <row r="314915" spans="13:13" ht="13">
      <c r="M314915" s="19"/>
    </row>
    <row r="314916" spans="13:13">
      <c r="M314916" s="10"/>
    </row>
    <row r="314942" spans="13:13">
      <c r="M314942" s="10"/>
    </row>
    <row r="314943" spans="13:13" ht="13">
      <c r="M314943" s="19"/>
    </row>
    <row r="314944" spans="13:13">
      <c r="M314944" s="10"/>
    </row>
    <row r="314970" spans="13:13">
      <c r="M314970" s="10"/>
    </row>
    <row r="314971" spans="13:13" ht="13">
      <c r="M314971" s="19"/>
    </row>
    <row r="314972" spans="13:13">
      <c r="M314972" s="10"/>
    </row>
    <row r="314998" spans="13:13">
      <c r="M314998" s="10"/>
    </row>
    <row r="314999" spans="13:13" ht="13">
      <c r="M314999" s="19"/>
    </row>
    <row r="315000" spans="13:13">
      <c r="M315000" s="10"/>
    </row>
    <row r="315026" spans="13:13">
      <c r="M315026" s="10"/>
    </row>
    <row r="315027" spans="13:13" ht="13">
      <c r="M315027" s="19"/>
    </row>
    <row r="315028" spans="13:13">
      <c r="M315028" s="10"/>
    </row>
    <row r="315054" spans="13:13">
      <c r="M315054" s="10"/>
    </row>
    <row r="315055" spans="13:13" ht="13">
      <c r="M315055" s="19"/>
    </row>
    <row r="315056" spans="13:13">
      <c r="M315056" s="10"/>
    </row>
    <row r="315082" spans="13:13">
      <c r="M315082" s="10"/>
    </row>
    <row r="315083" spans="13:13" ht="13">
      <c r="M315083" s="19"/>
    </row>
    <row r="315084" spans="13:13">
      <c r="M315084" s="10"/>
    </row>
    <row r="315110" spans="13:13">
      <c r="M315110" s="10"/>
    </row>
    <row r="315111" spans="13:13" ht="13">
      <c r="M315111" s="19"/>
    </row>
    <row r="315112" spans="13:13">
      <c r="M315112" s="10"/>
    </row>
    <row r="315138" spans="13:13">
      <c r="M315138" s="10"/>
    </row>
    <row r="315139" spans="13:13" ht="13">
      <c r="M315139" s="19"/>
    </row>
    <row r="315140" spans="13:13">
      <c r="M315140" s="10"/>
    </row>
    <row r="315166" spans="13:13">
      <c r="M315166" s="10"/>
    </row>
    <row r="315167" spans="13:13" ht="13">
      <c r="M315167" s="19"/>
    </row>
    <row r="315168" spans="13:13">
      <c r="M315168" s="10"/>
    </row>
    <row r="315194" spans="13:13">
      <c r="M315194" s="10"/>
    </row>
    <row r="315195" spans="13:13" ht="13">
      <c r="M315195" s="19"/>
    </row>
    <row r="315196" spans="13:13">
      <c r="M315196" s="10"/>
    </row>
    <row r="315222" spans="13:13">
      <c r="M315222" s="10"/>
    </row>
    <row r="315223" spans="13:13" ht="13">
      <c r="M315223" s="19"/>
    </row>
    <row r="315224" spans="13:13">
      <c r="M315224" s="10"/>
    </row>
    <row r="315250" spans="13:13">
      <c r="M315250" s="10"/>
    </row>
    <row r="315251" spans="13:13" ht="13">
      <c r="M315251" s="19"/>
    </row>
    <row r="315252" spans="13:13">
      <c r="M315252" s="10"/>
    </row>
    <row r="315278" spans="13:13">
      <c r="M315278" s="10"/>
    </row>
    <row r="315279" spans="13:13" ht="13">
      <c r="M315279" s="19"/>
    </row>
    <row r="315280" spans="13:13">
      <c r="M315280" s="10"/>
    </row>
    <row r="315306" spans="13:13">
      <c r="M315306" s="10"/>
    </row>
    <row r="315307" spans="13:13" ht="13">
      <c r="M315307" s="19"/>
    </row>
    <row r="315308" spans="13:13">
      <c r="M315308" s="10"/>
    </row>
    <row r="315334" spans="13:13">
      <c r="M315334" s="10"/>
    </row>
    <row r="315335" spans="13:13" ht="13">
      <c r="M315335" s="19"/>
    </row>
    <row r="315336" spans="13:13">
      <c r="M315336" s="10"/>
    </row>
    <row r="315362" spans="13:13">
      <c r="M315362" s="10"/>
    </row>
    <row r="315363" spans="13:13" ht="13">
      <c r="M315363" s="19"/>
    </row>
    <row r="315364" spans="13:13">
      <c r="M315364" s="10"/>
    </row>
    <row r="315390" spans="13:13">
      <c r="M315390" s="10"/>
    </row>
    <row r="315391" spans="13:13" ht="13">
      <c r="M315391" s="19"/>
    </row>
    <row r="315392" spans="13:13">
      <c r="M315392" s="10"/>
    </row>
    <row r="315418" spans="13:13">
      <c r="M315418" s="10"/>
    </row>
    <row r="315419" spans="13:13" ht="13">
      <c r="M315419" s="19"/>
    </row>
    <row r="315420" spans="13:13">
      <c r="M315420" s="10"/>
    </row>
    <row r="315446" spans="13:13">
      <c r="M315446" s="10"/>
    </row>
    <row r="315447" spans="13:13" ht="13">
      <c r="M315447" s="19"/>
    </row>
    <row r="315448" spans="13:13">
      <c r="M315448" s="10"/>
    </row>
    <row r="315474" spans="13:13">
      <c r="M315474" s="10"/>
    </row>
    <row r="315475" spans="13:13" ht="13">
      <c r="M315475" s="19"/>
    </row>
    <row r="315476" spans="13:13">
      <c r="M315476" s="10"/>
    </row>
    <row r="315502" spans="13:13">
      <c r="M315502" s="10"/>
    </row>
    <row r="315503" spans="13:13" ht="13">
      <c r="M315503" s="19"/>
    </row>
    <row r="315504" spans="13:13">
      <c r="M315504" s="10"/>
    </row>
    <row r="315530" spans="13:13">
      <c r="M315530" s="10"/>
    </row>
    <row r="315531" spans="13:13" ht="13">
      <c r="M315531" s="19"/>
    </row>
    <row r="315532" spans="13:13">
      <c r="M315532" s="10"/>
    </row>
    <row r="315558" spans="13:13">
      <c r="M315558" s="10"/>
    </row>
    <row r="315559" spans="13:13" ht="13">
      <c r="M315559" s="19"/>
    </row>
    <row r="315560" spans="13:13">
      <c r="M315560" s="10"/>
    </row>
    <row r="315586" spans="13:13">
      <c r="M315586" s="10"/>
    </row>
    <row r="315587" spans="13:13" ht="13">
      <c r="M315587" s="19"/>
    </row>
    <row r="315588" spans="13:13">
      <c r="M315588" s="10"/>
    </row>
    <row r="315614" spans="13:13">
      <c r="M315614" s="10"/>
    </row>
    <row r="315615" spans="13:13" ht="13">
      <c r="M315615" s="19"/>
    </row>
    <row r="315616" spans="13:13">
      <c r="M315616" s="10"/>
    </row>
    <row r="315642" spans="13:13">
      <c r="M315642" s="10"/>
    </row>
    <row r="315643" spans="13:13" ht="13">
      <c r="M315643" s="19"/>
    </row>
    <row r="315644" spans="13:13">
      <c r="M315644" s="10"/>
    </row>
    <row r="315670" spans="13:13">
      <c r="M315670" s="10"/>
    </row>
    <row r="315671" spans="13:13" ht="13">
      <c r="M315671" s="19"/>
    </row>
    <row r="315672" spans="13:13">
      <c r="M315672" s="10"/>
    </row>
    <row r="315698" spans="13:13">
      <c r="M315698" s="10"/>
    </row>
    <row r="315699" spans="13:13" ht="13">
      <c r="M315699" s="19"/>
    </row>
    <row r="315700" spans="13:13">
      <c r="M315700" s="10"/>
    </row>
    <row r="315726" spans="13:13">
      <c r="M315726" s="10"/>
    </row>
    <row r="315727" spans="13:13" ht="13">
      <c r="M315727" s="19"/>
    </row>
    <row r="315728" spans="13:13">
      <c r="M315728" s="10"/>
    </row>
    <row r="315754" spans="13:13">
      <c r="M315754" s="10"/>
    </row>
    <row r="315755" spans="13:13" ht="13">
      <c r="M315755" s="19"/>
    </row>
    <row r="315756" spans="13:13">
      <c r="M315756" s="10"/>
    </row>
    <row r="315782" spans="13:13">
      <c r="M315782" s="10"/>
    </row>
    <row r="315783" spans="13:13" ht="13">
      <c r="M315783" s="19"/>
    </row>
    <row r="315784" spans="13:13">
      <c r="M315784" s="10"/>
    </row>
    <row r="315810" spans="13:13">
      <c r="M315810" s="10"/>
    </row>
    <row r="315811" spans="13:13" ht="13">
      <c r="M315811" s="19"/>
    </row>
    <row r="315812" spans="13:13">
      <c r="M315812" s="10"/>
    </row>
    <row r="315838" spans="13:13">
      <c r="M315838" s="10"/>
    </row>
    <row r="315839" spans="13:13" ht="13">
      <c r="M315839" s="19"/>
    </row>
    <row r="315840" spans="13:13">
      <c r="M315840" s="10"/>
    </row>
    <row r="315866" spans="13:13">
      <c r="M315866" s="10"/>
    </row>
    <row r="315867" spans="13:13" ht="13">
      <c r="M315867" s="19"/>
    </row>
    <row r="315868" spans="13:13">
      <c r="M315868" s="10"/>
    </row>
    <row r="315894" spans="13:13">
      <c r="M315894" s="10"/>
    </row>
    <row r="315895" spans="13:13" ht="13">
      <c r="M315895" s="19"/>
    </row>
    <row r="315896" spans="13:13">
      <c r="M315896" s="10"/>
    </row>
    <row r="315922" spans="13:13">
      <c r="M315922" s="10"/>
    </row>
    <row r="315923" spans="13:13" ht="13">
      <c r="M315923" s="19"/>
    </row>
    <row r="315924" spans="13:13">
      <c r="M315924" s="10"/>
    </row>
    <row r="315950" spans="13:13">
      <c r="M315950" s="10"/>
    </row>
    <row r="315951" spans="13:13" ht="13">
      <c r="M315951" s="19"/>
    </row>
    <row r="315952" spans="13:13">
      <c r="M315952" s="10"/>
    </row>
    <row r="315978" spans="13:13">
      <c r="M315978" s="10"/>
    </row>
    <row r="315979" spans="13:13" ht="13">
      <c r="M315979" s="19"/>
    </row>
    <row r="315980" spans="13:13">
      <c r="M315980" s="10"/>
    </row>
    <row r="316006" spans="13:13">
      <c r="M316006" s="10"/>
    </row>
    <row r="316007" spans="13:13" ht="13">
      <c r="M316007" s="19"/>
    </row>
    <row r="316008" spans="13:13">
      <c r="M316008" s="10"/>
    </row>
    <row r="316034" spans="13:13">
      <c r="M316034" s="10"/>
    </row>
    <row r="316035" spans="13:13" ht="13">
      <c r="M316035" s="19"/>
    </row>
    <row r="316036" spans="13:13">
      <c r="M316036" s="10"/>
    </row>
    <row r="316062" spans="13:13">
      <c r="M316062" s="10"/>
    </row>
    <row r="316063" spans="13:13" ht="13">
      <c r="M316063" s="19"/>
    </row>
    <row r="316064" spans="13:13">
      <c r="M316064" s="10"/>
    </row>
    <row r="316090" spans="13:13">
      <c r="M316090" s="10"/>
    </row>
    <row r="316091" spans="13:13" ht="13">
      <c r="M316091" s="19"/>
    </row>
    <row r="316092" spans="13:13">
      <c r="M316092" s="10"/>
    </row>
    <row r="316118" spans="13:13">
      <c r="M316118" s="10"/>
    </row>
    <row r="316119" spans="13:13" ht="13">
      <c r="M316119" s="19"/>
    </row>
    <row r="316120" spans="13:13">
      <c r="M316120" s="10"/>
    </row>
    <row r="316146" spans="13:13">
      <c r="M316146" s="10"/>
    </row>
    <row r="316147" spans="13:13" ht="13">
      <c r="M316147" s="19"/>
    </row>
    <row r="316148" spans="13:13">
      <c r="M316148" s="10"/>
    </row>
    <row r="316174" spans="13:13">
      <c r="M316174" s="10"/>
    </row>
    <row r="316175" spans="13:13" ht="13">
      <c r="M316175" s="19"/>
    </row>
    <row r="316176" spans="13:13">
      <c r="M316176" s="10"/>
    </row>
    <row r="316202" spans="13:13">
      <c r="M316202" s="10"/>
    </row>
    <row r="316203" spans="13:13" ht="13">
      <c r="M316203" s="19"/>
    </row>
    <row r="316204" spans="13:13">
      <c r="M316204" s="10"/>
    </row>
    <row r="316230" spans="13:13">
      <c r="M316230" s="10"/>
    </row>
    <row r="316231" spans="13:13" ht="13">
      <c r="M316231" s="19"/>
    </row>
    <row r="316232" spans="13:13">
      <c r="M316232" s="10"/>
    </row>
    <row r="316258" spans="13:13">
      <c r="M316258" s="10"/>
    </row>
    <row r="316259" spans="13:13" ht="13">
      <c r="M316259" s="19"/>
    </row>
    <row r="316260" spans="13:13">
      <c r="M316260" s="10"/>
    </row>
    <row r="316286" spans="13:13">
      <c r="M316286" s="10"/>
    </row>
    <row r="316287" spans="13:13" ht="13">
      <c r="M316287" s="19"/>
    </row>
    <row r="316288" spans="13:13">
      <c r="M316288" s="10"/>
    </row>
    <row r="316314" spans="13:13">
      <c r="M316314" s="10"/>
    </row>
    <row r="316315" spans="13:13" ht="13">
      <c r="M316315" s="19"/>
    </row>
    <row r="316316" spans="13:13">
      <c r="M316316" s="10"/>
    </row>
    <row r="316342" spans="13:13">
      <c r="M316342" s="10"/>
    </row>
    <row r="316343" spans="13:13" ht="13">
      <c r="M316343" s="19"/>
    </row>
    <row r="316344" spans="13:13">
      <c r="M316344" s="10"/>
    </row>
    <row r="316370" spans="13:13">
      <c r="M316370" s="10"/>
    </row>
    <row r="316371" spans="13:13" ht="13">
      <c r="M316371" s="19"/>
    </row>
    <row r="316372" spans="13:13">
      <c r="M316372" s="10"/>
    </row>
    <row r="316398" spans="13:13">
      <c r="M316398" s="10"/>
    </row>
    <row r="316399" spans="13:13" ht="13">
      <c r="M316399" s="19"/>
    </row>
    <row r="316400" spans="13:13">
      <c r="M316400" s="10"/>
    </row>
    <row r="316426" spans="13:13">
      <c r="M316426" s="10"/>
    </row>
    <row r="316427" spans="13:13" ht="13">
      <c r="M316427" s="19"/>
    </row>
    <row r="316428" spans="13:13">
      <c r="M316428" s="10"/>
    </row>
    <row r="316454" spans="13:13">
      <c r="M316454" s="10"/>
    </row>
    <row r="316455" spans="13:13" ht="13">
      <c r="M316455" s="19"/>
    </row>
    <row r="316456" spans="13:13">
      <c r="M316456" s="10"/>
    </row>
    <row r="316482" spans="13:13">
      <c r="M316482" s="10"/>
    </row>
    <row r="316483" spans="13:13" ht="13">
      <c r="M316483" s="19"/>
    </row>
    <row r="316484" spans="13:13">
      <c r="M316484" s="10"/>
    </row>
    <row r="316510" spans="13:13">
      <c r="M316510" s="10"/>
    </row>
    <row r="316511" spans="13:13" ht="13">
      <c r="M316511" s="19"/>
    </row>
    <row r="316512" spans="13:13">
      <c r="M316512" s="10"/>
    </row>
    <row r="316538" spans="13:13">
      <c r="M316538" s="10"/>
    </row>
    <row r="316539" spans="13:13" ht="13">
      <c r="M316539" s="19"/>
    </row>
    <row r="316540" spans="13:13">
      <c r="M316540" s="10"/>
    </row>
    <row r="316566" spans="13:13">
      <c r="M316566" s="10"/>
    </row>
    <row r="316567" spans="13:13" ht="13">
      <c r="M316567" s="19"/>
    </row>
    <row r="316568" spans="13:13">
      <c r="M316568" s="10"/>
    </row>
    <row r="316594" spans="13:13">
      <c r="M316594" s="10"/>
    </row>
    <row r="316595" spans="13:13" ht="13">
      <c r="M316595" s="19"/>
    </row>
    <row r="316596" spans="13:13">
      <c r="M316596" s="10"/>
    </row>
    <row r="316622" spans="13:13">
      <c r="M316622" s="10"/>
    </row>
    <row r="316623" spans="13:13" ht="13">
      <c r="M316623" s="19"/>
    </row>
    <row r="316624" spans="13:13">
      <c r="M316624" s="10"/>
    </row>
    <row r="316650" spans="13:13">
      <c r="M316650" s="10"/>
    </row>
    <row r="316651" spans="13:13" ht="13">
      <c r="M316651" s="19"/>
    </row>
    <row r="316652" spans="13:13">
      <c r="M316652" s="10"/>
    </row>
    <row r="316678" spans="13:13">
      <c r="M316678" s="10"/>
    </row>
    <row r="316679" spans="13:13" ht="13">
      <c r="M316679" s="19"/>
    </row>
    <row r="316680" spans="13:13">
      <c r="M316680" s="10"/>
    </row>
    <row r="316706" spans="13:13">
      <c r="M316706" s="10"/>
    </row>
    <row r="316707" spans="13:13" ht="13">
      <c r="M316707" s="19"/>
    </row>
    <row r="316708" spans="13:13">
      <c r="M316708" s="10"/>
    </row>
    <row r="316734" spans="13:13">
      <c r="M316734" s="10"/>
    </row>
    <row r="316735" spans="13:13" ht="13">
      <c r="M316735" s="19"/>
    </row>
    <row r="316736" spans="13:13">
      <c r="M316736" s="10"/>
    </row>
    <row r="316762" spans="13:13">
      <c r="M316762" s="10"/>
    </row>
    <row r="316763" spans="13:13" ht="13">
      <c r="M316763" s="19"/>
    </row>
    <row r="316764" spans="13:13">
      <c r="M316764" s="10"/>
    </row>
    <row r="316790" spans="13:13">
      <c r="M316790" s="10"/>
    </row>
    <row r="316791" spans="13:13" ht="13">
      <c r="M316791" s="19"/>
    </row>
    <row r="316792" spans="13:13">
      <c r="M316792" s="10"/>
    </row>
    <row r="316818" spans="13:13">
      <c r="M316818" s="10"/>
    </row>
    <row r="316819" spans="13:13" ht="13">
      <c r="M316819" s="19"/>
    </row>
    <row r="316820" spans="13:13">
      <c r="M316820" s="10"/>
    </row>
    <row r="316846" spans="13:13">
      <c r="M316846" s="10"/>
    </row>
    <row r="316847" spans="13:13" ht="13">
      <c r="M316847" s="19"/>
    </row>
    <row r="316848" spans="13:13">
      <c r="M316848" s="10"/>
    </row>
    <row r="316874" spans="13:13">
      <c r="M316874" s="10"/>
    </row>
    <row r="316875" spans="13:13" ht="13">
      <c r="M316875" s="19"/>
    </row>
    <row r="316876" spans="13:13">
      <c r="M316876" s="10"/>
    </row>
    <row r="316902" spans="13:13">
      <c r="M316902" s="10"/>
    </row>
    <row r="316903" spans="13:13" ht="13">
      <c r="M316903" s="19"/>
    </row>
    <row r="316904" spans="13:13">
      <c r="M316904" s="10"/>
    </row>
    <row r="316930" spans="13:13">
      <c r="M316930" s="10"/>
    </row>
    <row r="316931" spans="13:13" ht="13">
      <c r="M316931" s="19"/>
    </row>
    <row r="316932" spans="13:13">
      <c r="M316932" s="10"/>
    </row>
    <row r="316958" spans="13:13">
      <c r="M316958" s="10"/>
    </row>
    <row r="316959" spans="13:13" ht="13">
      <c r="M316959" s="19"/>
    </row>
    <row r="316960" spans="13:13">
      <c r="M316960" s="10"/>
    </row>
    <row r="316986" spans="13:13">
      <c r="M316986" s="10"/>
    </row>
    <row r="316987" spans="13:13" ht="13">
      <c r="M316987" s="19"/>
    </row>
    <row r="316988" spans="13:13">
      <c r="M316988" s="10"/>
    </row>
    <row r="317014" spans="13:13">
      <c r="M317014" s="10"/>
    </row>
    <row r="317015" spans="13:13" ht="13">
      <c r="M317015" s="19"/>
    </row>
    <row r="317016" spans="13:13">
      <c r="M317016" s="10"/>
    </row>
    <row r="317042" spans="13:13">
      <c r="M317042" s="10"/>
    </row>
    <row r="317043" spans="13:13" ht="13">
      <c r="M317043" s="19"/>
    </row>
    <row r="317044" spans="13:13">
      <c r="M317044" s="10"/>
    </row>
    <row r="317070" spans="13:13">
      <c r="M317070" s="10"/>
    </row>
    <row r="317071" spans="13:13" ht="13">
      <c r="M317071" s="19"/>
    </row>
    <row r="317072" spans="13:13">
      <c r="M317072" s="10"/>
    </row>
    <row r="317098" spans="13:13">
      <c r="M317098" s="10"/>
    </row>
    <row r="317099" spans="13:13" ht="13">
      <c r="M317099" s="19"/>
    </row>
    <row r="317100" spans="13:13">
      <c r="M317100" s="10"/>
    </row>
    <row r="317126" spans="13:13">
      <c r="M317126" s="10"/>
    </row>
    <row r="317127" spans="13:13" ht="13">
      <c r="M317127" s="19"/>
    </row>
    <row r="317128" spans="13:13">
      <c r="M317128" s="10"/>
    </row>
    <row r="317154" spans="13:13">
      <c r="M317154" s="10"/>
    </row>
    <row r="317155" spans="13:13" ht="13">
      <c r="M317155" s="19"/>
    </row>
    <row r="317156" spans="13:13">
      <c r="M317156" s="10"/>
    </row>
    <row r="317182" spans="13:13">
      <c r="M317182" s="10"/>
    </row>
    <row r="317183" spans="13:13" ht="13">
      <c r="M317183" s="19"/>
    </row>
    <row r="317184" spans="13:13">
      <c r="M317184" s="10"/>
    </row>
    <row r="317210" spans="13:13">
      <c r="M317210" s="10"/>
    </row>
    <row r="317211" spans="13:13" ht="13">
      <c r="M317211" s="19"/>
    </row>
    <row r="317212" spans="13:13">
      <c r="M317212" s="10"/>
    </row>
    <row r="317238" spans="13:13">
      <c r="M317238" s="10"/>
    </row>
    <row r="317239" spans="13:13" ht="13">
      <c r="M317239" s="19"/>
    </row>
    <row r="317240" spans="13:13">
      <c r="M317240" s="10"/>
    </row>
    <row r="317266" spans="13:13">
      <c r="M317266" s="10"/>
    </row>
    <row r="317267" spans="13:13" ht="13">
      <c r="M317267" s="19"/>
    </row>
    <row r="317268" spans="13:13">
      <c r="M317268" s="10"/>
    </row>
    <row r="317294" spans="13:13">
      <c r="M317294" s="10"/>
    </row>
    <row r="317295" spans="13:13" ht="13">
      <c r="M317295" s="19"/>
    </row>
    <row r="317296" spans="13:13">
      <c r="M317296" s="10"/>
    </row>
    <row r="317322" spans="13:13">
      <c r="M317322" s="10"/>
    </row>
    <row r="317323" spans="13:13" ht="13">
      <c r="M317323" s="19"/>
    </row>
    <row r="317324" spans="13:13">
      <c r="M317324" s="10"/>
    </row>
    <row r="317350" spans="13:13">
      <c r="M317350" s="10"/>
    </row>
    <row r="317351" spans="13:13" ht="13">
      <c r="M317351" s="19"/>
    </row>
    <row r="317352" spans="13:13">
      <c r="M317352" s="10"/>
    </row>
    <row r="317378" spans="13:13">
      <c r="M317378" s="10"/>
    </row>
    <row r="317379" spans="13:13" ht="13">
      <c r="M317379" s="19"/>
    </row>
    <row r="317380" spans="13:13">
      <c r="M317380" s="10"/>
    </row>
    <row r="317406" spans="13:13">
      <c r="M317406" s="10"/>
    </row>
    <row r="317407" spans="13:13" ht="13">
      <c r="M317407" s="19"/>
    </row>
    <row r="317408" spans="13:13">
      <c r="M317408" s="10"/>
    </row>
    <row r="317434" spans="13:13">
      <c r="M317434" s="10"/>
    </row>
    <row r="317435" spans="13:13" ht="13">
      <c r="M317435" s="19"/>
    </row>
    <row r="317436" spans="13:13">
      <c r="M317436" s="10"/>
    </row>
    <row r="317462" spans="13:13">
      <c r="M317462" s="10"/>
    </row>
    <row r="317463" spans="13:13" ht="13">
      <c r="M317463" s="19"/>
    </row>
    <row r="317464" spans="13:13">
      <c r="M317464" s="10"/>
    </row>
    <row r="317490" spans="13:13">
      <c r="M317490" s="10"/>
    </row>
    <row r="317491" spans="13:13" ht="13">
      <c r="M317491" s="19"/>
    </row>
    <row r="317492" spans="13:13">
      <c r="M317492" s="10"/>
    </row>
    <row r="317518" spans="13:13">
      <c r="M317518" s="10"/>
    </row>
    <row r="317519" spans="13:13" ht="13">
      <c r="M317519" s="19"/>
    </row>
    <row r="317520" spans="13:13">
      <c r="M317520" s="10"/>
    </row>
    <row r="317546" spans="13:13">
      <c r="M317546" s="10"/>
    </row>
    <row r="317547" spans="13:13" ht="13">
      <c r="M317547" s="19"/>
    </row>
    <row r="317548" spans="13:13">
      <c r="M317548" s="10"/>
    </row>
    <row r="317574" spans="13:13">
      <c r="M317574" s="10"/>
    </row>
    <row r="317575" spans="13:13" ht="13">
      <c r="M317575" s="19"/>
    </row>
    <row r="317576" spans="13:13">
      <c r="M317576" s="10"/>
    </row>
    <row r="317602" spans="13:13">
      <c r="M317602" s="10"/>
    </row>
    <row r="317603" spans="13:13" ht="13">
      <c r="M317603" s="19"/>
    </row>
    <row r="317604" spans="13:13">
      <c r="M317604" s="10"/>
    </row>
    <row r="317630" spans="13:13">
      <c r="M317630" s="10"/>
    </row>
    <row r="317631" spans="13:13" ht="13">
      <c r="M317631" s="19"/>
    </row>
    <row r="317632" spans="13:13">
      <c r="M317632" s="10"/>
    </row>
    <row r="317658" spans="13:13">
      <c r="M317658" s="10"/>
    </row>
    <row r="317659" spans="13:13" ht="13">
      <c r="M317659" s="19"/>
    </row>
    <row r="317660" spans="13:13">
      <c r="M317660" s="10"/>
    </row>
    <row r="317686" spans="13:13">
      <c r="M317686" s="10"/>
    </row>
    <row r="317687" spans="13:13" ht="13">
      <c r="M317687" s="19"/>
    </row>
    <row r="317688" spans="13:13">
      <c r="M317688" s="10"/>
    </row>
    <row r="317714" spans="13:13">
      <c r="M317714" s="10"/>
    </row>
    <row r="317715" spans="13:13" ht="13">
      <c r="M317715" s="19"/>
    </row>
    <row r="317716" spans="13:13">
      <c r="M317716" s="10"/>
    </row>
    <row r="317742" spans="13:13">
      <c r="M317742" s="10"/>
    </row>
    <row r="317743" spans="13:13" ht="13">
      <c r="M317743" s="19"/>
    </row>
    <row r="317744" spans="13:13">
      <c r="M317744" s="10"/>
    </row>
    <row r="317770" spans="13:13">
      <c r="M317770" s="10"/>
    </row>
    <row r="317771" spans="13:13" ht="13">
      <c r="M317771" s="19"/>
    </row>
    <row r="317772" spans="13:13">
      <c r="M317772" s="10"/>
    </row>
    <row r="317798" spans="13:13">
      <c r="M317798" s="10"/>
    </row>
    <row r="317799" spans="13:13" ht="13">
      <c r="M317799" s="19"/>
    </row>
    <row r="317800" spans="13:13">
      <c r="M317800" s="10"/>
    </row>
    <row r="317826" spans="13:13">
      <c r="M317826" s="10"/>
    </row>
    <row r="317827" spans="13:13" ht="13">
      <c r="M317827" s="19"/>
    </row>
    <row r="317828" spans="13:13">
      <c r="M317828" s="10"/>
    </row>
    <row r="317854" spans="13:13">
      <c r="M317854" s="10"/>
    </row>
    <row r="317855" spans="13:13" ht="13">
      <c r="M317855" s="19"/>
    </row>
    <row r="317856" spans="13:13">
      <c r="M317856" s="10"/>
    </row>
    <row r="317882" spans="13:13">
      <c r="M317882" s="10"/>
    </row>
    <row r="317883" spans="13:13" ht="13">
      <c r="M317883" s="19"/>
    </row>
    <row r="317884" spans="13:13">
      <c r="M317884" s="10"/>
    </row>
    <row r="317910" spans="13:13">
      <c r="M317910" s="10"/>
    </row>
    <row r="317911" spans="13:13" ht="13">
      <c r="M317911" s="19"/>
    </row>
    <row r="317912" spans="13:13">
      <c r="M317912" s="10"/>
    </row>
    <row r="317938" spans="13:13">
      <c r="M317938" s="10"/>
    </row>
    <row r="317939" spans="13:13" ht="13">
      <c r="M317939" s="19"/>
    </row>
    <row r="317940" spans="13:13">
      <c r="M317940" s="10"/>
    </row>
    <row r="317966" spans="13:13">
      <c r="M317966" s="10"/>
    </row>
    <row r="317967" spans="13:13" ht="13">
      <c r="M317967" s="19"/>
    </row>
    <row r="317968" spans="13:13">
      <c r="M317968" s="10"/>
    </row>
    <row r="317994" spans="13:13">
      <c r="M317994" s="10"/>
    </row>
    <row r="317995" spans="13:13" ht="13">
      <c r="M317995" s="19"/>
    </row>
    <row r="317996" spans="13:13">
      <c r="M317996" s="10"/>
    </row>
    <row r="318022" spans="13:13">
      <c r="M318022" s="10"/>
    </row>
    <row r="318023" spans="13:13" ht="13">
      <c r="M318023" s="19"/>
    </row>
    <row r="318024" spans="13:13">
      <c r="M318024" s="10"/>
    </row>
    <row r="318050" spans="13:13">
      <c r="M318050" s="10"/>
    </row>
    <row r="318051" spans="13:13" ht="13">
      <c r="M318051" s="19"/>
    </row>
    <row r="318052" spans="13:13">
      <c r="M318052" s="10"/>
    </row>
    <row r="318078" spans="13:13">
      <c r="M318078" s="10"/>
    </row>
    <row r="318079" spans="13:13" ht="13">
      <c r="M318079" s="19"/>
    </row>
    <row r="318080" spans="13:13">
      <c r="M318080" s="10"/>
    </row>
    <row r="318106" spans="13:13">
      <c r="M318106" s="10"/>
    </row>
    <row r="318107" spans="13:13" ht="13">
      <c r="M318107" s="19"/>
    </row>
    <row r="318108" spans="13:13">
      <c r="M318108" s="10"/>
    </row>
    <row r="318134" spans="13:13">
      <c r="M318134" s="10"/>
    </row>
    <row r="318135" spans="13:13" ht="13">
      <c r="M318135" s="19"/>
    </row>
    <row r="318136" spans="13:13">
      <c r="M318136" s="10"/>
    </row>
    <row r="318162" spans="13:13">
      <c r="M318162" s="10"/>
    </row>
    <row r="318163" spans="13:13" ht="13">
      <c r="M318163" s="19"/>
    </row>
    <row r="318164" spans="13:13">
      <c r="M318164" s="10"/>
    </row>
    <row r="318190" spans="13:13">
      <c r="M318190" s="10"/>
    </row>
    <row r="318191" spans="13:13" ht="13">
      <c r="M318191" s="19"/>
    </row>
    <row r="318192" spans="13:13">
      <c r="M318192" s="10"/>
    </row>
    <row r="318218" spans="13:13">
      <c r="M318218" s="10"/>
    </row>
    <row r="318219" spans="13:13" ht="13">
      <c r="M318219" s="19"/>
    </row>
    <row r="318220" spans="13:13">
      <c r="M318220" s="10"/>
    </row>
    <row r="318246" spans="13:13">
      <c r="M318246" s="10"/>
    </row>
    <row r="318247" spans="13:13" ht="13">
      <c r="M318247" s="19"/>
    </row>
    <row r="318248" spans="13:13">
      <c r="M318248" s="10"/>
    </row>
    <row r="318274" spans="13:13">
      <c r="M318274" s="10"/>
    </row>
    <row r="318275" spans="13:13" ht="13">
      <c r="M318275" s="19"/>
    </row>
    <row r="318276" spans="13:13">
      <c r="M318276" s="10"/>
    </row>
    <row r="318302" spans="13:13">
      <c r="M318302" s="10"/>
    </row>
    <row r="318303" spans="13:13" ht="13">
      <c r="M318303" s="19"/>
    </row>
    <row r="318304" spans="13:13">
      <c r="M318304" s="10"/>
    </row>
    <row r="318330" spans="13:13">
      <c r="M318330" s="10"/>
    </row>
    <row r="318331" spans="13:13" ht="13">
      <c r="M318331" s="19"/>
    </row>
    <row r="318332" spans="13:13">
      <c r="M318332" s="10"/>
    </row>
    <row r="318358" spans="13:13">
      <c r="M318358" s="10"/>
    </row>
    <row r="318359" spans="13:13" ht="13">
      <c r="M318359" s="19"/>
    </row>
    <row r="318360" spans="13:13">
      <c r="M318360" s="10"/>
    </row>
    <row r="318386" spans="13:13">
      <c r="M318386" s="10"/>
    </row>
    <row r="318387" spans="13:13" ht="13">
      <c r="M318387" s="19"/>
    </row>
    <row r="318388" spans="13:13">
      <c r="M318388" s="10"/>
    </row>
    <row r="318414" spans="13:13">
      <c r="M318414" s="10"/>
    </row>
    <row r="318415" spans="13:13" ht="13">
      <c r="M318415" s="19"/>
    </row>
    <row r="318416" spans="13:13">
      <c r="M318416" s="10"/>
    </row>
    <row r="318442" spans="13:13">
      <c r="M318442" s="10"/>
    </row>
    <row r="318443" spans="13:13" ht="13">
      <c r="M318443" s="19"/>
    </row>
    <row r="318444" spans="13:13">
      <c r="M318444" s="10"/>
    </row>
    <row r="318470" spans="13:13">
      <c r="M318470" s="10"/>
    </row>
    <row r="318471" spans="13:13" ht="13">
      <c r="M318471" s="19"/>
    </row>
    <row r="318472" spans="13:13">
      <c r="M318472" s="10"/>
    </row>
    <row r="318498" spans="13:13">
      <c r="M318498" s="10"/>
    </row>
    <row r="318499" spans="13:13" ht="13">
      <c r="M318499" s="19"/>
    </row>
    <row r="318500" spans="13:13">
      <c r="M318500" s="10"/>
    </row>
    <row r="318526" spans="13:13">
      <c r="M318526" s="10"/>
    </row>
    <row r="318527" spans="13:13" ht="13">
      <c r="M318527" s="19"/>
    </row>
    <row r="318528" spans="13:13">
      <c r="M318528" s="10"/>
    </row>
    <row r="318554" spans="13:13">
      <c r="M318554" s="10"/>
    </row>
    <row r="318555" spans="13:13" ht="13">
      <c r="M318555" s="19"/>
    </row>
    <row r="318556" spans="13:13">
      <c r="M318556" s="10"/>
    </row>
    <row r="318582" spans="13:13">
      <c r="M318582" s="10"/>
    </row>
    <row r="318583" spans="13:13" ht="13">
      <c r="M318583" s="19"/>
    </row>
    <row r="318584" spans="13:13">
      <c r="M318584" s="10"/>
    </row>
    <row r="318610" spans="13:13">
      <c r="M318610" s="10"/>
    </row>
    <row r="318611" spans="13:13" ht="13">
      <c r="M318611" s="19"/>
    </row>
    <row r="318612" spans="13:13">
      <c r="M318612" s="10"/>
    </row>
    <row r="318638" spans="13:13">
      <c r="M318638" s="10"/>
    </row>
    <row r="318639" spans="13:13" ht="13">
      <c r="M318639" s="19"/>
    </row>
    <row r="318640" spans="13:13">
      <c r="M318640" s="10"/>
    </row>
    <row r="318666" spans="13:13">
      <c r="M318666" s="10"/>
    </row>
    <row r="318667" spans="13:13" ht="13">
      <c r="M318667" s="19"/>
    </row>
    <row r="318668" spans="13:13">
      <c r="M318668" s="10"/>
    </row>
    <row r="318694" spans="13:13">
      <c r="M318694" s="10"/>
    </row>
    <row r="318695" spans="13:13" ht="13">
      <c r="M318695" s="19"/>
    </row>
    <row r="318696" spans="13:13">
      <c r="M318696" s="10"/>
    </row>
    <row r="318722" spans="13:13">
      <c r="M318722" s="10"/>
    </row>
    <row r="318723" spans="13:13" ht="13">
      <c r="M318723" s="19"/>
    </row>
    <row r="318724" spans="13:13">
      <c r="M318724" s="10"/>
    </row>
    <row r="318750" spans="13:13">
      <c r="M318750" s="10"/>
    </row>
    <row r="318751" spans="13:13" ht="13">
      <c r="M318751" s="19"/>
    </row>
    <row r="318752" spans="13:13">
      <c r="M318752" s="10"/>
    </row>
    <row r="318778" spans="13:13">
      <c r="M318778" s="10"/>
    </row>
    <row r="318779" spans="13:13" ht="13">
      <c r="M318779" s="19"/>
    </row>
    <row r="318780" spans="13:13">
      <c r="M318780" s="10"/>
    </row>
    <row r="318806" spans="13:13">
      <c r="M318806" s="10"/>
    </row>
    <row r="318807" spans="13:13" ht="13">
      <c r="M318807" s="19"/>
    </row>
    <row r="318808" spans="13:13">
      <c r="M318808" s="10"/>
    </row>
    <row r="318834" spans="13:13">
      <c r="M318834" s="10"/>
    </row>
    <row r="318835" spans="13:13" ht="13">
      <c r="M318835" s="19"/>
    </row>
    <row r="318836" spans="13:13">
      <c r="M318836" s="10"/>
    </row>
    <row r="318862" spans="13:13">
      <c r="M318862" s="10"/>
    </row>
    <row r="318863" spans="13:13" ht="13">
      <c r="M318863" s="19"/>
    </row>
    <row r="318864" spans="13:13">
      <c r="M318864" s="10"/>
    </row>
    <row r="318890" spans="13:13">
      <c r="M318890" s="10"/>
    </row>
    <row r="318891" spans="13:13" ht="13">
      <c r="M318891" s="19"/>
    </row>
    <row r="318892" spans="13:13">
      <c r="M318892" s="10"/>
    </row>
    <row r="318918" spans="13:13">
      <c r="M318918" s="10"/>
    </row>
    <row r="318919" spans="13:13" ht="13">
      <c r="M318919" s="19"/>
    </row>
    <row r="318920" spans="13:13">
      <c r="M318920" s="10"/>
    </row>
    <row r="318946" spans="13:13">
      <c r="M318946" s="10"/>
    </row>
    <row r="318947" spans="13:13" ht="13">
      <c r="M318947" s="19"/>
    </row>
    <row r="318948" spans="13:13">
      <c r="M318948" s="10"/>
    </row>
    <row r="318974" spans="13:13">
      <c r="M318974" s="10"/>
    </row>
    <row r="318975" spans="13:13" ht="13">
      <c r="M318975" s="19"/>
    </row>
    <row r="318976" spans="13:13">
      <c r="M318976" s="10"/>
    </row>
    <row r="319002" spans="13:13">
      <c r="M319002" s="10"/>
    </row>
    <row r="319003" spans="13:13" ht="13">
      <c r="M319003" s="19"/>
    </row>
    <row r="319004" spans="13:13">
      <c r="M319004" s="10"/>
    </row>
    <row r="319030" spans="13:13">
      <c r="M319030" s="10"/>
    </row>
    <row r="319031" spans="13:13" ht="13">
      <c r="M319031" s="19"/>
    </row>
    <row r="319032" spans="13:13">
      <c r="M319032" s="10"/>
    </row>
    <row r="319058" spans="13:13">
      <c r="M319058" s="10"/>
    </row>
    <row r="319059" spans="13:13" ht="13">
      <c r="M319059" s="19"/>
    </row>
    <row r="319060" spans="13:13">
      <c r="M319060" s="10"/>
    </row>
    <row r="319086" spans="13:13">
      <c r="M319086" s="10"/>
    </row>
    <row r="319087" spans="13:13" ht="13">
      <c r="M319087" s="19"/>
    </row>
    <row r="319088" spans="13:13">
      <c r="M319088" s="10"/>
    </row>
    <row r="319114" spans="13:13">
      <c r="M319114" s="10"/>
    </row>
    <row r="319115" spans="13:13" ht="13">
      <c r="M319115" s="19"/>
    </row>
    <row r="319116" spans="13:13">
      <c r="M319116" s="10"/>
    </row>
    <row r="319142" spans="13:13">
      <c r="M319142" s="10"/>
    </row>
    <row r="319143" spans="13:13" ht="13">
      <c r="M319143" s="19"/>
    </row>
    <row r="319144" spans="13:13">
      <c r="M319144" s="10"/>
    </row>
    <row r="319170" spans="13:13">
      <c r="M319170" s="10"/>
    </row>
    <row r="319171" spans="13:13" ht="13">
      <c r="M319171" s="19"/>
    </row>
    <row r="319172" spans="13:13">
      <c r="M319172" s="10"/>
    </row>
    <row r="319198" spans="13:13">
      <c r="M319198" s="10"/>
    </row>
    <row r="319199" spans="13:13" ht="13">
      <c r="M319199" s="19"/>
    </row>
    <row r="319200" spans="13:13">
      <c r="M319200" s="10"/>
    </row>
    <row r="319226" spans="13:13">
      <c r="M319226" s="10"/>
    </row>
    <row r="319227" spans="13:13" ht="13">
      <c r="M319227" s="19"/>
    </row>
    <row r="319228" spans="13:13">
      <c r="M319228" s="10"/>
    </row>
    <row r="319254" spans="13:13">
      <c r="M319254" s="10"/>
    </row>
    <row r="319255" spans="13:13" ht="13">
      <c r="M319255" s="19"/>
    </row>
    <row r="319256" spans="13:13">
      <c r="M319256" s="10"/>
    </row>
    <row r="319282" spans="13:13">
      <c r="M319282" s="10"/>
    </row>
    <row r="319283" spans="13:13" ht="13">
      <c r="M319283" s="19"/>
    </row>
    <row r="319284" spans="13:13">
      <c r="M319284" s="10"/>
    </row>
    <row r="319310" spans="13:13">
      <c r="M319310" s="10"/>
    </row>
    <row r="319311" spans="13:13" ht="13">
      <c r="M319311" s="19"/>
    </row>
    <row r="319312" spans="13:13">
      <c r="M319312" s="10"/>
    </row>
    <row r="319338" spans="13:13">
      <c r="M319338" s="10"/>
    </row>
    <row r="319339" spans="13:13" ht="13">
      <c r="M319339" s="19"/>
    </row>
    <row r="319340" spans="13:13">
      <c r="M319340" s="10"/>
    </row>
    <row r="319366" spans="13:13">
      <c r="M319366" s="10"/>
    </row>
    <row r="319367" spans="13:13" ht="13">
      <c r="M319367" s="19"/>
    </row>
    <row r="319368" spans="13:13">
      <c r="M319368" s="10"/>
    </row>
    <row r="319394" spans="13:13">
      <c r="M319394" s="10"/>
    </row>
    <row r="319395" spans="13:13" ht="13">
      <c r="M319395" s="19"/>
    </row>
    <row r="319396" spans="13:13">
      <c r="M319396" s="10"/>
    </row>
    <row r="319422" spans="13:13">
      <c r="M319422" s="10"/>
    </row>
    <row r="319423" spans="13:13" ht="13">
      <c r="M319423" s="19"/>
    </row>
    <row r="319424" spans="13:13">
      <c r="M319424" s="10"/>
    </row>
    <row r="319450" spans="13:13">
      <c r="M319450" s="10"/>
    </row>
    <row r="319451" spans="13:13" ht="13">
      <c r="M319451" s="19"/>
    </row>
    <row r="319452" spans="13:13">
      <c r="M319452" s="10"/>
    </row>
    <row r="319478" spans="13:13">
      <c r="M319478" s="10"/>
    </row>
    <row r="319479" spans="13:13" ht="13">
      <c r="M319479" s="19"/>
    </row>
    <row r="319480" spans="13:13">
      <c r="M319480" s="10"/>
    </row>
    <row r="319506" spans="13:13">
      <c r="M319506" s="10"/>
    </row>
    <row r="319507" spans="13:13" ht="13">
      <c r="M319507" s="19"/>
    </row>
    <row r="319508" spans="13:13">
      <c r="M319508" s="10"/>
    </row>
    <row r="319534" spans="13:13">
      <c r="M319534" s="10"/>
    </row>
    <row r="319535" spans="13:13" ht="13">
      <c r="M319535" s="19"/>
    </row>
    <row r="319536" spans="13:13">
      <c r="M319536" s="10"/>
    </row>
    <row r="319562" spans="13:13">
      <c r="M319562" s="10"/>
    </row>
    <row r="319563" spans="13:13" ht="13">
      <c r="M319563" s="19"/>
    </row>
    <row r="319564" spans="13:13">
      <c r="M319564" s="10"/>
    </row>
    <row r="319590" spans="13:13">
      <c r="M319590" s="10"/>
    </row>
    <row r="319591" spans="13:13" ht="13">
      <c r="M319591" s="19"/>
    </row>
    <row r="319592" spans="13:13">
      <c r="M319592" s="10"/>
    </row>
    <row r="319618" spans="13:13">
      <c r="M319618" s="10"/>
    </row>
    <row r="319619" spans="13:13" ht="13">
      <c r="M319619" s="19"/>
    </row>
    <row r="319620" spans="13:13">
      <c r="M319620" s="10"/>
    </row>
    <row r="319646" spans="13:13">
      <c r="M319646" s="10"/>
    </row>
    <row r="319647" spans="13:13" ht="13">
      <c r="M319647" s="19"/>
    </row>
    <row r="319648" spans="13:13">
      <c r="M319648" s="10"/>
    </row>
    <row r="319674" spans="13:13">
      <c r="M319674" s="10"/>
    </row>
    <row r="319675" spans="13:13" ht="13">
      <c r="M319675" s="19"/>
    </row>
    <row r="319676" spans="13:13">
      <c r="M319676" s="10"/>
    </row>
    <row r="319702" spans="13:13">
      <c r="M319702" s="10"/>
    </row>
    <row r="319703" spans="13:13" ht="13">
      <c r="M319703" s="19"/>
    </row>
    <row r="319704" spans="13:13">
      <c r="M319704" s="10"/>
    </row>
    <row r="319730" spans="13:13">
      <c r="M319730" s="10"/>
    </row>
    <row r="319731" spans="13:13" ht="13">
      <c r="M319731" s="19"/>
    </row>
    <row r="319732" spans="13:13">
      <c r="M319732" s="10"/>
    </row>
    <row r="319758" spans="13:13">
      <c r="M319758" s="10"/>
    </row>
    <row r="319759" spans="13:13" ht="13">
      <c r="M319759" s="19"/>
    </row>
    <row r="319760" spans="13:13">
      <c r="M319760" s="10"/>
    </row>
    <row r="319786" spans="13:13">
      <c r="M319786" s="10"/>
    </row>
    <row r="319787" spans="13:13" ht="13">
      <c r="M319787" s="19"/>
    </row>
    <row r="319788" spans="13:13">
      <c r="M319788" s="10"/>
    </row>
    <row r="319814" spans="13:13">
      <c r="M319814" s="10"/>
    </row>
    <row r="319815" spans="13:13" ht="13">
      <c r="M319815" s="19"/>
    </row>
    <row r="319816" spans="13:13">
      <c r="M319816" s="10"/>
    </row>
    <row r="319842" spans="13:13">
      <c r="M319842" s="10"/>
    </row>
    <row r="319843" spans="13:13" ht="13">
      <c r="M319843" s="19"/>
    </row>
    <row r="319844" spans="13:13">
      <c r="M319844" s="10"/>
    </row>
    <row r="319870" spans="13:13">
      <c r="M319870" s="10"/>
    </row>
    <row r="319871" spans="13:13" ht="13">
      <c r="M319871" s="19"/>
    </row>
    <row r="319872" spans="13:13">
      <c r="M319872" s="10"/>
    </row>
    <row r="319898" spans="13:13">
      <c r="M319898" s="10"/>
    </row>
    <row r="319899" spans="13:13" ht="13">
      <c r="M319899" s="19"/>
    </row>
    <row r="319900" spans="13:13">
      <c r="M319900" s="10"/>
    </row>
    <row r="319926" spans="13:13">
      <c r="M319926" s="10"/>
    </row>
    <row r="319927" spans="13:13" ht="13">
      <c r="M319927" s="19"/>
    </row>
    <row r="319928" spans="13:13">
      <c r="M319928" s="10"/>
    </row>
    <row r="319954" spans="13:13">
      <c r="M319954" s="10"/>
    </row>
    <row r="319955" spans="13:13" ht="13">
      <c r="M319955" s="19"/>
    </row>
    <row r="319956" spans="13:13">
      <c r="M319956" s="10"/>
    </row>
    <row r="319982" spans="13:13">
      <c r="M319982" s="10"/>
    </row>
    <row r="319983" spans="13:13" ht="13">
      <c r="M319983" s="19"/>
    </row>
    <row r="319984" spans="13:13">
      <c r="M319984" s="10"/>
    </row>
    <row r="320010" spans="13:13">
      <c r="M320010" s="10"/>
    </row>
    <row r="320011" spans="13:13" ht="13">
      <c r="M320011" s="19"/>
    </row>
    <row r="320012" spans="13:13">
      <c r="M320012" s="10"/>
    </row>
    <row r="320038" spans="13:13">
      <c r="M320038" s="10"/>
    </row>
    <row r="320039" spans="13:13" ht="13">
      <c r="M320039" s="19"/>
    </row>
    <row r="320040" spans="13:13">
      <c r="M320040" s="10"/>
    </row>
    <row r="320066" spans="13:13">
      <c r="M320066" s="10"/>
    </row>
    <row r="320067" spans="13:13" ht="13">
      <c r="M320067" s="19"/>
    </row>
    <row r="320068" spans="13:13">
      <c r="M320068" s="10"/>
    </row>
    <row r="320094" spans="13:13">
      <c r="M320094" s="10"/>
    </row>
    <row r="320095" spans="13:13" ht="13">
      <c r="M320095" s="19"/>
    </row>
    <row r="320096" spans="13:13">
      <c r="M320096" s="10"/>
    </row>
    <row r="320122" spans="13:13">
      <c r="M320122" s="10"/>
    </row>
    <row r="320123" spans="13:13" ht="13">
      <c r="M320123" s="19"/>
    </row>
    <row r="320124" spans="13:13">
      <c r="M320124" s="10"/>
    </row>
    <row r="320150" spans="13:13">
      <c r="M320150" s="10"/>
    </row>
    <row r="320151" spans="13:13" ht="13">
      <c r="M320151" s="19"/>
    </row>
    <row r="320152" spans="13:13">
      <c r="M320152" s="10"/>
    </row>
    <row r="320178" spans="13:13">
      <c r="M320178" s="10"/>
    </row>
    <row r="320179" spans="13:13" ht="13">
      <c r="M320179" s="19"/>
    </row>
    <row r="320180" spans="13:13">
      <c r="M320180" s="10"/>
    </row>
    <row r="320206" spans="13:13">
      <c r="M320206" s="10"/>
    </row>
    <row r="320207" spans="13:13" ht="13">
      <c r="M320207" s="19"/>
    </row>
    <row r="320208" spans="13:13">
      <c r="M320208" s="10"/>
    </row>
    <row r="320234" spans="13:13">
      <c r="M320234" s="10"/>
    </row>
    <row r="320235" spans="13:13" ht="13">
      <c r="M320235" s="19"/>
    </row>
    <row r="320236" spans="13:13">
      <c r="M320236" s="10"/>
    </row>
    <row r="320262" spans="13:13">
      <c r="M320262" s="10"/>
    </row>
    <row r="320263" spans="13:13" ht="13">
      <c r="M320263" s="19"/>
    </row>
    <row r="320264" spans="13:13">
      <c r="M320264" s="10"/>
    </row>
    <row r="320290" spans="13:13">
      <c r="M320290" s="10"/>
    </row>
    <row r="320291" spans="13:13" ht="13">
      <c r="M320291" s="19"/>
    </row>
    <row r="320292" spans="13:13">
      <c r="M320292" s="10"/>
    </row>
    <row r="320318" spans="13:13">
      <c r="M320318" s="10"/>
    </row>
    <row r="320319" spans="13:13" ht="13">
      <c r="M320319" s="19"/>
    </row>
    <row r="320320" spans="13:13">
      <c r="M320320" s="10"/>
    </row>
    <row r="320346" spans="13:13">
      <c r="M320346" s="10"/>
    </row>
    <row r="320347" spans="13:13" ht="13">
      <c r="M320347" s="19"/>
    </row>
    <row r="320348" spans="13:13">
      <c r="M320348" s="10"/>
    </row>
    <row r="320374" spans="13:13">
      <c r="M320374" s="10"/>
    </row>
    <row r="320375" spans="13:13" ht="13">
      <c r="M320375" s="19"/>
    </row>
    <row r="320376" spans="13:13">
      <c r="M320376" s="10"/>
    </row>
    <row r="320402" spans="13:13">
      <c r="M320402" s="10"/>
    </row>
    <row r="320403" spans="13:13" ht="13">
      <c r="M320403" s="19"/>
    </row>
    <row r="320404" spans="13:13">
      <c r="M320404" s="10"/>
    </row>
    <row r="320430" spans="13:13">
      <c r="M320430" s="10"/>
    </row>
    <row r="320431" spans="13:13" ht="13">
      <c r="M320431" s="19"/>
    </row>
    <row r="320432" spans="13:13">
      <c r="M320432" s="10"/>
    </row>
    <row r="320458" spans="13:13">
      <c r="M320458" s="10"/>
    </row>
    <row r="320459" spans="13:13" ht="13">
      <c r="M320459" s="19"/>
    </row>
    <row r="320460" spans="13:13">
      <c r="M320460" s="10"/>
    </row>
    <row r="320486" spans="13:13">
      <c r="M320486" s="10"/>
    </row>
    <row r="320487" spans="13:13" ht="13">
      <c r="M320487" s="19"/>
    </row>
    <row r="320488" spans="13:13">
      <c r="M320488" s="10"/>
    </row>
    <row r="320514" spans="13:13">
      <c r="M320514" s="10"/>
    </row>
    <row r="320515" spans="13:13" ht="13">
      <c r="M320515" s="19"/>
    </row>
    <row r="320516" spans="13:13">
      <c r="M320516" s="10"/>
    </row>
    <row r="320542" spans="13:13">
      <c r="M320542" s="10"/>
    </row>
    <row r="320543" spans="13:13" ht="13">
      <c r="M320543" s="19"/>
    </row>
    <row r="320544" spans="13:13">
      <c r="M320544" s="10"/>
    </row>
    <row r="320570" spans="13:13">
      <c r="M320570" s="10"/>
    </row>
    <row r="320571" spans="13:13" ht="13">
      <c r="M320571" s="19"/>
    </row>
    <row r="320572" spans="13:13">
      <c r="M320572" s="10"/>
    </row>
    <row r="320598" spans="13:13">
      <c r="M320598" s="10"/>
    </row>
    <row r="320599" spans="13:13" ht="13">
      <c r="M320599" s="19"/>
    </row>
    <row r="320600" spans="13:13">
      <c r="M320600" s="10"/>
    </row>
    <row r="320626" spans="13:13">
      <c r="M320626" s="10"/>
    </row>
    <row r="320627" spans="13:13" ht="13">
      <c r="M320627" s="19"/>
    </row>
    <row r="320628" spans="13:13">
      <c r="M320628" s="10"/>
    </row>
    <row r="320654" spans="13:13">
      <c r="M320654" s="10"/>
    </row>
    <row r="320655" spans="13:13" ht="13">
      <c r="M320655" s="19"/>
    </row>
    <row r="320656" spans="13:13">
      <c r="M320656" s="10"/>
    </row>
    <row r="320682" spans="13:13">
      <c r="M320682" s="10"/>
    </row>
    <row r="320683" spans="13:13" ht="13">
      <c r="M320683" s="19"/>
    </row>
    <row r="320684" spans="13:13">
      <c r="M320684" s="10"/>
    </row>
    <row r="320710" spans="13:13">
      <c r="M320710" s="10"/>
    </row>
    <row r="320711" spans="13:13" ht="13">
      <c r="M320711" s="19"/>
    </row>
    <row r="320712" spans="13:13">
      <c r="M320712" s="10"/>
    </row>
    <row r="320738" spans="13:13">
      <c r="M320738" s="10"/>
    </row>
    <row r="320739" spans="13:13" ht="13">
      <c r="M320739" s="19"/>
    </row>
    <row r="320740" spans="13:13">
      <c r="M320740" s="10"/>
    </row>
    <row r="320766" spans="13:13">
      <c r="M320766" s="10"/>
    </row>
    <row r="320767" spans="13:13" ht="13">
      <c r="M320767" s="19"/>
    </row>
    <row r="320768" spans="13:13">
      <c r="M320768" s="10"/>
    </row>
    <row r="320794" spans="13:13">
      <c r="M320794" s="10"/>
    </row>
    <row r="320795" spans="13:13" ht="13">
      <c r="M320795" s="19"/>
    </row>
    <row r="320796" spans="13:13">
      <c r="M320796" s="10"/>
    </row>
    <row r="320822" spans="13:13">
      <c r="M320822" s="10"/>
    </row>
    <row r="320823" spans="13:13" ht="13">
      <c r="M320823" s="19"/>
    </row>
    <row r="320824" spans="13:13">
      <c r="M320824" s="10"/>
    </row>
    <row r="320850" spans="13:13">
      <c r="M320850" s="10"/>
    </row>
    <row r="320851" spans="13:13" ht="13">
      <c r="M320851" s="19"/>
    </row>
    <row r="320852" spans="13:13">
      <c r="M320852" s="10"/>
    </row>
    <row r="320878" spans="13:13">
      <c r="M320878" s="10"/>
    </row>
    <row r="320879" spans="13:13" ht="13">
      <c r="M320879" s="19"/>
    </row>
    <row r="320880" spans="13:13">
      <c r="M320880" s="10"/>
    </row>
    <row r="320906" spans="13:13">
      <c r="M320906" s="10"/>
    </row>
    <row r="320907" spans="13:13" ht="13">
      <c r="M320907" s="19"/>
    </row>
    <row r="320908" spans="13:13">
      <c r="M320908" s="10"/>
    </row>
    <row r="320934" spans="13:13">
      <c r="M320934" s="10"/>
    </row>
    <row r="320935" spans="13:13" ht="13">
      <c r="M320935" s="19"/>
    </row>
    <row r="320936" spans="13:13">
      <c r="M320936" s="10"/>
    </row>
    <row r="320962" spans="13:13">
      <c r="M320962" s="10"/>
    </row>
    <row r="320963" spans="13:13" ht="13">
      <c r="M320963" s="19"/>
    </row>
    <row r="320964" spans="13:13">
      <c r="M320964" s="10"/>
    </row>
    <row r="320990" spans="13:13">
      <c r="M320990" s="10"/>
    </row>
    <row r="320991" spans="13:13" ht="13">
      <c r="M320991" s="19"/>
    </row>
    <row r="320992" spans="13:13">
      <c r="M320992" s="10"/>
    </row>
    <row r="321018" spans="13:13">
      <c r="M321018" s="10"/>
    </row>
    <row r="321019" spans="13:13" ht="13">
      <c r="M321019" s="19"/>
    </row>
    <row r="321020" spans="13:13">
      <c r="M321020" s="10"/>
    </row>
    <row r="321046" spans="13:13">
      <c r="M321046" s="10"/>
    </row>
    <row r="321047" spans="13:13" ht="13">
      <c r="M321047" s="19"/>
    </row>
    <row r="321048" spans="13:13">
      <c r="M321048" s="10"/>
    </row>
    <row r="321074" spans="13:13">
      <c r="M321074" s="10"/>
    </row>
    <row r="321075" spans="13:13" ht="13">
      <c r="M321075" s="19"/>
    </row>
    <row r="321076" spans="13:13">
      <c r="M321076" s="10"/>
    </row>
    <row r="321102" spans="13:13">
      <c r="M321102" s="10"/>
    </row>
    <row r="321103" spans="13:13" ht="13">
      <c r="M321103" s="19"/>
    </row>
    <row r="321104" spans="13:13">
      <c r="M321104" s="10"/>
    </row>
    <row r="321130" spans="13:13">
      <c r="M321130" s="10"/>
    </row>
    <row r="321131" spans="13:13" ht="13">
      <c r="M321131" s="19"/>
    </row>
    <row r="321132" spans="13:13">
      <c r="M321132" s="10"/>
    </row>
    <row r="321158" spans="13:13">
      <c r="M321158" s="10"/>
    </row>
    <row r="321159" spans="13:13" ht="13">
      <c r="M321159" s="19"/>
    </row>
    <row r="321160" spans="13:13">
      <c r="M321160" s="10"/>
    </row>
    <row r="321186" spans="13:13">
      <c r="M321186" s="10"/>
    </row>
    <row r="321187" spans="13:13" ht="13">
      <c r="M321187" s="19"/>
    </row>
    <row r="321188" spans="13:13">
      <c r="M321188" s="10"/>
    </row>
    <row r="321214" spans="13:13">
      <c r="M321214" s="10"/>
    </row>
    <row r="321215" spans="13:13" ht="13">
      <c r="M321215" s="19"/>
    </row>
    <row r="321216" spans="13:13">
      <c r="M321216" s="10"/>
    </row>
    <row r="321242" spans="13:13">
      <c r="M321242" s="10"/>
    </row>
    <row r="321243" spans="13:13" ht="13">
      <c r="M321243" s="19"/>
    </row>
    <row r="321244" spans="13:13">
      <c r="M321244" s="10"/>
    </row>
    <row r="321270" spans="13:13">
      <c r="M321270" s="10"/>
    </row>
    <row r="321271" spans="13:13" ht="13">
      <c r="M321271" s="19"/>
    </row>
    <row r="321272" spans="13:13">
      <c r="M321272" s="10"/>
    </row>
    <row r="321298" spans="13:13">
      <c r="M321298" s="10"/>
    </row>
    <row r="321299" spans="13:13" ht="13">
      <c r="M321299" s="19"/>
    </row>
    <row r="321300" spans="13:13">
      <c r="M321300" s="10"/>
    </row>
    <row r="321326" spans="13:13">
      <c r="M321326" s="10"/>
    </row>
    <row r="321327" spans="13:13" ht="13">
      <c r="M321327" s="19"/>
    </row>
    <row r="321328" spans="13:13">
      <c r="M321328" s="10"/>
    </row>
    <row r="321354" spans="13:13">
      <c r="M321354" s="10"/>
    </row>
    <row r="321355" spans="13:13" ht="13">
      <c r="M321355" s="19"/>
    </row>
    <row r="321356" spans="13:13">
      <c r="M321356" s="10"/>
    </row>
    <row r="321382" spans="13:13">
      <c r="M321382" s="10"/>
    </row>
    <row r="321383" spans="13:13" ht="13">
      <c r="M321383" s="19"/>
    </row>
    <row r="321384" spans="13:13">
      <c r="M321384" s="10"/>
    </row>
    <row r="321410" spans="13:13">
      <c r="M321410" s="10"/>
    </row>
    <row r="321411" spans="13:13" ht="13">
      <c r="M321411" s="19"/>
    </row>
    <row r="321412" spans="13:13">
      <c r="M321412" s="10"/>
    </row>
    <row r="321438" spans="13:13">
      <c r="M321438" s="10"/>
    </row>
    <row r="321439" spans="13:13" ht="13">
      <c r="M321439" s="19"/>
    </row>
    <row r="321440" spans="13:13">
      <c r="M321440" s="10"/>
    </row>
    <row r="321466" spans="13:13">
      <c r="M321466" s="10"/>
    </row>
    <row r="321467" spans="13:13" ht="13">
      <c r="M321467" s="19"/>
    </row>
    <row r="321468" spans="13:13">
      <c r="M321468" s="10"/>
    </row>
    <row r="321494" spans="13:13">
      <c r="M321494" s="10"/>
    </row>
    <row r="321495" spans="13:13" ht="13">
      <c r="M321495" s="19"/>
    </row>
    <row r="321496" spans="13:13">
      <c r="M321496" s="10"/>
    </row>
    <row r="321522" spans="13:13">
      <c r="M321522" s="10"/>
    </row>
    <row r="321523" spans="13:13" ht="13">
      <c r="M321523" s="19"/>
    </row>
    <row r="321524" spans="13:13">
      <c r="M321524" s="10"/>
    </row>
    <row r="321550" spans="13:13">
      <c r="M321550" s="10"/>
    </row>
    <row r="321551" spans="13:13" ht="13">
      <c r="M321551" s="19"/>
    </row>
    <row r="321552" spans="13:13">
      <c r="M321552" s="10"/>
    </row>
    <row r="321578" spans="13:13">
      <c r="M321578" s="10"/>
    </row>
    <row r="321579" spans="13:13" ht="13">
      <c r="M321579" s="19"/>
    </row>
    <row r="321580" spans="13:13">
      <c r="M321580" s="10"/>
    </row>
    <row r="321606" spans="13:13">
      <c r="M321606" s="10"/>
    </row>
    <row r="321607" spans="13:13" ht="13">
      <c r="M321607" s="19"/>
    </row>
    <row r="321608" spans="13:13">
      <c r="M321608" s="10"/>
    </row>
    <row r="321634" spans="13:13">
      <c r="M321634" s="10"/>
    </row>
    <row r="321635" spans="13:13" ht="13">
      <c r="M321635" s="19"/>
    </row>
    <row r="321636" spans="13:13">
      <c r="M321636" s="10"/>
    </row>
    <row r="321662" spans="13:13">
      <c r="M321662" s="10"/>
    </row>
    <row r="321663" spans="13:13" ht="13">
      <c r="M321663" s="19"/>
    </row>
    <row r="321664" spans="13:13">
      <c r="M321664" s="10"/>
    </row>
    <row r="321690" spans="13:13">
      <c r="M321690" s="10"/>
    </row>
    <row r="321691" spans="13:13" ht="13">
      <c r="M321691" s="19"/>
    </row>
    <row r="321692" spans="13:13">
      <c r="M321692" s="10"/>
    </row>
    <row r="321718" spans="13:13">
      <c r="M321718" s="10"/>
    </row>
    <row r="321719" spans="13:13" ht="13">
      <c r="M321719" s="19"/>
    </row>
    <row r="321720" spans="13:13">
      <c r="M321720" s="10"/>
    </row>
    <row r="321746" spans="13:13">
      <c r="M321746" s="10"/>
    </row>
    <row r="321747" spans="13:13" ht="13">
      <c r="M321747" s="19"/>
    </row>
    <row r="321748" spans="13:13">
      <c r="M321748" s="10"/>
    </row>
    <row r="321774" spans="13:13">
      <c r="M321774" s="10"/>
    </row>
    <row r="321775" spans="13:13" ht="13">
      <c r="M321775" s="19"/>
    </row>
    <row r="321776" spans="13:13">
      <c r="M321776" s="10"/>
    </row>
    <row r="321802" spans="13:13">
      <c r="M321802" s="10"/>
    </row>
    <row r="321803" spans="13:13" ht="13">
      <c r="M321803" s="19"/>
    </row>
    <row r="321804" spans="13:13">
      <c r="M321804" s="10"/>
    </row>
    <row r="321830" spans="13:13">
      <c r="M321830" s="10"/>
    </row>
    <row r="321831" spans="13:13" ht="13">
      <c r="M321831" s="19"/>
    </row>
    <row r="321832" spans="13:13">
      <c r="M321832" s="10"/>
    </row>
    <row r="321858" spans="13:13">
      <c r="M321858" s="10"/>
    </row>
    <row r="321859" spans="13:13" ht="13">
      <c r="M321859" s="19"/>
    </row>
    <row r="321860" spans="13:13">
      <c r="M321860" s="10"/>
    </row>
    <row r="321886" spans="13:13">
      <c r="M321886" s="10"/>
    </row>
    <row r="321887" spans="13:13" ht="13">
      <c r="M321887" s="19"/>
    </row>
    <row r="321888" spans="13:13">
      <c r="M321888" s="10"/>
    </row>
    <row r="321914" spans="13:13">
      <c r="M321914" s="10"/>
    </row>
    <row r="321915" spans="13:13" ht="13">
      <c r="M321915" s="19"/>
    </row>
    <row r="321916" spans="13:13">
      <c r="M321916" s="10"/>
    </row>
    <row r="321942" spans="13:13">
      <c r="M321942" s="10"/>
    </row>
    <row r="321943" spans="13:13" ht="13">
      <c r="M321943" s="19"/>
    </row>
    <row r="321944" spans="13:13">
      <c r="M321944" s="10"/>
    </row>
    <row r="321970" spans="13:13">
      <c r="M321970" s="10"/>
    </row>
    <row r="321971" spans="13:13" ht="13">
      <c r="M321971" s="19"/>
    </row>
    <row r="321972" spans="13:13">
      <c r="M321972" s="10"/>
    </row>
    <row r="321998" spans="13:13">
      <c r="M321998" s="10"/>
    </row>
    <row r="321999" spans="13:13" ht="13">
      <c r="M321999" s="19"/>
    </row>
    <row r="322000" spans="13:13">
      <c r="M322000" s="10"/>
    </row>
    <row r="322026" spans="13:13">
      <c r="M322026" s="10"/>
    </row>
    <row r="322027" spans="13:13" ht="13">
      <c r="M322027" s="19"/>
    </row>
    <row r="322028" spans="13:13">
      <c r="M322028" s="10"/>
    </row>
    <row r="322054" spans="13:13">
      <c r="M322054" s="10"/>
    </row>
    <row r="322055" spans="13:13" ht="13">
      <c r="M322055" s="19"/>
    </row>
    <row r="322056" spans="13:13">
      <c r="M322056" s="10"/>
    </row>
    <row r="322082" spans="13:13">
      <c r="M322082" s="10"/>
    </row>
    <row r="322083" spans="13:13" ht="13">
      <c r="M322083" s="19"/>
    </row>
    <row r="322084" spans="13:13">
      <c r="M322084" s="10"/>
    </row>
    <row r="322110" spans="13:13">
      <c r="M322110" s="10"/>
    </row>
    <row r="322111" spans="13:13" ht="13">
      <c r="M322111" s="19"/>
    </row>
    <row r="322112" spans="13:13">
      <c r="M322112" s="10"/>
    </row>
    <row r="322138" spans="13:13">
      <c r="M322138" s="10"/>
    </row>
    <row r="322139" spans="13:13" ht="13">
      <c r="M322139" s="19"/>
    </row>
    <row r="322140" spans="13:13">
      <c r="M322140" s="10"/>
    </row>
    <row r="322166" spans="13:13">
      <c r="M322166" s="10"/>
    </row>
    <row r="322167" spans="13:13" ht="13">
      <c r="M322167" s="19"/>
    </row>
    <row r="322168" spans="13:13">
      <c r="M322168" s="10"/>
    </row>
    <row r="322194" spans="13:13">
      <c r="M322194" s="10"/>
    </row>
    <row r="322195" spans="13:13" ht="13">
      <c r="M322195" s="19"/>
    </row>
    <row r="322196" spans="13:13">
      <c r="M322196" s="10"/>
    </row>
    <row r="322222" spans="13:13">
      <c r="M322222" s="10"/>
    </row>
    <row r="322223" spans="13:13" ht="13">
      <c r="M322223" s="19"/>
    </row>
    <row r="322224" spans="13:13">
      <c r="M322224" s="10"/>
    </row>
    <row r="322250" spans="13:13">
      <c r="M322250" s="10"/>
    </row>
    <row r="322251" spans="13:13" ht="13">
      <c r="M322251" s="19"/>
    </row>
    <row r="322252" spans="13:13">
      <c r="M322252" s="10"/>
    </row>
    <row r="322278" spans="13:13">
      <c r="M322278" s="10"/>
    </row>
    <row r="322279" spans="13:13" ht="13">
      <c r="M322279" s="19"/>
    </row>
    <row r="322280" spans="13:13">
      <c r="M322280" s="10"/>
    </row>
    <row r="322306" spans="13:13">
      <c r="M322306" s="10"/>
    </row>
    <row r="322307" spans="13:13" ht="13">
      <c r="M322307" s="19"/>
    </row>
    <row r="322308" spans="13:13">
      <c r="M322308" s="10"/>
    </row>
    <row r="322334" spans="13:13">
      <c r="M322334" s="10"/>
    </row>
    <row r="322335" spans="13:13" ht="13">
      <c r="M322335" s="19"/>
    </row>
    <row r="322336" spans="13:13">
      <c r="M322336" s="10"/>
    </row>
    <row r="322362" spans="13:13">
      <c r="M322362" s="10"/>
    </row>
    <row r="322363" spans="13:13" ht="13">
      <c r="M322363" s="19"/>
    </row>
    <row r="322364" spans="13:13">
      <c r="M322364" s="10"/>
    </row>
    <row r="322390" spans="13:13">
      <c r="M322390" s="10"/>
    </row>
    <row r="322391" spans="13:13" ht="13">
      <c r="M322391" s="19"/>
    </row>
    <row r="322392" spans="13:13">
      <c r="M322392" s="10"/>
    </row>
    <row r="322418" spans="13:13">
      <c r="M322418" s="10"/>
    </row>
    <row r="322419" spans="13:13" ht="13">
      <c r="M322419" s="19"/>
    </row>
    <row r="322420" spans="13:13">
      <c r="M322420" s="10"/>
    </row>
    <row r="322446" spans="13:13">
      <c r="M322446" s="10"/>
    </row>
    <row r="322447" spans="13:13" ht="13">
      <c r="M322447" s="19"/>
    </row>
    <row r="322448" spans="13:13">
      <c r="M322448" s="10"/>
    </row>
    <row r="322474" spans="13:13">
      <c r="M322474" s="10"/>
    </row>
    <row r="322475" spans="13:13" ht="13">
      <c r="M322475" s="19"/>
    </row>
    <row r="322476" spans="13:13">
      <c r="M322476" s="10"/>
    </row>
    <row r="322502" spans="13:13">
      <c r="M322502" s="10"/>
    </row>
    <row r="322503" spans="13:13" ht="13">
      <c r="M322503" s="19"/>
    </row>
    <row r="322504" spans="13:13">
      <c r="M322504" s="10"/>
    </row>
    <row r="322530" spans="13:13">
      <c r="M322530" s="10"/>
    </row>
    <row r="322531" spans="13:13" ht="13">
      <c r="M322531" s="19"/>
    </row>
    <row r="322532" spans="13:13">
      <c r="M322532" s="10"/>
    </row>
    <row r="322558" spans="13:13">
      <c r="M322558" s="10"/>
    </row>
    <row r="322559" spans="13:13" ht="13">
      <c r="M322559" s="19"/>
    </row>
    <row r="322560" spans="13:13">
      <c r="M322560" s="10"/>
    </row>
    <row r="322586" spans="13:13">
      <c r="M322586" s="10"/>
    </row>
    <row r="322587" spans="13:13" ht="13">
      <c r="M322587" s="19"/>
    </row>
    <row r="322588" spans="13:13">
      <c r="M322588" s="10"/>
    </row>
    <row r="322614" spans="13:13">
      <c r="M322614" s="10"/>
    </row>
    <row r="322615" spans="13:13" ht="13">
      <c r="M322615" s="19"/>
    </row>
    <row r="322616" spans="13:13">
      <c r="M322616" s="10"/>
    </row>
    <row r="322642" spans="13:13">
      <c r="M322642" s="10"/>
    </row>
    <row r="322643" spans="13:13" ht="13">
      <c r="M322643" s="19"/>
    </row>
    <row r="322644" spans="13:13">
      <c r="M322644" s="10"/>
    </row>
    <row r="322670" spans="13:13">
      <c r="M322670" s="10"/>
    </row>
    <row r="322671" spans="13:13" ht="13">
      <c r="M322671" s="19"/>
    </row>
    <row r="322672" spans="13:13">
      <c r="M322672" s="10"/>
    </row>
    <row r="322698" spans="13:13">
      <c r="M322698" s="10"/>
    </row>
    <row r="322699" spans="13:13" ht="13">
      <c r="M322699" s="19"/>
    </row>
    <row r="322700" spans="13:13">
      <c r="M322700" s="10"/>
    </row>
    <row r="322726" spans="13:13">
      <c r="M322726" s="10"/>
    </row>
    <row r="322727" spans="13:13" ht="13">
      <c r="M322727" s="19"/>
    </row>
    <row r="322728" spans="13:13">
      <c r="M322728" s="10"/>
    </row>
    <row r="322754" spans="13:13">
      <c r="M322754" s="10"/>
    </row>
    <row r="322755" spans="13:13" ht="13">
      <c r="M322755" s="19"/>
    </row>
    <row r="322756" spans="13:13">
      <c r="M322756" s="10"/>
    </row>
    <row r="322782" spans="13:13">
      <c r="M322782" s="10"/>
    </row>
    <row r="322783" spans="13:13" ht="13">
      <c r="M322783" s="19"/>
    </row>
    <row r="322784" spans="13:13">
      <c r="M322784" s="10"/>
    </row>
    <row r="322810" spans="13:13">
      <c r="M322810" s="10"/>
    </row>
    <row r="322811" spans="13:13" ht="13">
      <c r="M322811" s="19"/>
    </row>
    <row r="322812" spans="13:13">
      <c r="M322812" s="10"/>
    </row>
    <row r="322838" spans="13:13">
      <c r="M322838" s="10"/>
    </row>
    <row r="322839" spans="13:13" ht="13">
      <c r="M322839" s="19"/>
    </row>
    <row r="322840" spans="13:13">
      <c r="M322840" s="10"/>
    </row>
    <row r="322866" spans="13:13">
      <c r="M322866" s="10"/>
    </row>
    <row r="322867" spans="13:13" ht="13">
      <c r="M322867" s="19"/>
    </row>
    <row r="322868" spans="13:13">
      <c r="M322868" s="10"/>
    </row>
    <row r="322894" spans="13:13">
      <c r="M322894" s="10"/>
    </row>
    <row r="322895" spans="13:13" ht="13">
      <c r="M322895" s="19"/>
    </row>
    <row r="322896" spans="13:13">
      <c r="M322896" s="10"/>
    </row>
    <row r="322922" spans="13:13">
      <c r="M322922" s="10"/>
    </row>
    <row r="322923" spans="13:13" ht="13">
      <c r="M322923" s="19"/>
    </row>
    <row r="322924" spans="13:13">
      <c r="M322924" s="10"/>
    </row>
    <row r="322950" spans="13:13">
      <c r="M322950" s="10"/>
    </row>
    <row r="322951" spans="13:13" ht="13">
      <c r="M322951" s="19"/>
    </row>
    <row r="322952" spans="13:13">
      <c r="M322952" s="10"/>
    </row>
    <row r="322978" spans="13:13">
      <c r="M322978" s="10"/>
    </row>
    <row r="322979" spans="13:13" ht="13">
      <c r="M322979" s="19"/>
    </row>
    <row r="322980" spans="13:13">
      <c r="M322980" s="10"/>
    </row>
    <row r="323006" spans="13:13">
      <c r="M323006" s="10"/>
    </row>
    <row r="323007" spans="13:13" ht="13">
      <c r="M323007" s="19"/>
    </row>
    <row r="323008" spans="13:13">
      <c r="M323008" s="10"/>
    </row>
    <row r="323034" spans="13:13">
      <c r="M323034" s="10"/>
    </row>
    <row r="323035" spans="13:13" ht="13">
      <c r="M323035" s="19"/>
    </row>
    <row r="323036" spans="13:13">
      <c r="M323036" s="10"/>
    </row>
    <row r="323062" spans="13:13">
      <c r="M323062" s="10"/>
    </row>
    <row r="323063" spans="13:13" ht="13">
      <c r="M323063" s="19"/>
    </row>
    <row r="323064" spans="13:13">
      <c r="M323064" s="10"/>
    </row>
    <row r="323090" spans="13:13">
      <c r="M323090" s="10"/>
    </row>
    <row r="323091" spans="13:13" ht="13">
      <c r="M323091" s="19"/>
    </row>
    <row r="323092" spans="13:13">
      <c r="M323092" s="10"/>
    </row>
    <row r="323118" spans="13:13">
      <c r="M323118" s="10"/>
    </row>
    <row r="323119" spans="13:13" ht="13">
      <c r="M323119" s="19"/>
    </row>
    <row r="323120" spans="13:13">
      <c r="M323120" s="10"/>
    </row>
    <row r="323146" spans="13:13">
      <c r="M323146" s="10"/>
    </row>
    <row r="323147" spans="13:13" ht="13">
      <c r="M323147" s="19"/>
    </row>
    <row r="323148" spans="13:13">
      <c r="M323148" s="10"/>
    </row>
    <row r="323174" spans="13:13">
      <c r="M323174" s="10"/>
    </row>
    <row r="323175" spans="13:13" ht="13">
      <c r="M323175" s="19"/>
    </row>
    <row r="323176" spans="13:13">
      <c r="M323176" s="10"/>
    </row>
    <row r="323202" spans="13:13">
      <c r="M323202" s="10"/>
    </row>
    <row r="323203" spans="13:13" ht="13">
      <c r="M323203" s="19"/>
    </row>
    <row r="323204" spans="13:13">
      <c r="M323204" s="10"/>
    </row>
    <row r="323230" spans="13:13">
      <c r="M323230" s="10"/>
    </row>
    <row r="323231" spans="13:13" ht="13">
      <c r="M323231" s="19"/>
    </row>
    <row r="323232" spans="13:13">
      <c r="M323232" s="10"/>
    </row>
    <row r="323258" spans="13:13">
      <c r="M323258" s="10"/>
    </row>
    <row r="323259" spans="13:13" ht="13">
      <c r="M323259" s="19"/>
    </row>
    <row r="323260" spans="13:13">
      <c r="M323260" s="10"/>
    </row>
    <row r="323286" spans="13:13">
      <c r="M323286" s="10"/>
    </row>
    <row r="323287" spans="13:13" ht="13">
      <c r="M323287" s="19"/>
    </row>
    <row r="323288" spans="13:13">
      <c r="M323288" s="10"/>
    </row>
    <row r="323314" spans="13:13">
      <c r="M323314" s="10"/>
    </row>
    <row r="323315" spans="13:13" ht="13">
      <c r="M323315" s="19"/>
    </row>
    <row r="323316" spans="13:13">
      <c r="M323316" s="10"/>
    </row>
    <row r="323342" spans="13:13">
      <c r="M323342" s="10"/>
    </row>
    <row r="323343" spans="13:13" ht="13">
      <c r="M323343" s="19"/>
    </row>
    <row r="323344" spans="13:13">
      <c r="M323344" s="10"/>
    </row>
    <row r="323370" spans="13:13">
      <c r="M323370" s="10"/>
    </row>
    <row r="323371" spans="13:13" ht="13">
      <c r="M323371" s="19"/>
    </row>
    <row r="323372" spans="13:13">
      <c r="M323372" s="10"/>
    </row>
    <row r="323398" spans="13:13">
      <c r="M323398" s="10"/>
    </row>
    <row r="323399" spans="13:13" ht="13">
      <c r="M323399" s="19"/>
    </row>
    <row r="323400" spans="13:13">
      <c r="M323400" s="10"/>
    </row>
    <row r="323426" spans="13:13">
      <c r="M323426" s="10"/>
    </row>
    <row r="323427" spans="13:13" ht="13">
      <c r="M323427" s="19"/>
    </row>
    <row r="323428" spans="13:13">
      <c r="M323428" s="10"/>
    </row>
    <row r="323454" spans="13:13">
      <c r="M323454" s="10"/>
    </row>
    <row r="323455" spans="13:13" ht="13">
      <c r="M323455" s="19"/>
    </row>
    <row r="323456" spans="13:13">
      <c r="M323456" s="10"/>
    </row>
    <row r="323482" spans="13:13">
      <c r="M323482" s="10"/>
    </row>
    <row r="323483" spans="13:13" ht="13">
      <c r="M323483" s="19"/>
    </row>
    <row r="323484" spans="13:13">
      <c r="M323484" s="10"/>
    </row>
    <row r="323510" spans="13:13">
      <c r="M323510" s="10"/>
    </row>
    <row r="323511" spans="13:13" ht="13">
      <c r="M323511" s="19"/>
    </row>
    <row r="323512" spans="13:13">
      <c r="M323512" s="10"/>
    </row>
    <row r="323538" spans="13:13">
      <c r="M323538" s="10"/>
    </row>
    <row r="323539" spans="13:13" ht="13">
      <c r="M323539" s="19"/>
    </row>
    <row r="323540" spans="13:13">
      <c r="M323540" s="10"/>
    </row>
    <row r="323566" spans="13:13">
      <c r="M323566" s="10"/>
    </row>
    <row r="323567" spans="13:13" ht="13">
      <c r="M323567" s="19"/>
    </row>
    <row r="323568" spans="13:13">
      <c r="M323568" s="10"/>
    </row>
    <row r="323594" spans="13:13">
      <c r="M323594" s="10"/>
    </row>
    <row r="323595" spans="13:13" ht="13">
      <c r="M323595" s="19"/>
    </row>
    <row r="323596" spans="13:13">
      <c r="M323596" s="10"/>
    </row>
    <row r="323622" spans="13:13">
      <c r="M323622" s="10"/>
    </row>
    <row r="323623" spans="13:13" ht="13">
      <c r="M323623" s="19"/>
    </row>
    <row r="323624" spans="13:13">
      <c r="M323624" s="10"/>
    </row>
    <row r="323650" spans="13:13">
      <c r="M323650" s="10"/>
    </row>
    <row r="323651" spans="13:13" ht="13">
      <c r="M323651" s="19"/>
    </row>
    <row r="323652" spans="13:13">
      <c r="M323652" s="10"/>
    </row>
    <row r="323678" spans="13:13">
      <c r="M323678" s="10"/>
    </row>
    <row r="323679" spans="13:13" ht="13">
      <c r="M323679" s="19"/>
    </row>
    <row r="323680" spans="13:13">
      <c r="M323680" s="10"/>
    </row>
    <row r="323706" spans="13:13">
      <c r="M323706" s="10"/>
    </row>
    <row r="323707" spans="13:13" ht="13">
      <c r="M323707" s="19"/>
    </row>
    <row r="323708" spans="13:13">
      <c r="M323708" s="10"/>
    </row>
    <row r="323734" spans="13:13">
      <c r="M323734" s="10"/>
    </row>
    <row r="323735" spans="13:13" ht="13">
      <c r="M323735" s="19"/>
    </row>
    <row r="323736" spans="13:13">
      <c r="M323736" s="10"/>
    </row>
    <row r="323762" spans="13:13">
      <c r="M323762" s="10"/>
    </row>
    <row r="323763" spans="13:13" ht="13">
      <c r="M323763" s="19"/>
    </row>
    <row r="323764" spans="13:13">
      <c r="M323764" s="10"/>
    </row>
    <row r="323790" spans="13:13">
      <c r="M323790" s="10"/>
    </row>
    <row r="323791" spans="13:13" ht="13">
      <c r="M323791" s="19"/>
    </row>
    <row r="323792" spans="13:13">
      <c r="M323792" s="10"/>
    </row>
    <row r="323818" spans="13:13">
      <c r="M323818" s="10"/>
    </row>
    <row r="323819" spans="13:13" ht="13">
      <c r="M323819" s="19"/>
    </row>
    <row r="323820" spans="13:13">
      <c r="M323820" s="10"/>
    </row>
    <row r="323846" spans="13:13">
      <c r="M323846" s="10"/>
    </row>
    <row r="323847" spans="13:13" ht="13">
      <c r="M323847" s="19"/>
    </row>
    <row r="323848" spans="13:13">
      <c r="M323848" s="10"/>
    </row>
    <row r="323874" spans="13:13">
      <c r="M323874" s="10"/>
    </row>
    <row r="323875" spans="13:13" ht="13">
      <c r="M323875" s="19"/>
    </row>
    <row r="323876" spans="13:13">
      <c r="M323876" s="10"/>
    </row>
    <row r="323902" spans="13:13">
      <c r="M323902" s="10"/>
    </row>
    <row r="323903" spans="13:13" ht="13">
      <c r="M323903" s="19"/>
    </row>
    <row r="323904" spans="13:13">
      <c r="M323904" s="10"/>
    </row>
    <row r="323930" spans="13:13">
      <c r="M323930" s="10"/>
    </row>
    <row r="323931" spans="13:13" ht="13">
      <c r="M323931" s="19"/>
    </row>
    <row r="323932" spans="13:13">
      <c r="M323932" s="10"/>
    </row>
    <row r="323958" spans="13:13">
      <c r="M323958" s="10"/>
    </row>
    <row r="323959" spans="13:13" ht="13">
      <c r="M323959" s="19"/>
    </row>
    <row r="323960" spans="13:13">
      <c r="M323960" s="10"/>
    </row>
    <row r="323986" spans="13:13">
      <c r="M323986" s="10"/>
    </row>
    <row r="323987" spans="13:13" ht="13">
      <c r="M323987" s="19"/>
    </row>
    <row r="323988" spans="13:13">
      <c r="M323988" s="10"/>
    </row>
    <row r="324014" spans="13:13">
      <c r="M324014" s="10"/>
    </row>
    <row r="324015" spans="13:13" ht="13">
      <c r="M324015" s="19"/>
    </row>
    <row r="324016" spans="13:13">
      <c r="M324016" s="10"/>
    </row>
    <row r="324042" spans="13:13">
      <c r="M324042" s="10"/>
    </row>
    <row r="324043" spans="13:13" ht="13">
      <c r="M324043" s="19"/>
    </row>
    <row r="324044" spans="13:13">
      <c r="M324044" s="10"/>
    </row>
    <row r="324070" spans="13:13">
      <c r="M324070" s="10"/>
    </row>
    <row r="324071" spans="13:13" ht="13">
      <c r="M324071" s="19"/>
    </row>
    <row r="324072" spans="13:13">
      <c r="M324072" s="10"/>
    </row>
    <row r="324098" spans="13:13">
      <c r="M324098" s="10"/>
    </row>
    <row r="324099" spans="13:13" ht="13">
      <c r="M324099" s="19"/>
    </row>
    <row r="324100" spans="13:13">
      <c r="M324100" s="10"/>
    </row>
    <row r="324126" spans="13:13">
      <c r="M324126" s="10"/>
    </row>
    <row r="324127" spans="13:13" ht="13">
      <c r="M324127" s="19"/>
    </row>
    <row r="324128" spans="13:13">
      <c r="M324128" s="10"/>
    </row>
    <row r="324154" spans="13:13">
      <c r="M324154" s="10"/>
    </row>
    <row r="324155" spans="13:13" ht="13">
      <c r="M324155" s="19"/>
    </row>
    <row r="324156" spans="13:13">
      <c r="M324156" s="10"/>
    </row>
    <row r="324182" spans="13:13">
      <c r="M324182" s="10"/>
    </row>
    <row r="324183" spans="13:13" ht="13">
      <c r="M324183" s="19"/>
    </row>
    <row r="324184" spans="13:13">
      <c r="M324184" s="10"/>
    </row>
    <row r="324210" spans="13:13">
      <c r="M324210" s="10"/>
    </row>
    <row r="324211" spans="13:13" ht="13">
      <c r="M324211" s="19"/>
    </row>
    <row r="324212" spans="13:13">
      <c r="M324212" s="10"/>
    </row>
    <row r="324238" spans="13:13">
      <c r="M324238" s="10"/>
    </row>
    <row r="324239" spans="13:13" ht="13">
      <c r="M324239" s="19"/>
    </row>
    <row r="324240" spans="13:13">
      <c r="M324240" s="10"/>
    </row>
    <row r="324266" spans="13:13">
      <c r="M324266" s="10"/>
    </row>
    <row r="324267" spans="13:13" ht="13">
      <c r="M324267" s="19"/>
    </row>
    <row r="324268" spans="13:13">
      <c r="M324268" s="10"/>
    </row>
    <row r="324294" spans="13:13">
      <c r="M324294" s="10"/>
    </row>
    <row r="324295" spans="13:13" ht="13">
      <c r="M324295" s="19"/>
    </row>
    <row r="324296" spans="13:13">
      <c r="M324296" s="10"/>
    </row>
    <row r="324322" spans="13:13">
      <c r="M324322" s="10"/>
    </row>
    <row r="324323" spans="13:13" ht="13">
      <c r="M324323" s="19"/>
    </row>
    <row r="324324" spans="13:13">
      <c r="M324324" s="10"/>
    </row>
    <row r="324350" spans="13:13">
      <c r="M324350" s="10"/>
    </row>
    <row r="324351" spans="13:13" ht="13">
      <c r="M324351" s="19"/>
    </row>
    <row r="324352" spans="13:13">
      <c r="M324352" s="10"/>
    </row>
    <row r="324378" spans="13:13">
      <c r="M324378" s="10"/>
    </row>
    <row r="324379" spans="13:13" ht="13">
      <c r="M324379" s="19"/>
    </row>
    <row r="324380" spans="13:13">
      <c r="M324380" s="10"/>
    </row>
    <row r="324406" spans="13:13">
      <c r="M324406" s="10"/>
    </row>
    <row r="324407" spans="13:13" ht="13">
      <c r="M324407" s="19"/>
    </row>
    <row r="324408" spans="13:13">
      <c r="M324408" s="10"/>
    </row>
    <row r="324434" spans="13:13">
      <c r="M324434" s="10"/>
    </row>
    <row r="324435" spans="13:13" ht="13">
      <c r="M324435" s="19"/>
    </row>
    <row r="324436" spans="13:13">
      <c r="M324436" s="10"/>
    </row>
    <row r="324462" spans="13:13">
      <c r="M324462" s="10"/>
    </row>
    <row r="324463" spans="13:13" ht="13">
      <c r="M324463" s="19"/>
    </row>
    <row r="324464" spans="13:13">
      <c r="M324464" s="10"/>
    </row>
    <row r="324490" spans="13:13">
      <c r="M324490" s="10"/>
    </row>
    <row r="324491" spans="13:13" ht="13">
      <c r="M324491" s="19"/>
    </row>
    <row r="324492" spans="13:13">
      <c r="M324492" s="10"/>
    </row>
    <row r="324518" spans="13:13">
      <c r="M324518" s="10"/>
    </row>
    <row r="324519" spans="13:13" ht="13">
      <c r="M324519" s="19"/>
    </row>
    <row r="324520" spans="13:13">
      <c r="M324520" s="10"/>
    </row>
    <row r="324546" spans="13:13">
      <c r="M324546" s="10"/>
    </row>
    <row r="324547" spans="13:13" ht="13">
      <c r="M324547" s="19"/>
    </row>
    <row r="324548" spans="13:13">
      <c r="M324548" s="10"/>
    </row>
    <row r="324574" spans="13:13">
      <c r="M324574" s="10"/>
    </row>
    <row r="324575" spans="13:13" ht="13">
      <c r="M324575" s="19"/>
    </row>
    <row r="324576" spans="13:13">
      <c r="M324576" s="10"/>
    </row>
    <row r="324602" spans="13:13">
      <c r="M324602" s="10"/>
    </row>
    <row r="324603" spans="13:13" ht="13">
      <c r="M324603" s="19"/>
    </row>
    <row r="324604" spans="13:13">
      <c r="M324604" s="10"/>
    </row>
    <row r="324630" spans="13:13">
      <c r="M324630" s="10"/>
    </row>
    <row r="324631" spans="13:13" ht="13">
      <c r="M324631" s="19"/>
    </row>
    <row r="324632" spans="13:13">
      <c r="M324632" s="10"/>
    </row>
    <row r="324658" spans="13:13">
      <c r="M324658" s="10"/>
    </row>
    <row r="324659" spans="13:13" ht="13">
      <c r="M324659" s="19"/>
    </row>
    <row r="324660" spans="13:13">
      <c r="M324660" s="10"/>
    </row>
    <row r="324686" spans="13:13">
      <c r="M324686" s="10"/>
    </row>
    <row r="324687" spans="13:13" ht="13">
      <c r="M324687" s="19"/>
    </row>
    <row r="324688" spans="13:13">
      <c r="M324688" s="10"/>
    </row>
    <row r="324714" spans="13:13">
      <c r="M324714" s="10"/>
    </row>
    <row r="324715" spans="13:13" ht="13">
      <c r="M324715" s="19"/>
    </row>
    <row r="324716" spans="13:13">
      <c r="M324716" s="10"/>
    </row>
    <row r="324742" spans="13:13">
      <c r="M324742" s="10"/>
    </row>
    <row r="324743" spans="13:13" ht="13">
      <c r="M324743" s="19"/>
    </row>
    <row r="324744" spans="13:13">
      <c r="M324744" s="10"/>
    </row>
    <row r="324770" spans="13:13">
      <c r="M324770" s="10"/>
    </row>
    <row r="324771" spans="13:13" ht="13">
      <c r="M324771" s="19"/>
    </row>
    <row r="324772" spans="13:13">
      <c r="M324772" s="10"/>
    </row>
    <row r="324798" spans="13:13">
      <c r="M324798" s="10"/>
    </row>
    <row r="324799" spans="13:13" ht="13">
      <c r="M324799" s="19"/>
    </row>
    <row r="324800" spans="13:13">
      <c r="M324800" s="10"/>
    </row>
    <row r="324826" spans="13:13">
      <c r="M324826" s="10"/>
    </row>
    <row r="324827" spans="13:13" ht="13">
      <c r="M324827" s="19"/>
    </row>
    <row r="324828" spans="13:13">
      <c r="M324828" s="10"/>
    </row>
    <row r="324854" spans="13:13">
      <c r="M324854" s="10"/>
    </row>
    <row r="324855" spans="13:13" ht="13">
      <c r="M324855" s="19"/>
    </row>
    <row r="324856" spans="13:13">
      <c r="M324856" s="10"/>
    </row>
    <row r="324882" spans="13:13">
      <c r="M324882" s="10"/>
    </row>
    <row r="324883" spans="13:13" ht="13">
      <c r="M324883" s="19"/>
    </row>
    <row r="324884" spans="13:13">
      <c r="M324884" s="10"/>
    </row>
    <row r="324910" spans="13:13">
      <c r="M324910" s="10"/>
    </row>
    <row r="324911" spans="13:13" ht="13">
      <c r="M324911" s="19"/>
    </row>
    <row r="324912" spans="13:13">
      <c r="M324912" s="10"/>
    </row>
    <row r="324938" spans="13:13">
      <c r="M324938" s="10"/>
    </row>
    <row r="324939" spans="13:13" ht="13">
      <c r="M324939" s="19"/>
    </row>
    <row r="324940" spans="13:13">
      <c r="M324940" s="10"/>
    </row>
    <row r="324966" spans="13:13">
      <c r="M324966" s="10"/>
    </row>
    <row r="324967" spans="13:13" ht="13">
      <c r="M324967" s="19"/>
    </row>
    <row r="324968" spans="13:13">
      <c r="M324968" s="10"/>
    </row>
    <row r="324994" spans="13:13">
      <c r="M324994" s="10"/>
    </row>
    <row r="324995" spans="13:13" ht="13">
      <c r="M324995" s="19"/>
    </row>
    <row r="324996" spans="13:13">
      <c r="M324996" s="10"/>
    </row>
    <row r="325022" spans="13:13">
      <c r="M325022" s="10"/>
    </row>
    <row r="325023" spans="13:13" ht="13">
      <c r="M325023" s="19"/>
    </row>
    <row r="325024" spans="13:13">
      <c r="M325024" s="10"/>
    </row>
    <row r="325050" spans="13:13">
      <c r="M325050" s="10"/>
    </row>
    <row r="325051" spans="13:13" ht="13">
      <c r="M325051" s="19"/>
    </row>
    <row r="325052" spans="13:13">
      <c r="M325052" s="10"/>
    </row>
    <row r="325078" spans="13:13">
      <c r="M325078" s="10"/>
    </row>
    <row r="325079" spans="13:13" ht="13">
      <c r="M325079" s="19"/>
    </row>
    <row r="325080" spans="13:13">
      <c r="M325080" s="10"/>
    </row>
    <row r="325106" spans="13:13">
      <c r="M325106" s="10"/>
    </row>
    <row r="325107" spans="13:13" ht="13">
      <c r="M325107" s="19"/>
    </row>
    <row r="325108" spans="13:13">
      <c r="M325108" s="10"/>
    </row>
    <row r="325134" spans="13:13">
      <c r="M325134" s="10"/>
    </row>
    <row r="325135" spans="13:13" ht="13">
      <c r="M325135" s="19"/>
    </row>
    <row r="325136" spans="13:13">
      <c r="M325136" s="10"/>
    </row>
    <row r="325162" spans="13:13">
      <c r="M325162" s="10"/>
    </row>
    <row r="325163" spans="13:13" ht="13">
      <c r="M325163" s="19"/>
    </row>
    <row r="325164" spans="13:13">
      <c r="M325164" s="10"/>
    </row>
    <row r="325190" spans="13:13">
      <c r="M325190" s="10"/>
    </row>
    <row r="325191" spans="13:13" ht="13">
      <c r="M325191" s="19"/>
    </row>
    <row r="325192" spans="13:13">
      <c r="M325192" s="10"/>
    </row>
    <row r="325218" spans="13:13">
      <c r="M325218" s="10"/>
    </row>
    <row r="325219" spans="13:13" ht="13">
      <c r="M325219" s="19"/>
    </row>
    <row r="325220" spans="13:13">
      <c r="M325220" s="10"/>
    </row>
    <row r="325246" spans="13:13">
      <c r="M325246" s="10"/>
    </row>
    <row r="325247" spans="13:13" ht="13">
      <c r="M325247" s="19"/>
    </row>
    <row r="325248" spans="13:13">
      <c r="M325248" s="10"/>
    </row>
    <row r="325274" spans="13:13">
      <c r="M325274" s="10"/>
    </row>
    <row r="325275" spans="13:13" ht="13">
      <c r="M325275" s="19"/>
    </row>
    <row r="325276" spans="13:13">
      <c r="M325276" s="10"/>
    </row>
    <row r="325302" spans="13:13">
      <c r="M325302" s="10"/>
    </row>
    <row r="325303" spans="13:13" ht="13">
      <c r="M325303" s="19"/>
    </row>
    <row r="325304" spans="13:13">
      <c r="M325304" s="10"/>
    </row>
    <row r="325330" spans="13:13">
      <c r="M325330" s="10"/>
    </row>
    <row r="325331" spans="13:13" ht="13">
      <c r="M325331" s="19"/>
    </row>
    <row r="325332" spans="13:13">
      <c r="M325332" s="10"/>
    </row>
    <row r="325358" spans="13:13">
      <c r="M325358" s="10"/>
    </row>
    <row r="325359" spans="13:13" ht="13">
      <c r="M325359" s="19"/>
    </row>
    <row r="325360" spans="13:13">
      <c r="M325360" s="10"/>
    </row>
    <row r="325386" spans="13:13">
      <c r="M325386" s="10"/>
    </row>
    <row r="325387" spans="13:13" ht="13">
      <c r="M325387" s="19"/>
    </row>
    <row r="325388" spans="13:13">
      <c r="M325388" s="10"/>
    </row>
    <row r="325414" spans="13:13">
      <c r="M325414" s="10"/>
    </row>
    <row r="325415" spans="13:13" ht="13">
      <c r="M325415" s="19"/>
    </row>
    <row r="325416" spans="13:13">
      <c r="M325416" s="10"/>
    </row>
    <row r="325442" spans="13:13">
      <c r="M325442" s="10"/>
    </row>
    <row r="325443" spans="13:13" ht="13">
      <c r="M325443" s="19"/>
    </row>
    <row r="325444" spans="13:13">
      <c r="M325444" s="10"/>
    </row>
    <row r="325470" spans="13:13">
      <c r="M325470" s="10"/>
    </row>
    <row r="325471" spans="13:13" ht="13">
      <c r="M325471" s="19"/>
    </row>
    <row r="325472" spans="13:13">
      <c r="M325472" s="10"/>
    </row>
    <row r="325498" spans="13:13">
      <c r="M325498" s="10"/>
    </row>
    <row r="325499" spans="13:13" ht="13">
      <c r="M325499" s="19"/>
    </row>
    <row r="325500" spans="13:13">
      <c r="M325500" s="10"/>
    </row>
    <row r="325526" spans="13:13">
      <c r="M325526" s="10"/>
    </row>
    <row r="325527" spans="13:13" ht="13">
      <c r="M325527" s="19"/>
    </row>
    <row r="325528" spans="13:13">
      <c r="M325528" s="10"/>
    </row>
    <row r="325554" spans="13:13">
      <c r="M325554" s="10"/>
    </row>
    <row r="325555" spans="13:13" ht="13">
      <c r="M325555" s="19"/>
    </row>
    <row r="325556" spans="13:13">
      <c r="M325556" s="10"/>
    </row>
    <row r="325582" spans="13:13">
      <c r="M325582" s="10"/>
    </row>
    <row r="325583" spans="13:13" ht="13">
      <c r="M325583" s="19"/>
    </row>
    <row r="325584" spans="13:13">
      <c r="M325584" s="10"/>
    </row>
    <row r="325610" spans="13:13">
      <c r="M325610" s="10"/>
    </row>
    <row r="325611" spans="13:13" ht="13">
      <c r="M325611" s="19"/>
    </row>
    <row r="325612" spans="13:13">
      <c r="M325612" s="10"/>
    </row>
    <row r="325638" spans="13:13">
      <c r="M325638" s="10"/>
    </row>
    <row r="325639" spans="13:13" ht="13">
      <c r="M325639" s="19"/>
    </row>
    <row r="325640" spans="13:13">
      <c r="M325640" s="10"/>
    </row>
    <row r="325666" spans="13:13">
      <c r="M325666" s="10"/>
    </row>
    <row r="325667" spans="13:13" ht="13">
      <c r="M325667" s="19"/>
    </row>
    <row r="325668" spans="13:13">
      <c r="M325668" s="10"/>
    </row>
    <row r="325694" spans="13:13">
      <c r="M325694" s="10"/>
    </row>
    <row r="325695" spans="13:13" ht="13">
      <c r="M325695" s="19"/>
    </row>
    <row r="325696" spans="13:13">
      <c r="M325696" s="10"/>
    </row>
    <row r="325722" spans="13:13">
      <c r="M325722" s="10"/>
    </row>
    <row r="325723" spans="13:13" ht="13">
      <c r="M325723" s="19"/>
    </row>
    <row r="325724" spans="13:13">
      <c r="M325724" s="10"/>
    </row>
    <row r="325750" spans="13:13">
      <c r="M325750" s="10"/>
    </row>
    <row r="325751" spans="13:13" ht="13">
      <c r="M325751" s="19"/>
    </row>
    <row r="325752" spans="13:13">
      <c r="M325752" s="10"/>
    </row>
    <row r="325778" spans="13:13">
      <c r="M325778" s="10"/>
    </row>
    <row r="325779" spans="13:13" ht="13">
      <c r="M325779" s="19"/>
    </row>
    <row r="325780" spans="13:13">
      <c r="M325780" s="10"/>
    </row>
    <row r="325806" spans="13:13">
      <c r="M325806" s="10"/>
    </row>
    <row r="325807" spans="13:13" ht="13">
      <c r="M325807" s="19"/>
    </row>
    <row r="325808" spans="13:13">
      <c r="M325808" s="10"/>
    </row>
    <row r="325834" spans="13:13">
      <c r="M325834" s="10"/>
    </row>
    <row r="325835" spans="13:13" ht="13">
      <c r="M325835" s="19"/>
    </row>
    <row r="325836" spans="13:13">
      <c r="M325836" s="10"/>
    </row>
    <row r="325862" spans="13:13">
      <c r="M325862" s="10"/>
    </row>
    <row r="325863" spans="13:13" ht="13">
      <c r="M325863" s="19"/>
    </row>
    <row r="325864" spans="13:13">
      <c r="M325864" s="10"/>
    </row>
    <row r="325890" spans="13:13">
      <c r="M325890" s="10"/>
    </row>
    <row r="325891" spans="13:13" ht="13">
      <c r="M325891" s="19"/>
    </row>
    <row r="325892" spans="13:13">
      <c r="M325892" s="10"/>
    </row>
    <row r="325918" spans="13:13">
      <c r="M325918" s="10"/>
    </row>
    <row r="325919" spans="13:13" ht="13">
      <c r="M325919" s="19"/>
    </row>
    <row r="325920" spans="13:13">
      <c r="M325920" s="10"/>
    </row>
    <row r="325946" spans="13:13">
      <c r="M325946" s="10"/>
    </row>
    <row r="325947" spans="13:13" ht="13">
      <c r="M325947" s="19"/>
    </row>
    <row r="325948" spans="13:13">
      <c r="M325948" s="10"/>
    </row>
    <row r="325974" spans="13:13">
      <c r="M325974" s="10"/>
    </row>
    <row r="325975" spans="13:13" ht="13">
      <c r="M325975" s="19"/>
    </row>
    <row r="325976" spans="13:13">
      <c r="M325976" s="10"/>
    </row>
    <row r="326002" spans="13:13">
      <c r="M326002" s="10"/>
    </row>
    <row r="326003" spans="13:13" ht="13">
      <c r="M326003" s="19"/>
    </row>
    <row r="326004" spans="13:13">
      <c r="M326004" s="10"/>
    </row>
    <row r="326030" spans="13:13">
      <c r="M326030" s="10"/>
    </row>
    <row r="326031" spans="13:13" ht="13">
      <c r="M326031" s="19"/>
    </row>
    <row r="326032" spans="13:13">
      <c r="M326032" s="10"/>
    </row>
    <row r="326058" spans="13:13">
      <c r="M326058" s="10"/>
    </row>
    <row r="326059" spans="13:13" ht="13">
      <c r="M326059" s="19"/>
    </row>
    <row r="326060" spans="13:13">
      <c r="M326060" s="10"/>
    </row>
    <row r="326086" spans="13:13">
      <c r="M326086" s="10"/>
    </row>
    <row r="326087" spans="13:13" ht="13">
      <c r="M326087" s="19"/>
    </row>
    <row r="326088" spans="13:13">
      <c r="M326088" s="10"/>
    </row>
    <row r="326114" spans="13:13">
      <c r="M326114" s="10"/>
    </row>
    <row r="326115" spans="13:13" ht="13">
      <c r="M326115" s="19"/>
    </row>
    <row r="326116" spans="13:13">
      <c r="M326116" s="10"/>
    </row>
    <row r="326142" spans="13:13">
      <c r="M326142" s="10"/>
    </row>
    <row r="326143" spans="13:13" ht="13">
      <c r="M326143" s="19"/>
    </row>
    <row r="326144" spans="13:13">
      <c r="M326144" s="10"/>
    </row>
    <row r="326170" spans="13:13">
      <c r="M326170" s="10"/>
    </row>
    <row r="326171" spans="13:13" ht="13">
      <c r="M326171" s="19"/>
    </row>
    <row r="326172" spans="13:13">
      <c r="M326172" s="10"/>
    </row>
    <row r="326198" spans="13:13">
      <c r="M326198" s="10"/>
    </row>
    <row r="326199" spans="13:13" ht="13">
      <c r="M326199" s="19"/>
    </row>
    <row r="326200" spans="13:13">
      <c r="M326200" s="10"/>
    </row>
    <row r="326226" spans="13:13">
      <c r="M326226" s="10"/>
    </row>
    <row r="326227" spans="13:13" ht="13">
      <c r="M326227" s="19"/>
    </row>
    <row r="326228" spans="13:13">
      <c r="M326228" s="10"/>
    </row>
    <row r="326254" spans="13:13">
      <c r="M326254" s="10"/>
    </row>
    <row r="326255" spans="13:13" ht="13">
      <c r="M326255" s="19"/>
    </row>
    <row r="326256" spans="13:13">
      <c r="M326256" s="10"/>
    </row>
    <row r="326282" spans="13:13">
      <c r="M326282" s="10"/>
    </row>
    <row r="326283" spans="13:13" ht="13">
      <c r="M326283" s="19"/>
    </row>
    <row r="326284" spans="13:13">
      <c r="M326284" s="10"/>
    </row>
    <row r="326310" spans="13:13">
      <c r="M326310" s="10"/>
    </row>
    <row r="326311" spans="13:13" ht="13">
      <c r="M326311" s="19"/>
    </row>
    <row r="326312" spans="13:13">
      <c r="M326312" s="10"/>
    </row>
    <row r="326338" spans="13:13">
      <c r="M326338" s="10"/>
    </row>
    <row r="326339" spans="13:13" ht="13">
      <c r="M326339" s="19"/>
    </row>
    <row r="326340" spans="13:13">
      <c r="M326340" s="10"/>
    </row>
    <row r="326366" spans="13:13">
      <c r="M326366" s="10"/>
    </row>
    <row r="326367" spans="13:13" ht="13">
      <c r="M326367" s="19"/>
    </row>
    <row r="326368" spans="13:13">
      <c r="M326368" s="10"/>
    </row>
    <row r="326394" spans="13:13">
      <c r="M326394" s="10"/>
    </row>
    <row r="326395" spans="13:13" ht="13">
      <c r="M326395" s="19"/>
    </row>
    <row r="326396" spans="13:13">
      <c r="M326396" s="10"/>
    </row>
    <row r="326422" spans="13:13">
      <c r="M326422" s="10"/>
    </row>
    <row r="326423" spans="13:13" ht="13">
      <c r="M326423" s="19"/>
    </row>
    <row r="326424" spans="13:13">
      <c r="M326424" s="10"/>
    </row>
    <row r="326450" spans="13:13">
      <c r="M326450" s="10"/>
    </row>
    <row r="326451" spans="13:13" ht="13">
      <c r="M326451" s="19"/>
    </row>
    <row r="326452" spans="13:13">
      <c r="M326452" s="10"/>
    </row>
    <row r="326478" spans="13:13">
      <c r="M326478" s="10"/>
    </row>
    <row r="326479" spans="13:13" ht="13">
      <c r="M326479" s="19"/>
    </row>
    <row r="326480" spans="13:13">
      <c r="M326480" s="10"/>
    </row>
    <row r="326506" spans="13:13">
      <c r="M326506" s="10"/>
    </row>
    <row r="326507" spans="13:13" ht="13">
      <c r="M326507" s="19"/>
    </row>
    <row r="326508" spans="13:13">
      <c r="M326508" s="10"/>
    </row>
    <row r="326534" spans="13:13">
      <c r="M326534" s="10"/>
    </row>
    <row r="326535" spans="13:13" ht="13">
      <c r="M326535" s="19"/>
    </row>
    <row r="326536" spans="13:13">
      <c r="M326536" s="10"/>
    </row>
    <row r="326562" spans="13:13">
      <c r="M326562" s="10"/>
    </row>
    <row r="326563" spans="13:13" ht="13">
      <c r="M326563" s="19"/>
    </row>
    <row r="326564" spans="13:13">
      <c r="M326564" s="10"/>
    </row>
    <row r="326590" spans="13:13">
      <c r="M326590" s="10"/>
    </row>
    <row r="326591" spans="13:13" ht="13">
      <c r="M326591" s="19"/>
    </row>
    <row r="326592" spans="13:13">
      <c r="M326592" s="10"/>
    </row>
    <row r="326618" spans="13:13">
      <c r="M326618" s="10"/>
    </row>
    <row r="326619" spans="13:13" ht="13">
      <c r="M326619" s="19"/>
    </row>
    <row r="326620" spans="13:13">
      <c r="M326620" s="10"/>
    </row>
    <row r="326646" spans="13:13">
      <c r="M326646" s="10"/>
    </row>
    <row r="326647" spans="13:13" ht="13">
      <c r="M326647" s="19"/>
    </row>
    <row r="326648" spans="13:13">
      <c r="M326648" s="10"/>
    </row>
    <row r="326674" spans="13:13">
      <c r="M326674" s="10"/>
    </row>
    <row r="326675" spans="13:13" ht="13">
      <c r="M326675" s="19"/>
    </row>
    <row r="326676" spans="13:13">
      <c r="M326676" s="10"/>
    </row>
    <row r="326702" spans="13:13">
      <c r="M326702" s="10"/>
    </row>
    <row r="326703" spans="13:13" ht="13">
      <c r="M326703" s="19"/>
    </row>
    <row r="326704" spans="13:13">
      <c r="M326704" s="10"/>
    </row>
    <row r="326730" spans="13:13">
      <c r="M326730" s="10"/>
    </row>
    <row r="326731" spans="13:13" ht="13">
      <c r="M326731" s="19"/>
    </row>
    <row r="326732" spans="13:13">
      <c r="M326732" s="10"/>
    </row>
    <row r="326758" spans="13:13">
      <c r="M326758" s="10"/>
    </row>
    <row r="326759" spans="13:13" ht="13">
      <c r="M326759" s="19"/>
    </row>
    <row r="326760" spans="13:13">
      <c r="M326760" s="10"/>
    </row>
    <row r="326786" spans="13:13">
      <c r="M326786" s="10"/>
    </row>
    <row r="326787" spans="13:13" ht="13">
      <c r="M326787" s="19"/>
    </row>
    <row r="326788" spans="13:13">
      <c r="M326788" s="10"/>
    </row>
    <row r="326814" spans="13:13">
      <c r="M326814" s="10"/>
    </row>
    <row r="326815" spans="13:13" ht="13">
      <c r="M326815" s="19"/>
    </row>
    <row r="326816" spans="13:13">
      <c r="M326816" s="10"/>
    </row>
    <row r="326842" spans="13:13">
      <c r="M326842" s="10"/>
    </row>
    <row r="326843" spans="13:13" ht="13">
      <c r="M326843" s="19"/>
    </row>
    <row r="326844" spans="13:13">
      <c r="M326844" s="10"/>
    </row>
    <row r="326870" spans="13:13">
      <c r="M326870" s="10"/>
    </row>
    <row r="326871" spans="13:13" ht="13">
      <c r="M326871" s="19"/>
    </row>
    <row r="326872" spans="13:13">
      <c r="M326872" s="10"/>
    </row>
    <row r="326898" spans="13:13">
      <c r="M326898" s="10"/>
    </row>
    <row r="326899" spans="13:13" ht="13">
      <c r="M326899" s="19"/>
    </row>
    <row r="326900" spans="13:13">
      <c r="M326900" s="10"/>
    </row>
    <row r="326926" spans="13:13">
      <c r="M326926" s="10"/>
    </row>
    <row r="326927" spans="13:13" ht="13">
      <c r="M326927" s="19"/>
    </row>
    <row r="326928" spans="13:13">
      <c r="M326928" s="10"/>
    </row>
    <row r="326954" spans="13:13">
      <c r="M326954" s="10"/>
    </row>
    <row r="326955" spans="13:13" ht="13">
      <c r="M326955" s="19"/>
    </row>
    <row r="326956" spans="13:13">
      <c r="M326956" s="10"/>
    </row>
    <row r="326982" spans="13:13">
      <c r="M326982" s="10"/>
    </row>
    <row r="326983" spans="13:13" ht="13">
      <c r="M326983" s="19"/>
    </row>
    <row r="326984" spans="13:13">
      <c r="M326984" s="10"/>
    </row>
    <row r="327010" spans="13:13">
      <c r="M327010" s="10"/>
    </row>
    <row r="327011" spans="13:13" ht="13">
      <c r="M327011" s="19"/>
    </row>
    <row r="327012" spans="13:13">
      <c r="M327012" s="10"/>
    </row>
    <row r="327038" spans="13:13">
      <c r="M327038" s="10"/>
    </row>
    <row r="327039" spans="13:13" ht="13">
      <c r="M327039" s="19"/>
    </row>
    <row r="327040" spans="13:13">
      <c r="M327040" s="10"/>
    </row>
    <row r="327066" spans="13:13">
      <c r="M327066" s="10"/>
    </row>
    <row r="327067" spans="13:13" ht="13">
      <c r="M327067" s="19"/>
    </row>
    <row r="327068" spans="13:13">
      <c r="M327068" s="10"/>
    </row>
    <row r="327094" spans="13:13">
      <c r="M327094" s="10"/>
    </row>
    <row r="327095" spans="13:13" ht="13">
      <c r="M327095" s="19"/>
    </row>
    <row r="327096" spans="13:13">
      <c r="M327096" s="10"/>
    </row>
    <row r="327122" spans="13:13">
      <c r="M327122" s="10"/>
    </row>
    <row r="327123" spans="13:13" ht="13">
      <c r="M327123" s="19"/>
    </row>
    <row r="327124" spans="13:13">
      <c r="M327124" s="10"/>
    </row>
    <row r="327150" spans="13:13">
      <c r="M327150" s="10"/>
    </row>
    <row r="327151" spans="13:13" ht="13">
      <c r="M327151" s="19"/>
    </row>
    <row r="327152" spans="13:13">
      <c r="M327152" s="10"/>
    </row>
    <row r="327178" spans="13:13">
      <c r="M327178" s="10"/>
    </row>
    <row r="327179" spans="13:13" ht="13">
      <c r="M327179" s="19"/>
    </row>
    <row r="327180" spans="13:13">
      <c r="M327180" s="10"/>
    </row>
    <row r="327206" spans="13:13">
      <c r="M327206" s="10"/>
    </row>
    <row r="327207" spans="13:13" ht="13">
      <c r="M327207" s="19"/>
    </row>
    <row r="327208" spans="13:13">
      <c r="M327208" s="10"/>
    </row>
    <row r="327234" spans="13:13">
      <c r="M327234" s="10"/>
    </row>
    <row r="327235" spans="13:13" ht="13">
      <c r="M327235" s="19"/>
    </row>
    <row r="327236" spans="13:13">
      <c r="M327236" s="10"/>
    </row>
    <row r="327262" spans="13:13">
      <c r="M327262" s="10"/>
    </row>
    <row r="327263" spans="13:13" ht="13">
      <c r="M327263" s="19"/>
    </row>
    <row r="327264" spans="13:13">
      <c r="M327264" s="10"/>
    </row>
    <row r="327290" spans="13:13">
      <c r="M327290" s="10"/>
    </row>
    <row r="327291" spans="13:13" ht="13">
      <c r="M327291" s="19"/>
    </row>
    <row r="327292" spans="13:13">
      <c r="M327292" s="10"/>
    </row>
    <row r="327318" spans="13:13">
      <c r="M327318" s="10"/>
    </row>
    <row r="327319" spans="13:13" ht="13">
      <c r="M327319" s="19"/>
    </row>
    <row r="327320" spans="13:13">
      <c r="M327320" s="10"/>
    </row>
    <row r="327346" spans="13:13">
      <c r="M327346" s="10"/>
    </row>
    <row r="327347" spans="13:13" ht="13">
      <c r="M327347" s="19"/>
    </row>
    <row r="327348" spans="13:13">
      <c r="M327348" s="10"/>
    </row>
    <row r="327374" spans="13:13">
      <c r="M327374" s="10"/>
    </row>
    <row r="327375" spans="13:13" ht="13">
      <c r="M327375" s="19"/>
    </row>
    <row r="327376" spans="13:13">
      <c r="M327376" s="10"/>
    </row>
    <row r="327402" spans="13:13">
      <c r="M327402" s="10"/>
    </row>
    <row r="327403" spans="13:13" ht="13">
      <c r="M327403" s="19"/>
    </row>
    <row r="327404" spans="13:13">
      <c r="M327404" s="10"/>
    </row>
    <row r="327430" spans="13:13">
      <c r="M327430" s="10"/>
    </row>
    <row r="327431" spans="13:13" ht="13">
      <c r="M327431" s="19"/>
    </row>
    <row r="327432" spans="13:13">
      <c r="M327432" s="10"/>
    </row>
    <row r="327458" spans="13:13">
      <c r="M327458" s="10"/>
    </row>
    <row r="327459" spans="13:13" ht="13">
      <c r="M327459" s="19"/>
    </row>
    <row r="327460" spans="13:13">
      <c r="M327460" s="10"/>
    </row>
    <row r="327486" spans="13:13">
      <c r="M327486" s="10"/>
    </row>
    <row r="327487" spans="13:13" ht="13">
      <c r="M327487" s="19"/>
    </row>
    <row r="327488" spans="13:13">
      <c r="M327488" s="10"/>
    </row>
    <row r="327514" spans="13:13">
      <c r="M327514" s="10"/>
    </row>
    <row r="327515" spans="13:13" ht="13">
      <c r="M327515" s="19"/>
    </row>
    <row r="327516" spans="13:13">
      <c r="M327516" s="10"/>
    </row>
    <row r="327542" spans="13:13">
      <c r="M327542" s="10"/>
    </row>
    <row r="327543" spans="13:13" ht="13">
      <c r="M327543" s="19"/>
    </row>
    <row r="327544" spans="13:13">
      <c r="M327544" s="10"/>
    </row>
    <row r="327570" spans="13:13">
      <c r="M327570" s="10"/>
    </row>
    <row r="327571" spans="13:13" ht="13">
      <c r="M327571" s="19"/>
    </row>
    <row r="327572" spans="13:13">
      <c r="M327572" s="10"/>
    </row>
    <row r="327598" spans="13:13">
      <c r="M327598" s="10"/>
    </row>
    <row r="327599" spans="13:13" ht="13">
      <c r="M327599" s="19"/>
    </row>
    <row r="327600" spans="13:13">
      <c r="M327600" s="10"/>
    </row>
    <row r="327626" spans="13:13">
      <c r="M327626" s="10"/>
    </row>
    <row r="327627" spans="13:13" ht="13">
      <c r="M327627" s="19"/>
    </row>
    <row r="327628" spans="13:13">
      <c r="M327628" s="10"/>
    </row>
    <row r="327654" spans="13:13">
      <c r="M327654" s="10"/>
    </row>
    <row r="327655" spans="13:13" ht="13">
      <c r="M327655" s="19"/>
    </row>
    <row r="327656" spans="13:13">
      <c r="M327656" s="10"/>
    </row>
    <row r="327682" spans="13:13">
      <c r="M327682" s="10"/>
    </row>
    <row r="327683" spans="13:13" ht="13">
      <c r="M327683" s="19"/>
    </row>
    <row r="327684" spans="13:13">
      <c r="M327684" s="10"/>
    </row>
    <row r="327710" spans="13:13">
      <c r="M327710" s="10"/>
    </row>
    <row r="327711" spans="13:13" ht="13">
      <c r="M327711" s="19"/>
    </row>
    <row r="327712" spans="13:13">
      <c r="M327712" s="10"/>
    </row>
    <row r="327738" spans="13:13">
      <c r="M327738" s="10"/>
    </row>
    <row r="327739" spans="13:13" ht="13">
      <c r="M327739" s="19"/>
    </row>
    <row r="327740" spans="13:13">
      <c r="M327740" s="10"/>
    </row>
    <row r="327766" spans="13:13">
      <c r="M327766" s="10"/>
    </row>
    <row r="327767" spans="13:13" ht="13">
      <c r="M327767" s="19"/>
    </row>
    <row r="327768" spans="13:13">
      <c r="M327768" s="10"/>
    </row>
    <row r="327794" spans="13:13">
      <c r="M327794" s="10"/>
    </row>
    <row r="327795" spans="13:13" ht="13">
      <c r="M327795" s="19"/>
    </row>
    <row r="327796" spans="13:13">
      <c r="M327796" s="10"/>
    </row>
    <row r="327822" spans="13:13">
      <c r="M327822" s="10"/>
    </row>
    <row r="327823" spans="13:13" ht="13">
      <c r="M327823" s="19"/>
    </row>
    <row r="327824" spans="13:13">
      <c r="M327824" s="10"/>
    </row>
    <row r="327850" spans="13:13">
      <c r="M327850" s="10"/>
    </row>
    <row r="327851" spans="13:13" ht="13">
      <c r="M327851" s="19"/>
    </row>
    <row r="327852" spans="13:13">
      <c r="M327852" s="10"/>
    </row>
    <row r="327878" spans="13:13">
      <c r="M327878" s="10"/>
    </row>
    <row r="327879" spans="13:13" ht="13">
      <c r="M327879" s="19"/>
    </row>
    <row r="327880" spans="13:13">
      <c r="M327880" s="10"/>
    </row>
    <row r="327906" spans="13:13">
      <c r="M327906" s="10"/>
    </row>
    <row r="327907" spans="13:13" ht="13">
      <c r="M327907" s="19"/>
    </row>
    <row r="327908" spans="13:13">
      <c r="M327908" s="10"/>
    </row>
    <row r="327934" spans="13:13">
      <c r="M327934" s="10"/>
    </row>
    <row r="327935" spans="13:13" ht="13">
      <c r="M327935" s="19"/>
    </row>
    <row r="327936" spans="13:13">
      <c r="M327936" s="10"/>
    </row>
    <row r="327962" spans="13:13">
      <c r="M327962" s="10"/>
    </row>
    <row r="327963" spans="13:13" ht="13">
      <c r="M327963" s="19"/>
    </row>
    <row r="327964" spans="13:13">
      <c r="M327964" s="10"/>
    </row>
    <row r="327990" spans="13:13">
      <c r="M327990" s="10"/>
    </row>
    <row r="327991" spans="13:13" ht="13">
      <c r="M327991" s="19"/>
    </row>
    <row r="327992" spans="13:13">
      <c r="M327992" s="10"/>
    </row>
    <row r="328018" spans="13:13">
      <c r="M328018" s="10"/>
    </row>
    <row r="328019" spans="13:13" ht="13">
      <c r="M328019" s="19"/>
    </row>
    <row r="328020" spans="13:13">
      <c r="M328020" s="10"/>
    </row>
    <row r="328046" spans="13:13">
      <c r="M328046" s="10"/>
    </row>
    <row r="328047" spans="13:13" ht="13">
      <c r="M328047" s="19"/>
    </row>
    <row r="328048" spans="13:13">
      <c r="M328048" s="10"/>
    </row>
    <row r="328074" spans="13:13">
      <c r="M328074" s="10"/>
    </row>
    <row r="328075" spans="13:13" ht="13">
      <c r="M328075" s="19"/>
    </row>
    <row r="328076" spans="13:13">
      <c r="M328076" s="10"/>
    </row>
    <row r="328102" spans="13:13">
      <c r="M328102" s="10"/>
    </row>
    <row r="328103" spans="13:13" ht="13">
      <c r="M328103" s="19"/>
    </row>
    <row r="328104" spans="13:13">
      <c r="M328104" s="10"/>
    </row>
    <row r="328130" spans="13:13">
      <c r="M328130" s="10"/>
    </row>
    <row r="328131" spans="13:13" ht="13">
      <c r="M328131" s="19"/>
    </row>
    <row r="328132" spans="13:13">
      <c r="M328132" s="10"/>
    </row>
    <row r="328158" spans="13:13">
      <c r="M328158" s="10"/>
    </row>
    <row r="328159" spans="13:13" ht="13">
      <c r="M328159" s="19"/>
    </row>
    <row r="328160" spans="13:13">
      <c r="M328160" s="10"/>
    </row>
    <row r="328186" spans="13:13">
      <c r="M328186" s="10"/>
    </row>
    <row r="328187" spans="13:13" ht="13">
      <c r="M328187" s="19"/>
    </row>
    <row r="328188" spans="13:13">
      <c r="M328188" s="10"/>
    </row>
    <row r="328214" spans="13:13">
      <c r="M328214" s="10"/>
    </row>
    <row r="328215" spans="13:13" ht="13">
      <c r="M328215" s="19"/>
    </row>
    <row r="328216" spans="13:13">
      <c r="M328216" s="10"/>
    </row>
    <row r="328242" spans="13:13">
      <c r="M328242" s="10"/>
    </row>
    <row r="328243" spans="13:13" ht="13">
      <c r="M328243" s="19"/>
    </row>
    <row r="328244" spans="13:13">
      <c r="M328244" s="10"/>
    </row>
    <row r="328270" spans="13:13">
      <c r="M328270" s="10"/>
    </row>
    <row r="328271" spans="13:13" ht="13">
      <c r="M328271" s="19"/>
    </row>
    <row r="328272" spans="13:13">
      <c r="M328272" s="10"/>
    </row>
    <row r="328298" spans="13:13">
      <c r="M328298" s="10"/>
    </row>
    <row r="328299" spans="13:13" ht="13">
      <c r="M328299" s="19"/>
    </row>
    <row r="328300" spans="13:13">
      <c r="M328300" s="10"/>
    </row>
    <row r="328326" spans="13:13">
      <c r="M328326" s="10"/>
    </row>
    <row r="328327" spans="13:13" ht="13">
      <c r="M328327" s="19"/>
    </row>
    <row r="328328" spans="13:13">
      <c r="M328328" s="10"/>
    </row>
    <row r="328354" spans="13:13">
      <c r="M328354" s="10"/>
    </row>
    <row r="328355" spans="13:13" ht="13">
      <c r="M328355" s="19"/>
    </row>
    <row r="328356" spans="13:13">
      <c r="M328356" s="10"/>
    </row>
    <row r="328382" spans="13:13">
      <c r="M328382" s="10"/>
    </row>
    <row r="328383" spans="13:13" ht="13">
      <c r="M328383" s="19"/>
    </row>
    <row r="328384" spans="13:13">
      <c r="M328384" s="10"/>
    </row>
    <row r="328410" spans="13:13">
      <c r="M328410" s="10"/>
    </row>
    <row r="328411" spans="13:13" ht="13">
      <c r="M328411" s="19"/>
    </row>
    <row r="328412" spans="13:13">
      <c r="M328412" s="10"/>
    </row>
    <row r="328438" spans="13:13">
      <c r="M328438" s="10"/>
    </row>
    <row r="328439" spans="13:13" ht="13">
      <c r="M328439" s="19"/>
    </row>
    <row r="328440" spans="13:13">
      <c r="M328440" s="10"/>
    </row>
    <row r="328466" spans="13:13">
      <c r="M328466" s="10"/>
    </row>
    <row r="328467" spans="13:13" ht="13">
      <c r="M328467" s="19"/>
    </row>
    <row r="328468" spans="13:13">
      <c r="M328468" s="10"/>
    </row>
    <row r="328494" spans="13:13">
      <c r="M328494" s="10"/>
    </row>
    <row r="328495" spans="13:13" ht="13">
      <c r="M328495" s="19"/>
    </row>
    <row r="328496" spans="13:13">
      <c r="M328496" s="10"/>
    </row>
    <row r="328522" spans="13:13">
      <c r="M328522" s="10"/>
    </row>
    <row r="328523" spans="13:13" ht="13">
      <c r="M328523" s="19"/>
    </row>
    <row r="328524" spans="13:13">
      <c r="M328524" s="10"/>
    </row>
    <row r="328550" spans="13:13">
      <c r="M328550" s="10"/>
    </row>
    <row r="328551" spans="13:13" ht="13">
      <c r="M328551" s="19"/>
    </row>
    <row r="328552" spans="13:13">
      <c r="M328552" s="10"/>
    </row>
    <row r="328578" spans="13:13">
      <c r="M328578" s="10"/>
    </row>
    <row r="328579" spans="13:13" ht="13">
      <c r="M328579" s="19"/>
    </row>
    <row r="328580" spans="13:13">
      <c r="M328580" s="10"/>
    </row>
    <row r="328606" spans="13:13">
      <c r="M328606" s="10"/>
    </row>
    <row r="328607" spans="13:13" ht="13">
      <c r="M328607" s="19"/>
    </row>
    <row r="328608" spans="13:13">
      <c r="M328608" s="10"/>
    </row>
    <row r="328634" spans="13:13">
      <c r="M328634" s="10"/>
    </row>
    <row r="328635" spans="13:13" ht="13">
      <c r="M328635" s="19"/>
    </row>
    <row r="328636" spans="13:13">
      <c r="M328636" s="10"/>
    </row>
    <row r="328662" spans="13:13">
      <c r="M328662" s="10"/>
    </row>
    <row r="328663" spans="13:13" ht="13">
      <c r="M328663" s="19"/>
    </row>
    <row r="328664" spans="13:13">
      <c r="M328664" s="10"/>
    </row>
    <row r="328690" spans="13:13">
      <c r="M328690" s="10"/>
    </row>
    <row r="328691" spans="13:13" ht="13">
      <c r="M328691" s="19"/>
    </row>
    <row r="328692" spans="13:13">
      <c r="M328692" s="10"/>
    </row>
    <row r="328718" spans="13:13">
      <c r="M328718" s="10"/>
    </row>
    <row r="328719" spans="13:13" ht="13">
      <c r="M328719" s="19"/>
    </row>
    <row r="328720" spans="13:13">
      <c r="M328720" s="10"/>
    </row>
    <row r="328746" spans="13:13">
      <c r="M328746" s="10"/>
    </row>
    <row r="328747" spans="13:13" ht="13">
      <c r="M328747" s="19"/>
    </row>
    <row r="328748" spans="13:13">
      <c r="M328748" s="10"/>
    </row>
    <row r="328774" spans="13:13">
      <c r="M328774" s="10"/>
    </row>
    <row r="328775" spans="13:13" ht="13">
      <c r="M328775" s="19"/>
    </row>
    <row r="328776" spans="13:13">
      <c r="M328776" s="10"/>
    </row>
    <row r="328802" spans="13:13">
      <c r="M328802" s="10"/>
    </row>
    <row r="328803" spans="13:13" ht="13">
      <c r="M328803" s="19"/>
    </row>
    <row r="328804" spans="13:13">
      <c r="M328804" s="10"/>
    </row>
    <row r="328830" spans="13:13">
      <c r="M328830" s="10"/>
    </row>
    <row r="328831" spans="13:13" ht="13">
      <c r="M328831" s="19"/>
    </row>
    <row r="328832" spans="13:13">
      <c r="M328832" s="10"/>
    </row>
    <row r="328858" spans="13:13">
      <c r="M328858" s="10"/>
    </row>
    <row r="328859" spans="13:13" ht="13">
      <c r="M328859" s="19"/>
    </row>
    <row r="328860" spans="13:13">
      <c r="M328860" s="10"/>
    </row>
    <row r="328886" spans="13:13">
      <c r="M328886" s="10"/>
    </row>
    <row r="328887" spans="13:13" ht="13">
      <c r="M328887" s="19"/>
    </row>
    <row r="328888" spans="13:13">
      <c r="M328888" s="10"/>
    </row>
    <row r="328914" spans="13:13">
      <c r="M328914" s="10"/>
    </row>
    <row r="328915" spans="13:13" ht="13">
      <c r="M328915" s="19"/>
    </row>
    <row r="328916" spans="13:13">
      <c r="M328916" s="10"/>
    </row>
    <row r="328942" spans="13:13">
      <c r="M328942" s="10"/>
    </row>
    <row r="328943" spans="13:13" ht="13">
      <c r="M328943" s="19"/>
    </row>
    <row r="328944" spans="13:13">
      <c r="M328944" s="10"/>
    </row>
    <row r="328970" spans="13:13">
      <c r="M328970" s="10"/>
    </row>
    <row r="328971" spans="13:13" ht="13">
      <c r="M328971" s="19"/>
    </row>
    <row r="328972" spans="13:13">
      <c r="M328972" s="10"/>
    </row>
    <row r="328998" spans="13:13">
      <c r="M328998" s="10"/>
    </row>
    <row r="328999" spans="13:13" ht="13">
      <c r="M328999" s="19"/>
    </row>
    <row r="329000" spans="13:13">
      <c r="M329000" s="10"/>
    </row>
    <row r="329026" spans="13:13">
      <c r="M329026" s="10"/>
    </row>
    <row r="329027" spans="13:13" ht="13">
      <c r="M329027" s="19"/>
    </row>
    <row r="329028" spans="13:13">
      <c r="M329028" s="10"/>
    </row>
    <row r="329054" spans="13:13">
      <c r="M329054" s="10"/>
    </row>
    <row r="329055" spans="13:13" ht="13">
      <c r="M329055" s="19"/>
    </row>
    <row r="329056" spans="13:13">
      <c r="M329056" s="10"/>
    </row>
    <row r="329082" spans="13:13">
      <c r="M329082" s="10"/>
    </row>
    <row r="329083" spans="13:13" ht="13">
      <c r="M329083" s="19"/>
    </row>
    <row r="329084" spans="13:13">
      <c r="M329084" s="10"/>
    </row>
    <row r="329110" spans="13:13">
      <c r="M329110" s="10"/>
    </row>
    <row r="329111" spans="13:13" ht="13">
      <c r="M329111" s="19"/>
    </row>
    <row r="329112" spans="13:13">
      <c r="M329112" s="10"/>
    </row>
    <row r="329138" spans="13:13">
      <c r="M329138" s="10"/>
    </row>
    <row r="329139" spans="13:13" ht="13">
      <c r="M329139" s="19"/>
    </row>
    <row r="329140" spans="13:13">
      <c r="M329140" s="10"/>
    </row>
    <row r="329166" spans="13:13">
      <c r="M329166" s="10"/>
    </row>
    <row r="329167" spans="13:13" ht="13">
      <c r="M329167" s="19"/>
    </row>
    <row r="329168" spans="13:13">
      <c r="M329168" s="10"/>
    </row>
    <row r="329194" spans="13:13">
      <c r="M329194" s="10"/>
    </row>
    <row r="329195" spans="13:13" ht="13">
      <c r="M329195" s="19"/>
    </row>
    <row r="329196" spans="13:13">
      <c r="M329196" s="10"/>
    </row>
    <row r="329222" spans="13:13">
      <c r="M329222" s="10"/>
    </row>
    <row r="329223" spans="13:13" ht="13">
      <c r="M329223" s="19"/>
    </row>
    <row r="329224" spans="13:13">
      <c r="M329224" s="10"/>
    </row>
    <row r="329250" spans="13:13">
      <c r="M329250" s="10"/>
    </row>
    <row r="329251" spans="13:13" ht="13">
      <c r="M329251" s="19"/>
    </row>
    <row r="329252" spans="13:13">
      <c r="M329252" s="10"/>
    </row>
    <row r="329278" spans="13:13">
      <c r="M329278" s="10"/>
    </row>
    <row r="329279" spans="13:13" ht="13">
      <c r="M329279" s="19"/>
    </row>
    <row r="329280" spans="13:13">
      <c r="M329280" s="10"/>
    </row>
    <row r="329306" spans="13:13">
      <c r="M329306" s="10"/>
    </row>
    <row r="329307" spans="13:13" ht="13">
      <c r="M329307" s="19"/>
    </row>
    <row r="329308" spans="13:13">
      <c r="M329308" s="10"/>
    </row>
    <row r="329334" spans="13:13">
      <c r="M329334" s="10"/>
    </row>
    <row r="329335" spans="13:13" ht="13">
      <c r="M329335" s="19"/>
    </row>
    <row r="329336" spans="13:13">
      <c r="M329336" s="10"/>
    </row>
    <row r="329362" spans="13:13">
      <c r="M329362" s="10"/>
    </row>
    <row r="329363" spans="13:13" ht="13">
      <c r="M329363" s="19"/>
    </row>
    <row r="329364" spans="13:13">
      <c r="M329364" s="10"/>
    </row>
    <row r="329390" spans="13:13">
      <c r="M329390" s="10"/>
    </row>
    <row r="329391" spans="13:13" ht="13">
      <c r="M329391" s="19"/>
    </row>
    <row r="329392" spans="13:13">
      <c r="M329392" s="10"/>
    </row>
    <row r="329418" spans="13:13">
      <c r="M329418" s="10"/>
    </row>
    <row r="329419" spans="13:13" ht="13">
      <c r="M329419" s="19"/>
    </row>
    <row r="329420" spans="13:13">
      <c r="M329420" s="10"/>
    </row>
    <row r="329446" spans="13:13">
      <c r="M329446" s="10"/>
    </row>
    <row r="329447" spans="13:13" ht="13">
      <c r="M329447" s="19"/>
    </row>
    <row r="329448" spans="13:13">
      <c r="M329448" s="10"/>
    </row>
    <row r="329474" spans="13:13">
      <c r="M329474" s="10"/>
    </row>
    <row r="329475" spans="13:13" ht="13">
      <c r="M329475" s="19"/>
    </row>
    <row r="329476" spans="13:13">
      <c r="M329476" s="10"/>
    </row>
    <row r="329502" spans="13:13">
      <c r="M329502" s="10"/>
    </row>
    <row r="329503" spans="13:13" ht="13">
      <c r="M329503" s="19"/>
    </row>
    <row r="329504" spans="13:13">
      <c r="M329504" s="10"/>
    </row>
    <row r="329530" spans="13:13">
      <c r="M329530" s="10"/>
    </row>
    <row r="329531" spans="13:13" ht="13">
      <c r="M329531" s="19"/>
    </row>
    <row r="329532" spans="13:13">
      <c r="M329532" s="10"/>
    </row>
    <row r="329558" spans="13:13">
      <c r="M329558" s="10"/>
    </row>
    <row r="329559" spans="13:13" ht="13">
      <c r="M329559" s="19"/>
    </row>
    <row r="329560" spans="13:13">
      <c r="M329560" s="10"/>
    </row>
    <row r="329586" spans="13:13">
      <c r="M329586" s="10"/>
    </row>
    <row r="329587" spans="13:13" ht="13">
      <c r="M329587" s="19"/>
    </row>
    <row r="329588" spans="13:13">
      <c r="M329588" s="10"/>
    </row>
    <row r="329614" spans="13:13">
      <c r="M329614" s="10"/>
    </row>
    <row r="329615" spans="13:13" ht="13">
      <c r="M329615" s="19"/>
    </row>
    <row r="329616" spans="13:13">
      <c r="M329616" s="10"/>
    </row>
    <row r="329642" spans="13:13">
      <c r="M329642" s="10"/>
    </row>
    <row r="329643" spans="13:13" ht="13">
      <c r="M329643" s="19"/>
    </row>
    <row r="329644" spans="13:13">
      <c r="M329644" s="10"/>
    </row>
    <row r="329670" spans="13:13">
      <c r="M329670" s="10"/>
    </row>
    <row r="329671" spans="13:13" ht="13">
      <c r="M329671" s="19"/>
    </row>
    <row r="329672" spans="13:13">
      <c r="M329672" s="10"/>
    </row>
    <row r="329698" spans="13:13">
      <c r="M329698" s="10"/>
    </row>
    <row r="329699" spans="13:13" ht="13">
      <c r="M329699" s="19"/>
    </row>
    <row r="329700" spans="13:13">
      <c r="M329700" s="10"/>
    </row>
    <row r="329726" spans="13:13">
      <c r="M329726" s="10"/>
    </row>
    <row r="329727" spans="13:13" ht="13">
      <c r="M329727" s="19"/>
    </row>
    <row r="329728" spans="13:13">
      <c r="M329728" s="10"/>
    </row>
    <row r="329754" spans="13:13">
      <c r="M329754" s="10"/>
    </row>
    <row r="329755" spans="13:13" ht="13">
      <c r="M329755" s="19"/>
    </row>
    <row r="329756" spans="13:13">
      <c r="M329756" s="10"/>
    </row>
    <row r="329782" spans="13:13">
      <c r="M329782" s="10"/>
    </row>
    <row r="329783" spans="13:13" ht="13">
      <c r="M329783" s="19"/>
    </row>
    <row r="329784" spans="13:13">
      <c r="M329784" s="10"/>
    </row>
    <row r="329810" spans="13:13">
      <c r="M329810" s="10"/>
    </row>
    <row r="329811" spans="13:13" ht="13">
      <c r="M329811" s="19"/>
    </row>
    <row r="329812" spans="13:13">
      <c r="M329812" s="10"/>
    </row>
    <row r="329838" spans="13:13">
      <c r="M329838" s="10"/>
    </row>
    <row r="329839" spans="13:13" ht="13">
      <c r="M329839" s="19"/>
    </row>
    <row r="329840" spans="13:13">
      <c r="M329840" s="10"/>
    </row>
    <row r="329866" spans="13:13">
      <c r="M329866" s="10"/>
    </row>
    <row r="329867" spans="13:13" ht="13">
      <c r="M329867" s="19"/>
    </row>
    <row r="329868" spans="13:13">
      <c r="M329868" s="10"/>
    </row>
    <row r="329894" spans="13:13">
      <c r="M329894" s="10"/>
    </row>
    <row r="329895" spans="13:13" ht="13">
      <c r="M329895" s="19"/>
    </row>
    <row r="329896" spans="13:13">
      <c r="M329896" s="10"/>
    </row>
    <row r="329922" spans="13:13">
      <c r="M329922" s="10"/>
    </row>
    <row r="329923" spans="13:13" ht="13">
      <c r="M329923" s="19"/>
    </row>
    <row r="329924" spans="13:13">
      <c r="M329924" s="10"/>
    </row>
    <row r="329950" spans="13:13">
      <c r="M329950" s="10"/>
    </row>
    <row r="329951" spans="13:13" ht="13">
      <c r="M329951" s="19"/>
    </row>
    <row r="329952" spans="13:13">
      <c r="M329952" s="10"/>
    </row>
    <row r="329978" spans="13:13">
      <c r="M329978" s="10"/>
    </row>
    <row r="329979" spans="13:13" ht="13">
      <c r="M329979" s="19"/>
    </row>
    <row r="329980" spans="13:13">
      <c r="M329980" s="10"/>
    </row>
    <row r="330006" spans="13:13">
      <c r="M330006" s="10"/>
    </row>
    <row r="330007" spans="13:13" ht="13">
      <c r="M330007" s="19"/>
    </row>
    <row r="330008" spans="13:13">
      <c r="M330008" s="10"/>
    </row>
    <row r="330034" spans="13:13">
      <c r="M330034" s="10"/>
    </row>
    <row r="330035" spans="13:13" ht="13">
      <c r="M330035" s="19"/>
    </row>
    <row r="330036" spans="13:13">
      <c r="M330036" s="10"/>
    </row>
    <row r="330062" spans="13:13">
      <c r="M330062" s="10"/>
    </row>
    <row r="330063" spans="13:13" ht="13">
      <c r="M330063" s="19"/>
    </row>
    <row r="330064" spans="13:13">
      <c r="M330064" s="10"/>
    </row>
    <row r="330090" spans="13:13">
      <c r="M330090" s="10"/>
    </row>
    <row r="330091" spans="13:13" ht="13">
      <c r="M330091" s="19"/>
    </row>
    <row r="330092" spans="13:13">
      <c r="M330092" s="10"/>
    </row>
    <row r="330118" spans="13:13">
      <c r="M330118" s="10"/>
    </row>
    <row r="330119" spans="13:13" ht="13">
      <c r="M330119" s="19"/>
    </row>
    <row r="330120" spans="13:13">
      <c r="M330120" s="10"/>
    </row>
    <row r="330146" spans="13:13">
      <c r="M330146" s="10"/>
    </row>
    <row r="330147" spans="13:13" ht="13">
      <c r="M330147" s="19"/>
    </row>
    <row r="330148" spans="13:13">
      <c r="M330148" s="10"/>
    </row>
    <row r="330174" spans="13:13">
      <c r="M330174" s="10"/>
    </row>
    <row r="330175" spans="13:13" ht="13">
      <c r="M330175" s="19"/>
    </row>
    <row r="330176" spans="13:13">
      <c r="M330176" s="10"/>
    </row>
    <row r="330202" spans="13:13">
      <c r="M330202" s="10"/>
    </row>
    <row r="330203" spans="13:13" ht="13">
      <c r="M330203" s="19"/>
    </row>
    <row r="330204" spans="13:13">
      <c r="M330204" s="10"/>
    </row>
    <row r="330230" spans="13:13">
      <c r="M330230" s="10"/>
    </row>
    <row r="330231" spans="13:13" ht="13">
      <c r="M330231" s="19"/>
    </row>
    <row r="330232" spans="13:13">
      <c r="M330232" s="10"/>
    </row>
    <row r="330258" spans="13:13">
      <c r="M330258" s="10"/>
    </row>
    <row r="330259" spans="13:13" ht="13">
      <c r="M330259" s="19"/>
    </row>
    <row r="330260" spans="13:13">
      <c r="M330260" s="10"/>
    </row>
    <row r="330286" spans="13:13">
      <c r="M330286" s="10"/>
    </row>
    <row r="330287" spans="13:13" ht="13">
      <c r="M330287" s="19"/>
    </row>
    <row r="330288" spans="13:13">
      <c r="M330288" s="10"/>
    </row>
    <row r="330314" spans="13:13">
      <c r="M330314" s="10"/>
    </row>
    <row r="330315" spans="13:13" ht="13">
      <c r="M330315" s="19"/>
    </row>
    <row r="330316" spans="13:13">
      <c r="M330316" s="10"/>
    </row>
    <row r="330342" spans="13:13">
      <c r="M330342" s="10"/>
    </row>
    <row r="330343" spans="13:13" ht="13">
      <c r="M330343" s="19"/>
    </row>
    <row r="330344" spans="13:13">
      <c r="M330344" s="10"/>
    </row>
    <row r="330370" spans="13:13">
      <c r="M330370" s="10"/>
    </row>
    <row r="330371" spans="13:13" ht="13">
      <c r="M330371" s="19"/>
    </row>
    <row r="330372" spans="13:13">
      <c r="M330372" s="10"/>
    </row>
    <row r="330398" spans="13:13">
      <c r="M330398" s="10"/>
    </row>
    <row r="330399" spans="13:13" ht="13">
      <c r="M330399" s="19"/>
    </row>
    <row r="330400" spans="13:13">
      <c r="M330400" s="10"/>
    </row>
    <row r="330426" spans="13:13">
      <c r="M330426" s="10"/>
    </row>
    <row r="330427" spans="13:13" ht="13">
      <c r="M330427" s="19"/>
    </row>
    <row r="330428" spans="13:13">
      <c r="M330428" s="10"/>
    </row>
    <row r="330454" spans="13:13">
      <c r="M330454" s="10"/>
    </row>
    <row r="330455" spans="13:13" ht="13">
      <c r="M330455" s="19"/>
    </row>
    <row r="330456" spans="13:13">
      <c r="M330456" s="10"/>
    </row>
    <row r="330482" spans="13:13">
      <c r="M330482" s="10"/>
    </row>
    <row r="330483" spans="13:13" ht="13">
      <c r="M330483" s="19"/>
    </row>
    <row r="330484" spans="13:13">
      <c r="M330484" s="10"/>
    </row>
    <row r="330510" spans="13:13">
      <c r="M330510" s="10"/>
    </row>
    <row r="330511" spans="13:13" ht="13">
      <c r="M330511" s="19"/>
    </row>
    <row r="330512" spans="13:13">
      <c r="M330512" s="10"/>
    </row>
    <row r="330538" spans="13:13">
      <c r="M330538" s="10"/>
    </row>
    <row r="330539" spans="13:13" ht="13">
      <c r="M330539" s="19"/>
    </row>
    <row r="330540" spans="13:13">
      <c r="M330540" s="10"/>
    </row>
    <row r="330566" spans="13:13">
      <c r="M330566" s="10"/>
    </row>
    <row r="330567" spans="13:13" ht="13">
      <c r="M330567" s="19"/>
    </row>
    <row r="330568" spans="13:13">
      <c r="M330568" s="10"/>
    </row>
    <row r="330594" spans="13:13">
      <c r="M330594" s="10"/>
    </row>
    <row r="330595" spans="13:13" ht="13">
      <c r="M330595" s="19"/>
    </row>
    <row r="330596" spans="13:13">
      <c r="M330596" s="10"/>
    </row>
    <row r="330622" spans="13:13">
      <c r="M330622" s="10"/>
    </row>
    <row r="330623" spans="13:13" ht="13">
      <c r="M330623" s="19"/>
    </row>
    <row r="330624" spans="13:13">
      <c r="M330624" s="10"/>
    </row>
    <row r="330650" spans="13:13">
      <c r="M330650" s="10"/>
    </row>
    <row r="330651" spans="13:13" ht="13">
      <c r="M330651" s="19"/>
    </row>
    <row r="330652" spans="13:13">
      <c r="M330652" s="10"/>
    </row>
    <row r="330678" spans="13:13">
      <c r="M330678" s="10"/>
    </row>
    <row r="330679" spans="13:13" ht="13">
      <c r="M330679" s="19"/>
    </row>
    <row r="330680" spans="13:13">
      <c r="M330680" s="10"/>
    </row>
    <row r="330706" spans="13:13">
      <c r="M330706" s="10"/>
    </row>
    <row r="330707" spans="13:13" ht="13">
      <c r="M330707" s="19"/>
    </row>
    <row r="330708" spans="13:13">
      <c r="M330708" s="10"/>
    </row>
    <row r="330734" spans="13:13">
      <c r="M330734" s="10"/>
    </row>
    <row r="330735" spans="13:13" ht="13">
      <c r="M330735" s="19"/>
    </row>
    <row r="330736" spans="13:13">
      <c r="M330736" s="10"/>
    </row>
    <row r="330762" spans="13:13">
      <c r="M330762" s="10"/>
    </row>
    <row r="330763" spans="13:13" ht="13">
      <c r="M330763" s="19"/>
    </row>
    <row r="330764" spans="13:13">
      <c r="M330764" s="10"/>
    </row>
    <row r="330790" spans="13:13">
      <c r="M330790" s="10"/>
    </row>
    <row r="330791" spans="13:13" ht="13">
      <c r="M330791" s="19"/>
    </row>
    <row r="330792" spans="13:13">
      <c r="M330792" s="10"/>
    </row>
    <row r="330818" spans="13:13">
      <c r="M330818" s="10"/>
    </row>
    <row r="330819" spans="13:13" ht="13">
      <c r="M330819" s="19"/>
    </row>
    <row r="330820" spans="13:13">
      <c r="M330820" s="10"/>
    </row>
    <row r="330846" spans="13:13">
      <c r="M330846" s="10"/>
    </row>
    <row r="330847" spans="13:13" ht="13">
      <c r="M330847" s="19"/>
    </row>
    <row r="330848" spans="13:13">
      <c r="M330848" s="10"/>
    </row>
    <row r="330874" spans="13:13">
      <c r="M330874" s="10"/>
    </row>
    <row r="330875" spans="13:13" ht="13">
      <c r="M330875" s="19"/>
    </row>
    <row r="330876" spans="13:13">
      <c r="M330876" s="10"/>
    </row>
    <row r="330902" spans="13:13">
      <c r="M330902" s="10"/>
    </row>
    <row r="330903" spans="13:13" ht="13">
      <c r="M330903" s="19"/>
    </row>
    <row r="330904" spans="13:13">
      <c r="M330904" s="10"/>
    </row>
    <row r="330930" spans="13:13">
      <c r="M330930" s="10"/>
    </row>
    <row r="330931" spans="13:13" ht="13">
      <c r="M330931" s="19"/>
    </row>
    <row r="330932" spans="13:13">
      <c r="M330932" s="10"/>
    </row>
    <row r="330958" spans="13:13">
      <c r="M330958" s="10"/>
    </row>
    <row r="330959" spans="13:13" ht="13">
      <c r="M330959" s="19"/>
    </row>
    <row r="330960" spans="13:13">
      <c r="M330960" s="10"/>
    </row>
    <row r="330986" spans="13:13">
      <c r="M330986" s="10"/>
    </row>
    <row r="330987" spans="13:13" ht="13">
      <c r="M330987" s="19"/>
    </row>
    <row r="330988" spans="13:13">
      <c r="M330988" s="10"/>
    </row>
    <row r="331014" spans="13:13">
      <c r="M331014" s="10"/>
    </row>
    <row r="331015" spans="13:13" ht="13">
      <c r="M331015" s="19"/>
    </row>
    <row r="331016" spans="13:13">
      <c r="M331016" s="10"/>
    </row>
    <row r="331042" spans="13:13">
      <c r="M331042" s="10"/>
    </row>
    <row r="331043" spans="13:13" ht="13">
      <c r="M331043" s="19"/>
    </row>
    <row r="331044" spans="13:13">
      <c r="M331044" s="10"/>
    </row>
    <row r="331070" spans="13:13">
      <c r="M331070" s="10"/>
    </row>
    <row r="331071" spans="13:13" ht="13">
      <c r="M331071" s="19"/>
    </row>
    <row r="331072" spans="13:13">
      <c r="M331072" s="10"/>
    </row>
    <row r="331098" spans="13:13">
      <c r="M331098" s="10"/>
    </row>
    <row r="331099" spans="13:13" ht="13">
      <c r="M331099" s="19"/>
    </row>
    <row r="331100" spans="13:13">
      <c r="M331100" s="10"/>
    </row>
    <row r="331126" spans="13:13">
      <c r="M331126" s="10"/>
    </row>
    <row r="331127" spans="13:13" ht="13">
      <c r="M331127" s="19"/>
    </row>
    <row r="331128" spans="13:13">
      <c r="M331128" s="10"/>
    </row>
    <row r="331154" spans="13:13">
      <c r="M331154" s="10"/>
    </row>
    <row r="331155" spans="13:13" ht="13">
      <c r="M331155" s="19"/>
    </row>
    <row r="331156" spans="13:13">
      <c r="M331156" s="10"/>
    </row>
    <row r="331182" spans="13:13">
      <c r="M331182" s="10"/>
    </row>
    <row r="331183" spans="13:13" ht="13">
      <c r="M331183" s="19"/>
    </row>
    <row r="331184" spans="13:13">
      <c r="M331184" s="10"/>
    </row>
    <row r="331210" spans="13:13">
      <c r="M331210" s="10"/>
    </row>
    <row r="331211" spans="13:13" ht="13">
      <c r="M331211" s="19"/>
    </row>
    <row r="331212" spans="13:13">
      <c r="M331212" s="10"/>
    </row>
    <row r="331238" spans="13:13">
      <c r="M331238" s="10"/>
    </row>
    <row r="331239" spans="13:13" ht="13">
      <c r="M331239" s="19"/>
    </row>
    <row r="331240" spans="13:13">
      <c r="M331240" s="10"/>
    </row>
    <row r="331266" spans="13:13">
      <c r="M331266" s="10"/>
    </row>
    <row r="331267" spans="13:13" ht="13">
      <c r="M331267" s="19"/>
    </row>
    <row r="331268" spans="13:13">
      <c r="M331268" s="10"/>
    </row>
    <row r="331294" spans="13:13">
      <c r="M331294" s="10"/>
    </row>
    <row r="331295" spans="13:13" ht="13">
      <c r="M331295" s="19"/>
    </row>
    <row r="331296" spans="13:13">
      <c r="M331296" s="10"/>
    </row>
    <row r="331322" spans="13:13">
      <c r="M331322" s="10"/>
    </row>
    <row r="331323" spans="13:13" ht="13">
      <c r="M331323" s="19"/>
    </row>
    <row r="331324" spans="13:13">
      <c r="M331324" s="10"/>
    </row>
    <row r="331350" spans="13:13">
      <c r="M331350" s="10"/>
    </row>
    <row r="331351" spans="13:13" ht="13">
      <c r="M331351" s="19"/>
    </row>
    <row r="331352" spans="13:13">
      <c r="M331352" s="10"/>
    </row>
    <row r="331378" spans="13:13">
      <c r="M331378" s="10"/>
    </row>
    <row r="331379" spans="13:13" ht="13">
      <c r="M331379" s="19"/>
    </row>
    <row r="331380" spans="13:13">
      <c r="M331380" s="10"/>
    </row>
    <row r="331406" spans="13:13">
      <c r="M331406" s="10"/>
    </row>
    <row r="331407" spans="13:13" ht="13">
      <c r="M331407" s="19"/>
    </row>
    <row r="331408" spans="13:13">
      <c r="M331408" s="10"/>
    </row>
    <row r="331434" spans="13:13">
      <c r="M331434" s="10"/>
    </row>
    <row r="331435" spans="13:13" ht="13">
      <c r="M331435" s="19"/>
    </row>
    <row r="331436" spans="13:13">
      <c r="M331436" s="10"/>
    </row>
    <row r="331462" spans="13:13">
      <c r="M331462" s="10"/>
    </row>
    <row r="331463" spans="13:13" ht="13">
      <c r="M331463" s="19"/>
    </row>
    <row r="331464" spans="13:13">
      <c r="M331464" s="10"/>
    </row>
    <row r="331490" spans="13:13">
      <c r="M331490" s="10"/>
    </row>
    <row r="331491" spans="13:13" ht="13">
      <c r="M331491" s="19"/>
    </row>
    <row r="331492" spans="13:13">
      <c r="M331492" s="10"/>
    </row>
    <row r="331518" spans="13:13">
      <c r="M331518" s="10"/>
    </row>
    <row r="331519" spans="13:13" ht="13">
      <c r="M331519" s="19"/>
    </row>
    <row r="331520" spans="13:13">
      <c r="M331520" s="10"/>
    </row>
    <row r="331546" spans="13:13">
      <c r="M331546" s="10"/>
    </row>
    <row r="331547" spans="13:13" ht="13">
      <c r="M331547" s="19"/>
    </row>
    <row r="331548" spans="13:13">
      <c r="M331548" s="10"/>
    </row>
    <row r="331574" spans="13:13">
      <c r="M331574" s="10"/>
    </row>
    <row r="331575" spans="13:13" ht="13">
      <c r="M331575" s="19"/>
    </row>
    <row r="331576" spans="13:13">
      <c r="M331576" s="10"/>
    </row>
    <row r="331602" spans="13:13">
      <c r="M331602" s="10"/>
    </row>
    <row r="331603" spans="13:13" ht="13">
      <c r="M331603" s="19"/>
    </row>
    <row r="331604" spans="13:13">
      <c r="M331604" s="10"/>
    </row>
    <row r="331630" spans="13:13">
      <c r="M331630" s="10"/>
    </row>
    <row r="331631" spans="13:13" ht="13">
      <c r="M331631" s="19"/>
    </row>
    <row r="331632" spans="13:13">
      <c r="M331632" s="10"/>
    </row>
    <row r="331658" spans="13:13">
      <c r="M331658" s="10"/>
    </row>
    <row r="331659" spans="13:13" ht="13">
      <c r="M331659" s="19"/>
    </row>
    <row r="331660" spans="13:13">
      <c r="M331660" s="10"/>
    </row>
    <row r="331686" spans="13:13">
      <c r="M331686" s="10"/>
    </row>
    <row r="331687" spans="13:13" ht="13">
      <c r="M331687" s="19"/>
    </row>
    <row r="331688" spans="13:13">
      <c r="M331688" s="10"/>
    </row>
    <row r="331714" spans="13:13">
      <c r="M331714" s="10"/>
    </row>
    <row r="331715" spans="13:13" ht="13">
      <c r="M331715" s="19"/>
    </row>
    <row r="331716" spans="13:13">
      <c r="M331716" s="10"/>
    </row>
    <row r="331742" spans="13:13">
      <c r="M331742" s="10"/>
    </row>
    <row r="331743" spans="13:13" ht="13">
      <c r="M331743" s="19"/>
    </row>
    <row r="331744" spans="13:13">
      <c r="M331744" s="10"/>
    </row>
    <row r="331770" spans="13:13">
      <c r="M331770" s="10"/>
    </row>
    <row r="331771" spans="13:13" ht="13">
      <c r="M331771" s="19"/>
    </row>
    <row r="331772" spans="13:13">
      <c r="M331772" s="10"/>
    </row>
    <row r="331798" spans="13:13">
      <c r="M331798" s="10"/>
    </row>
    <row r="331799" spans="13:13" ht="13">
      <c r="M331799" s="19"/>
    </row>
    <row r="331800" spans="13:13">
      <c r="M331800" s="10"/>
    </row>
    <row r="331826" spans="13:13">
      <c r="M331826" s="10"/>
    </row>
    <row r="331827" spans="13:13" ht="13">
      <c r="M331827" s="19"/>
    </row>
    <row r="331828" spans="13:13">
      <c r="M331828" s="10"/>
    </row>
    <row r="331854" spans="13:13">
      <c r="M331854" s="10"/>
    </row>
    <row r="331855" spans="13:13" ht="13">
      <c r="M331855" s="19"/>
    </row>
    <row r="331856" spans="13:13">
      <c r="M331856" s="10"/>
    </row>
    <row r="331882" spans="13:13">
      <c r="M331882" s="10"/>
    </row>
    <row r="331883" spans="13:13" ht="13">
      <c r="M331883" s="19"/>
    </row>
    <row r="331884" spans="13:13">
      <c r="M331884" s="10"/>
    </row>
    <row r="331910" spans="13:13">
      <c r="M331910" s="10"/>
    </row>
    <row r="331911" spans="13:13" ht="13">
      <c r="M331911" s="19"/>
    </row>
    <row r="331912" spans="13:13">
      <c r="M331912" s="10"/>
    </row>
    <row r="331938" spans="13:13">
      <c r="M331938" s="10"/>
    </row>
    <row r="331939" spans="13:13" ht="13">
      <c r="M331939" s="19"/>
    </row>
    <row r="331940" spans="13:13">
      <c r="M331940" s="10"/>
    </row>
    <row r="331966" spans="13:13">
      <c r="M331966" s="10"/>
    </row>
    <row r="331967" spans="13:13" ht="13">
      <c r="M331967" s="19"/>
    </row>
    <row r="331968" spans="13:13">
      <c r="M331968" s="10"/>
    </row>
    <row r="331994" spans="13:13">
      <c r="M331994" s="10"/>
    </row>
    <row r="331995" spans="13:13" ht="13">
      <c r="M331995" s="19"/>
    </row>
    <row r="331996" spans="13:13">
      <c r="M331996" s="10"/>
    </row>
    <row r="332022" spans="13:13">
      <c r="M332022" s="10"/>
    </row>
    <row r="332023" spans="13:13" ht="13">
      <c r="M332023" s="19"/>
    </row>
    <row r="332024" spans="13:13">
      <c r="M332024" s="10"/>
    </row>
    <row r="332050" spans="13:13">
      <c r="M332050" s="10"/>
    </row>
    <row r="332051" spans="13:13" ht="13">
      <c r="M332051" s="19"/>
    </row>
    <row r="332052" spans="13:13">
      <c r="M332052" s="10"/>
    </row>
    <row r="332078" spans="13:13">
      <c r="M332078" s="10"/>
    </row>
    <row r="332079" spans="13:13" ht="13">
      <c r="M332079" s="19"/>
    </row>
    <row r="332080" spans="13:13">
      <c r="M332080" s="10"/>
    </row>
    <row r="332106" spans="13:13">
      <c r="M332106" s="10"/>
    </row>
    <row r="332107" spans="13:13" ht="13">
      <c r="M332107" s="19"/>
    </row>
    <row r="332108" spans="13:13">
      <c r="M332108" s="10"/>
    </row>
    <row r="332134" spans="13:13">
      <c r="M332134" s="10"/>
    </row>
    <row r="332135" spans="13:13" ht="13">
      <c r="M332135" s="19"/>
    </row>
    <row r="332136" spans="13:13">
      <c r="M332136" s="10"/>
    </row>
    <row r="332162" spans="13:13">
      <c r="M332162" s="10"/>
    </row>
    <row r="332163" spans="13:13" ht="13">
      <c r="M332163" s="19"/>
    </row>
    <row r="332164" spans="13:13">
      <c r="M332164" s="10"/>
    </row>
    <row r="332190" spans="13:13">
      <c r="M332190" s="10"/>
    </row>
    <row r="332191" spans="13:13" ht="13">
      <c r="M332191" s="19"/>
    </row>
    <row r="332192" spans="13:13">
      <c r="M332192" s="10"/>
    </row>
    <row r="332218" spans="13:13">
      <c r="M332218" s="10"/>
    </row>
    <row r="332219" spans="13:13" ht="13">
      <c r="M332219" s="19"/>
    </row>
    <row r="332220" spans="13:13">
      <c r="M332220" s="10"/>
    </row>
    <row r="332246" spans="13:13">
      <c r="M332246" s="10"/>
    </row>
    <row r="332247" spans="13:13" ht="13">
      <c r="M332247" s="19"/>
    </row>
    <row r="332248" spans="13:13">
      <c r="M332248" s="10"/>
    </row>
    <row r="332274" spans="13:13">
      <c r="M332274" s="10"/>
    </row>
    <row r="332275" spans="13:13" ht="13">
      <c r="M332275" s="19"/>
    </row>
    <row r="332276" spans="13:13">
      <c r="M332276" s="10"/>
    </row>
    <row r="332302" spans="13:13">
      <c r="M332302" s="10"/>
    </row>
    <row r="332303" spans="13:13" ht="13">
      <c r="M332303" s="19"/>
    </row>
    <row r="332304" spans="13:13">
      <c r="M332304" s="10"/>
    </row>
    <row r="332330" spans="13:13">
      <c r="M332330" s="10"/>
    </row>
    <row r="332331" spans="13:13" ht="13">
      <c r="M332331" s="19"/>
    </row>
    <row r="332332" spans="13:13">
      <c r="M332332" s="10"/>
    </row>
    <row r="332358" spans="13:13">
      <c r="M332358" s="10"/>
    </row>
    <row r="332359" spans="13:13" ht="13">
      <c r="M332359" s="19"/>
    </row>
    <row r="332360" spans="13:13">
      <c r="M332360" s="10"/>
    </row>
    <row r="332386" spans="13:13">
      <c r="M332386" s="10"/>
    </row>
    <row r="332387" spans="13:13" ht="13">
      <c r="M332387" s="19"/>
    </row>
    <row r="332388" spans="13:13">
      <c r="M332388" s="10"/>
    </row>
    <row r="332414" spans="13:13">
      <c r="M332414" s="10"/>
    </row>
    <row r="332415" spans="13:13" ht="13">
      <c r="M332415" s="19"/>
    </row>
    <row r="332416" spans="13:13">
      <c r="M332416" s="10"/>
    </row>
    <row r="332442" spans="13:13">
      <c r="M332442" s="10"/>
    </row>
    <row r="332443" spans="13:13" ht="13">
      <c r="M332443" s="19"/>
    </row>
    <row r="332444" spans="13:13">
      <c r="M332444" s="10"/>
    </row>
    <row r="332470" spans="13:13">
      <c r="M332470" s="10"/>
    </row>
    <row r="332471" spans="13:13" ht="13">
      <c r="M332471" s="19"/>
    </row>
    <row r="332472" spans="13:13">
      <c r="M332472" s="10"/>
    </row>
    <row r="332498" spans="13:13">
      <c r="M332498" s="10"/>
    </row>
    <row r="332499" spans="13:13" ht="13">
      <c r="M332499" s="19"/>
    </row>
    <row r="332500" spans="13:13">
      <c r="M332500" s="10"/>
    </row>
    <row r="332526" spans="13:13">
      <c r="M332526" s="10"/>
    </row>
    <row r="332527" spans="13:13" ht="13">
      <c r="M332527" s="19"/>
    </row>
    <row r="332528" spans="13:13">
      <c r="M332528" s="10"/>
    </row>
    <row r="332554" spans="13:13">
      <c r="M332554" s="10"/>
    </row>
    <row r="332555" spans="13:13" ht="13">
      <c r="M332555" s="19"/>
    </row>
    <row r="332556" spans="13:13">
      <c r="M332556" s="10"/>
    </row>
    <row r="332582" spans="13:13">
      <c r="M332582" s="10"/>
    </row>
    <row r="332583" spans="13:13" ht="13">
      <c r="M332583" s="19"/>
    </row>
    <row r="332584" spans="13:13">
      <c r="M332584" s="10"/>
    </row>
    <row r="332610" spans="13:13">
      <c r="M332610" s="10"/>
    </row>
    <row r="332611" spans="13:13" ht="13">
      <c r="M332611" s="19"/>
    </row>
    <row r="332612" spans="13:13">
      <c r="M332612" s="10"/>
    </row>
    <row r="332638" spans="13:13">
      <c r="M332638" s="10"/>
    </row>
    <row r="332639" spans="13:13" ht="13">
      <c r="M332639" s="19"/>
    </row>
    <row r="332640" spans="13:13">
      <c r="M332640" s="10"/>
    </row>
    <row r="332666" spans="13:13">
      <c r="M332666" s="10"/>
    </row>
    <row r="332667" spans="13:13" ht="13">
      <c r="M332667" s="19"/>
    </row>
    <row r="332668" spans="13:13">
      <c r="M332668" s="10"/>
    </row>
    <row r="332694" spans="13:13">
      <c r="M332694" s="10"/>
    </row>
    <row r="332695" spans="13:13" ht="13">
      <c r="M332695" s="19"/>
    </row>
    <row r="332696" spans="13:13">
      <c r="M332696" s="10"/>
    </row>
    <row r="332722" spans="13:13">
      <c r="M332722" s="10"/>
    </row>
    <row r="332723" spans="13:13" ht="13">
      <c r="M332723" s="19"/>
    </row>
    <row r="332724" spans="13:13">
      <c r="M332724" s="10"/>
    </row>
    <row r="332750" spans="13:13">
      <c r="M332750" s="10"/>
    </row>
    <row r="332751" spans="13:13" ht="13">
      <c r="M332751" s="19"/>
    </row>
    <row r="332752" spans="13:13">
      <c r="M332752" s="10"/>
    </row>
    <row r="332778" spans="13:13">
      <c r="M332778" s="10"/>
    </row>
    <row r="332779" spans="13:13" ht="13">
      <c r="M332779" s="19"/>
    </row>
    <row r="332780" spans="13:13">
      <c r="M332780" s="10"/>
    </row>
    <row r="332806" spans="13:13">
      <c r="M332806" s="10"/>
    </row>
    <row r="332807" spans="13:13" ht="13">
      <c r="M332807" s="19"/>
    </row>
    <row r="332808" spans="13:13">
      <c r="M332808" s="10"/>
    </row>
    <row r="332834" spans="13:13">
      <c r="M332834" s="10"/>
    </row>
    <row r="332835" spans="13:13" ht="13">
      <c r="M332835" s="19"/>
    </row>
    <row r="332836" spans="13:13">
      <c r="M332836" s="10"/>
    </row>
    <row r="332862" spans="13:13">
      <c r="M332862" s="10"/>
    </row>
    <row r="332863" spans="13:13" ht="13">
      <c r="M332863" s="19"/>
    </row>
    <row r="332864" spans="13:13">
      <c r="M332864" s="10"/>
    </row>
    <row r="332890" spans="13:13">
      <c r="M332890" s="10"/>
    </row>
    <row r="332891" spans="13:13" ht="13">
      <c r="M332891" s="19"/>
    </row>
    <row r="332892" spans="13:13">
      <c r="M332892" s="10"/>
    </row>
    <row r="332918" spans="13:13">
      <c r="M332918" s="10"/>
    </row>
    <row r="332919" spans="13:13" ht="13">
      <c r="M332919" s="19"/>
    </row>
    <row r="332920" spans="13:13">
      <c r="M332920" s="10"/>
    </row>
    <row r="332946" spans="13:13">
      <c r="M332946" s="10"/>
    </row>
    <row r="332947" spans="13:13" ht="13">
      <c r="M332947" s="19"/>
    </row>
    <row r="332948" spans="13:13">
      <c r="M332948" s="10"/>
    </row>
    <row r="332974" spans="13:13">
      <c r="M332974" s="10"/>
    </row>
    <row r="332975" spans="13:13" ht="13">
      <c r="M332975" s="19"/>
    </row>
    <row r="332976" spans="13:13">
      <c r="M332976" s="10"/>
    </row>
    <row r="333002" spans="13:13">
      <c r="M333002" s="10"/>
    </row>
    <row r="333003" spans="13:13" ht="13">
      <c r="M333003" s="19"/>
    </row>
    <row r="333004" spans="13:13">
      <c r="M333004" s="10"/>
    </row>
    <row r="333030" spans="13:13">
      <c r="M333030" s="10"/>
    </row>
    <row r="333031" spans="13:13" ht="13">
      <c r="M333031" s="19"/>
    </row>
    <row r="333032" spans="13:13">
      <c r="M333032" s="10"/>
    </row>
    <row r="333058" spans="13:13">
      <c r="M333058" s="10"/>
    </row>
    <row r="333059" spans="13:13" ht="13">
      <c r="M333059" s="19"/>
    </row>
    <row r="333060" spans="13:13">
      <c r="M333060" s="10"/>
    </row>
    <row r="333086" spans="13:13">
      <c r="M333086" s="10"/>
    </row>
    <row r="333087" spans="13:13" ht="13">
      <c r="M333087" s="19"/>
    </row>
    <row r="333088" spans="13:13">
      <c r="M333088" s="10"/>
    </row>
    <row r="333114" spans="13:13">
      <c r="M333114" s="10"/>
    </row>
    <row r="333115" spans="13:13" ht="13">
      <c r="M333115" s="19"/>
    </row>
    <row r="333116" spans="13:13">
      <c r="M333116" s="10"/>
    </row>
    <row r="333142" spans="13:13">
      <c r="M333142" s="10"/>
    </row>
    <row r="333143" spans="13:13" ht="13">
      <c r="M333143" s="19"/>
    </row>
    <row r="333144" spans="13:13">
      <c r="M333144" s="10"/>
    </row>
    <row r="333170" spans="13:13">
      <c r="M333170" s="10"/>
    </row>
    <row r="333171" spans="13:13" ht="13">
      <c r="M333171" s="19"/>
    </row>
    <row r="333172" spans="13:13">
      <c r="M333172" s="10"/>
    </row>
    <row r="333198" spans="13:13">
      <c r="M333198" s="10"/>
    </row>
    <row r="333199" spans="13:13" ht="13">
      <c r="M333199" s="19"/>
    </row>
    <row r="333200" spans="13:13">
      <c r="M333200" s="10"/>
    </row>
    <row r="333226" spans="13:13">
      <c r="M333226" s="10"/>
    </row>
    <row r="333227" spans="13:13" ht="13">
      <c r="M333227" s="19"/>
    </row>
    <row r="333228" spans="13:13">
      <c r="M333228" s="10"/>
    </row>
    <row r="333254" spans="13:13">
      <c r="M333254" s="10"/>
    </row>
    <row r="333255" spans="13:13" ht="13">
      <c r="M333255" s="19"/>
    </row>
    <row r="333256" spans="13:13">
      <c r="M333256" s="10"/>
    </row>
    <row r="333282" spans="13:13">
      <c r="M333282" s="10"/>
    </row>
    <row r="333283" spans="13:13" ht="13">
      <c r="M333283" s="19"/>
    </row>
    <row r="333284" spans="13:13">
      <c r="M333284" s="10"/>
    </row>
    <row r="333310" spans="13:13">
      <c r="M333310" s="10"/>
    </row>
    <row r="333311" spans="13:13" ht="13">
      <c r="M333311" s="19"/>
    </row>
    <row r="333312" spans="13:13">
      <c r="M333312" s="10"/>
    </row>
    <row r="333338" spans="13:13">
      <c r="M333338" s="10"/>
    </row>
    <row r="333339" spans="13:13" ht="13">
      <c r="M333339" s="19"/>
    </row>
    <row r="333340" spans="13:13">
      <c r="M333340" s="10"/>
    </row>
    <row r="333366" spans="13:13">
      <c r="M333366" s="10"/>
    </row>
    <row r="333367" spans="13:13" ht="13">
      <c r="M333367" s="19"/>
    </row>
    <row r="333368" spans="13:13">
      <c r="M333368" s="10"/>
    </row>
    <row r="333394" spans="13:13">
      <c r="M333394" s="10"/>
    </row>
    <row r="333395" spans="13:13" ht="13">
      <c r="M333395" s="19"/>
    </row>
    <row r="333396" spans="13:13">
      <c r="M333396" s="10"/>
    </row>
    <row r="333422" spans="13:13">
      <c r="M333422" s="10"/>
    </row>
    <row r="333423" spans="13:13" ht="13">
      <c r="M333423" s="19"/>
    </row>
    <row r="333424" spans="13:13">
      <c r="M333424" s="10"/>
    </row>
    <row r="333450" spans="13:13">
      <c r="M333450" s="10"/>
    </row>
    <row r="333451" spans="13:13" ht="13">
      <c r="M333451" s="19"/>
    </row>
    <row r="333452" spans="13:13">
      <c r="M333452" s="10"/>
    </row>
    <row r="333478" spans="13:13">
      <c r="M333478" s="10"/>
    </row>
    <row r="333479" spans="13:13" ht="13">
      <c r="M333479" s="19"/>
    </row>
    <row r="333480" spans="13:13">
      <c r="M333480" s="10"/>
    </row>
    <row r="333506" spans="13:13">
      <c r="M333506" s="10"/>
    </row>
    <row r="333507" spans="13:13" ht="13">
      <c r="M333507" s="19"/>
    </row>
    <row r="333508" spans="13:13">
      <c r="M333508" s="10"/>
    </row>
    <row r="333534" spans="13:13">
      <c r="M333534" s="10"/>
    </row>
    <row r="333535" spans="13:13" ht="13">
      <c r="M333535" s="19"/>
    </row>
    <row r="333536" spans="13:13">
      <c r="M333536" s="10"/>
    </row>
    <row r="333562" spans="13:13">
      <c r="M333562" s="10"/>
    </row>
    <row r="333563" spans="13:13" ht="13">
      <c r="M333563" s="19"/>
    </row>
    <row r="333564" spans="13:13">
      <c r="M333564" s="10"/>
    </row>
    <row r="333590" spans="13:13">
      <c r="M333590" s="10"/>
    </row>
    <row r="333591" spans="13:13" ht="13">
      <c r="M333591" s="19"/>
    </row>
    <row r="333592" spans="13:13">
      <c r="M333592" s="10"/>
    </row>
    <row r="333618" spans="13:13">
      <c r="M333618" s="10"/>
    </row>
    <row r="333619" spans="13:13" ht="13">
      <c r="M333619" s="19"/>
    </row>
    <row r="333620" spans="13:13">
      <c r="M333620" s="10"/>
    </row>
    <row r="333646" spans="13:13">
      <c r="M333646" s="10"/>
    </row>
    <row r="333647" spans="13:13" ht="13">
      <c r="M333647" s="19"/>
    </row>
    <row r="333648" spans="13:13">
      <c r="M333648" s="10"/>
    </row>
    <row r="333674" spans="13:13">
      <c r="M333674" s="10"/>
    </row>
    <row r="333675" spans="13:13" ht="13">
      <c r="M333675" s="19"/>
    </row>
    <row r="333676" spans="13:13">
      <c r="M333676" s="10"/>
    </row>
    <row r="333702" spans="13:13">
      <c r="M333702" s="10"/>
    </row>
    <row r="333703" spans="13:13" ht="13">
      <c r="M333703" s="19"/>
    </row>
    <row r="333704" spans="13:13">
      <c r="M333704" s="10"/>
    </row>
    <row r="333730" spans="13:13">
      <c r="M333730" s="10"/>
    </row>
    <row r="333731" spans="13:13" ht="13">
      <c r="M333731" s="19"/>
    </row>
    <row r="333732" spans="13:13">
      <c r="M333732" s="10"/>
    </row>
    <row r="333758" spans="13:13">
      <c r="M333758" s="10"/>
    </row>
    <row r="333759" spans="13:13" ht="13">
      <c r="M333759" s="19"/>
    </row>
    <row r="333760" spans="13:13">
      <c r="M333760" s="10"/>
    </row>
    <row r="333786" spans="13:13">
      <c r="M333786" s="10"/>
    </row>
    <row r="333787" spans="13:13" ht="13">
      <c r="M333787" s="19"/>
    </row>
    <row r="333788" spans="13:13">
      <c r="M333788" s="10"/>
    </row>
    <row r="333814" spans="13:13">
      <c r="M333814" s="10"/>
    </row>
    <row r="333815" spans="13:13" ht="13">
      <c r="M333815" s="19"/>
    </row>
    <row r="333816" spans="13:13">
      <c r="M333816" s="10"/>
    </row>
    <row r="333842" spans="13:13">
      <c r="M333842" s="10"/>
    </row>
    <row r="333843" spans="13:13" ht="13">
      <c r="M333843" s="19"/>
    </row>
    <row r="333844" spans="13:13">
      <c r="M333844" s="10"/>
    </row>
    <row r="333870" spans="13:13">
      <c r="M333870" s="10"/>
    </row>
    <row r="333871" spans="13:13" ht="13">
      <c r="M333871" s="19"/>
    </row>
    <row r="333872" spans="13:13">
      <c r="M333872" s="10"/>
    </row>
    <row r="333898" spans="13:13">
      <c r="M333898" s="10"/>
    </row>
    <row r="333899" spans="13:13" ht="13">
      <c r="M333899" s="19"/>
    </row>
    <row r="333900" spans="13:13">
      <c r="M333900" s="10"/>
    </row>
    <row r="333926" spans="13:13">
      <c r="M333926" s="10"/>
    </row>
    <row r="333927" spans="13:13" ht="13">
      <c r="M333927" s="19"/>
    </row>
    <row r="333928" spans="13:13">
      <c r="M333928" s="10"/>
    </row>
    <row r="333954" spans="13:13">
      <c r="M333954" s="10"/>
    </row>
    <row r="333955" spans="13:13" ht="13">
      <c r="M333955" s="19"/>
    </row>
    <row r="333956" spans="13:13">
      <c r="M333956" s="10"/>
    </row>
    <row r="333982" spans="13:13">
      <c r="M333982" s="10"/>
    </row>
    <row r="333983" spans="13:13" ht="13">
      <c r="M333983" s="19"/>
    </row>
    <row r="333984" spans="13:13">
      <c r="M333984" s="10"/>
    </row>
    <row r="334010" spans="13:13">
      <c r="M334010" s="10"/>
    </row>
    <row r="334011" spans="13:13" ht="13">
      <c r="M334011" s="19"/>
    </row>
    <row r="334012" spans="13:13">
      <c r="M334012" s="10"/>
    </row>
    <row r="334038" spans="13:13">
      <c r="M334038" s="10"/>
    </row>
    <row r="334039" spans="13:13" ht="13">
      <c r="M334039" s="19"/>
    </row>
    <row r="334040" spans="13:13">
      <c r="M334040" s="10"/>
    </row>
    <row r="334066" spans="13:13">
      <c r="M334066" s="10"/>
    </row>
    <row r="334067" spans="13:13" ht="13">
      <c r="M334067" s="19"/>
    </row>
    <row r="334068" spans="13:13">
      <c r="M334068" s="10"/>
    </row>
    <row r="334094" spans="13:13">
      <c r="M334094" s="10"/>
    </row>
    <row r="334095" spans="13:13" ht="13">
      <c r="M334095" s="19"/>
    </row>
    <row r="334096" spans="13:13">
      <c r="M334096" s="10"/>
    </row>
    <row r="334122" spans="13:13">
      <c r="M334122" s="10"/>
    </row>
    <row r="334123" spans="13:13" ht="13">
      <c r="M334123" s="19"/>
    </row>
    <row r="334124" spans="13:13">
      <c r="M334124" s="10"/>
    </row>
    <row r="334150" spans="13:13">
      <c r="M334150" s="10"/>
    </row>
    <row r="334151" spans="13:13" ht="13">
      <c r="M334151" s="19"/>
    </row>
    <row r="334152" spans="13:13">
      <c r="M334152" s="10"/>
    </row>
    <row r="334178" spans="13:13">
      <c r="M334178" s="10"/>
    </row>
    <row r="334179" spans="13:13" ht="13">
      <c r="M334179" s="19"/>
    </row>
    <row r="334180" spans="13:13">
      <c r="M334180" s="10"/>
    </row>
    <row r="334206" spans="13:13">
      <c r="M334206" s="10"/>
    </row>
    <row r="334207" spans="13:13" ht="13">
      <c r="M334207" s="19"/>
    </row>
    <row r="334208" spans="13:13">
      <c r="M334208" s="10"/>
    </row>
    <row r="334234" spans="13:13">
      <c r="M334234" s="10"/>
    </row>
    <row r="334235" spans="13:13" ht="13">
      <c r="M334235" s="19"/>
    </row>
    <row r="334236" spans="13:13">
      <c r="M334236" s="10"/>
    </row>
    <row r="334262" spans="13:13">
      <c r="M334262" s="10"/>
    </row>
    <row r="334263" spans="13:13" ht="13">
      <c r="M334263" s="19"/>
    </row>
    <row r="334264" spans="13:13">
      <c r="M334264" s="10"/>
    </row>
    <row r="334290" spans="13:13">
      <c r="M334290" s="10"/>
    </row>
    <row r="334291" spans="13:13" ht="13">
      <c r="M334291" s="19"/>
    </row>
    <row r="334292" spans="13:13">
      <c r="M334292" s="10"/>
    </row>
    <row r="334318" spans="13:13">
      <c r="M334318" s="10"/>
    </row>
    <row r="334319" spans="13:13" ht="13">
      <c r="M334319" s="19"/>
    </row>
    <row r="334320" spans="13:13">
      <c r="M334320" s="10"/>
    </row>
    <row r="334346" spans="13:13">
      <c r="M334346" s="10"/>
    </row>
    <row r="334347" spans="13:13" ht="13">
      <c r="M334347" s="19"/>
    </row>
    <row r="334348" spans="13:13">
      <c r="M334348" s="10"/>
    </row>
    <row r="334374" spans="13:13">
      <c r="M334374" s="10"/>
    </row>
    <row r="334375" spans="13:13" ht="13">
      <c r="M334375" s="19"/>
    </row>
    <row r="334376" spans="13:13">
      <c r="M334376" s="10"/>
    </row>
    <row r="334402" spans="13:13">
      <c r="M334402" s="10"/>
    </row>
    <row r="334403" spans="13:13" ht="13">
      <c r="M334403" s="19"/>
    </row>
    <row r="334404" spans="13:13">
      <c r="M334404" s="10"/>
    </row>
    <row r="334430" spans="13:13">
      <c r="M334430" s="10"/>
    </row>
    <row r="334431" spans="13:13" ht="13">
      <c r="M334431" s="19"/>
    </row>
    <row r="334432" spans="13:13">
      <c r="M334432" s="10"/>
    </row>
    <row r="334458" spans="13:13">
      <c r="M334458" s="10"/>
    </row>
    <row r="334459" spans="13:13" ht="13">
      <c r="M334459" s="19"/>
    </row>
    <row r="334460" spans="13:13">
      <c r="M334460" s="10"/>
    </row>
    <row r="334486" spans="13:13">
      <c r="M334486" s="10"/>
    </row>
    <row r="334487" spans="13:13" ht="13">
      <c r="M334487" s="19"/>
    </row>
    <row r="334488" spans="13:13">
      <c r="M334488" s="10"/>
    </row>
    <row r="334514" spans="13:13">
      <c r="M334514" s="10"/>
    </row>
    <row r="334515" spans="13:13" ht="13">
      <c r="M334515" s="19"/>
    </row>
    <row r="334516" spans="13:13">
      <c r="M334516" s="10"/>
    </row>
    <row r="334542" spans="13:13">
      <c r="M334542" s="10"/>
    </row>
    <row r="334543" spans="13:13" ht="13">
      <c r="M334543" s="19"/>
    </row>
    <row r="334544" spans="13:13">
      <c r="M334544" s="10"/>
    </row>
    <row r="334570" spans="13:13">
      <c r="M334570" s="10"/>
    </row>
    <row r="334571" spans="13:13" ht="13">
      <c r="M334571" s="19"/>
    </row>
    <row r="334572" spans="13:13">
      <c r="M334572" s="10"/>
    </row>
    <row r="334598" spans="13:13">
      <c r="M334598" s="10"/>
    </row>
    <row r="334599" spans="13:13" ht="13">
      <c r="M334599" s="19"/>
    </row>
    <row r="334600" spans="13:13">
      <c r="M334600" s="10"/>
    </row>
    <row r="334626" spans="13:13">
      <c r="M334626" s="10"/>
    </row>
    <row r="334627" spans="13:13" ht="13">
      <c r="M334627" s="19"/>
    </row>
    <row r="334628" spans="13:13">
      <c r="M334628" s="10"/>
    </row>
    <row r="334654" spans="13:13">
      <c r="M334654" s="10"/>
    </row>
    <row r="334655" spans="13:13" ht="13">
      <c r="M334655" s="19"/>
    </row>
    <row r="334656" spans="13:13">
      <c r="M334656" s="10"/>
    </row>
    <row r="334682" spans="13:13">
      <c r="M334682" s="10"/>
    </row>
    <row r="334683" spans="13:13" ht="13">
      <c r="M334683" s="19"/>
    </row>
    <row r="334684" spans="13:13">
      <c r="M334684" s="10"/>
    </row>
    <row r="334710" spans="13:13">
      <c r="M334710" s="10"/>
    </row>
    <row r="334711" spans="13:13" ht="13">
      <c r="M334711" s="19"/>
    </row>
    <row r="334712" spans="13:13">
      <c r="M334712" s="10"/>
    </row>
    <row r="334738" spans="13:13">
      <c r="M334738" s="10"/>
    </row>
    <row r="334739" spans="13:13" ht="13">
      <c r="M334739" s="19"/>
    </row>
    <row r="334740" spans="13:13">
      <c r="M334740" s="10"/>
    </row>
    <row r="334766" spans="13:13">
      <c r="M334766" s="10"/>
    </row>
    <row r="334767" spans="13:13" ht="13">
      <c r="M334767" s="19"/>
    </row>
    <row r="334768" spans="13:13">
      <c r="M334768" s="10"/>
    </row>
    <row r="334794" spans="13:13">
      <c r="M334794" s="10"/>
    </row>
    <row r="334795" spans="13:13" ht="13">
      <c r="M334795" s="19"/>
    </row>
    <row r="334796" spans="13:13">
      <c r="M334796" s="10"/>
    </row>
    <row r="334822" spans="13:13">
      <c r="M334822" s="10"/>
    </row>
    <row r="334823" spans="13:13" ht="13">
      <c r="M334823" s="19"/>
    </row>
    <row r="334824" spans="13:13">
      <c r="M334824" s="10"/>
    </row>
    <row r="334850" spans="13:13">
      <c r="M334850" s="10"/>
    </row>
    <row r="334851" spans="13:13" ht="13">
      <c r="M334851" s="19"/>
    </row>
    <row r="334852" spans="13:13">
      <c r="M334852" s="10"/>
    </row>
    <row r="334878" spans="13:13">
      <c r="M334878" s="10"/>
    </row>
    <row r="334879" spans="13:13" ht="13">
      <c r="M334879" s="19"/>
    </row>
    <row r="334880" spans="13:13">
      <c r="M334880" s="10"/>
    </row>
    <row r="334906" spans="13:13">
      <c r="M334906" s="10"/>
    </row>
    <row r="334907" spans="13:13" ht="13">
      <c r="M334907" s="19"/>
    </row>
    <row r="334908" spans="13:13">
      <c r="M334908" s="10"/>
    </row>
    <row r="334934" spans="13:13">
      <c r="M334934" s="10"/>
    </row>
    <row r="334935" spans="13:13" ht="13">
      <c r="M334935" s="19"/>
    </row>
    <row r="334936" spans="13:13">
      <c r="M334936" s="10"/>
    </row>
    <row r="334962" spans="13:13">
      <c r="M334962" s="10"/>
    </row>
    <row r="334963" spans="13:13" ht="13">
      <c r="M334963" s="19"/>
    </row>
    <row r="334964" spans="13:13">
      <c r="M334964" s="10"/>
    </row>
    <row r="334990" spans="13:13">
      <c r="M334990" s="10"/>
    </row>
    <row r="334991" spans="13:13" ht="13">
      <c r="M334991" s="19"/>
    </row>
    <row r="334992" spans="13:13">
      <c r="M334992" s="10"/>
    </row>
    <row r="335018" spans="13:13">
      <c r="M335018" s="10"/>
    </row>
    <row r="335019" spans="13:13" ht="13">
      <c r="M335019" s="19"/>
    </row>
    <row r="335020" spans="13:13">
      <c r="M335020" s="10"/>
    </row>
    <row r="335046" spans="13:13">
      <c r="M335046" s="10"/>
    </row>
    <row r="335047" spans="13:13" ht="13">
      <c r="M335047" s="19"/>
    </row>
    <row r="335048" spans="13:13">
      <c r="M335048" s="10"/>
    </row>
    <row r="335074" spans="13:13">
      <c r="M335074" s="10"/>
    </row>
    <row r="335075" spans="13:13" ht="13">
      <c r="M335075" s="19"/>
    </row>
    <row r="335076" spans="13:13">
      <c r="M335076" s="10"/>
    </row>
    <row r="335102" spans="13:13">
      <c r="M335102" s="10"/>
    </row>
    <row r="335103" spans="13:13" ht="13">
      <c r="M335103" s="19"/>
    </row>
    <row r="335104" spans="13:13">
      <c r="M335104" s="10"/>
    </row>
    <row r="335130" spans="13:13">
      <c r="M335130" s="10"/>
    </row>
    <row r="335131" spans="13:13" ht="13">
      <c r="M335131" s="19"/>
    </row>
    <row r="335132" spans="13:13">
      <c r="M335132" s="10"/>
    </row>
    <row r="335158" spans="13:13">
      <c r="M335158" s="10"/>
    </row>
    <row r="335159" spans="13:13" ht="13">
      <c r="M335159" s="19"/>
    </row>
    <row r="335160" spans="13:13">
      <c r="M335160" s="10"/>
    </row>
    <row r="335186" spans="13:13">
      <c r="M335186" s="10"/>
    </row>
    <row r="335187" spans="13:13" ht="13">
      <c r="M335187" s="19"/>
    </row>
    <row r="335188" spans="13:13">
      <c r="M335188" s="10"/>
    </row>
    <row r="335214" spans="13:13">
      <c r="M335214" s="10"/>
    </row>
    <row r="335215" spans="13:13" ht="13">
      <c r="M335215" s="19"/>
    </row>
    <row r="335216" spans="13:13">
      <c r="M335216" s="10"/>
    </row>
    <row r="335242" spans="13:13">
      <c r="M335242" s="10"/>
    </row>
    <row r="335243" spans="13:13" ht="13">
      <c r="M335243" s="19"/>
    </row>
    <row r="335244" spans="13:13">
      <c r="M335244" s="10"/>
    </row>
    <row r="335270" spans="13:13">
      <c r="M335270" s="10"/>
    </row>
    <row r="335271" spans="13:13" ht="13">
      <c r="M335271" s="19"/>
    </row>
    <row r="335272" spans="13:13">
      <c r="M335272" s="10"/>
    </row>
    <row r="335298" spans="13:13">
      <c r="M335298" s="10"/>
    </row>
    <row r="335299" spans="13:13" ht="13">
      <c r="M335299" s="19"/>
    </row>
    <row r="335300" spans="13:13">
      <c r="M335300" s="10"/>
    </row>
    <row r="335326" spans="13:13">
      <c r="M335326" s="10"/>
    </row>
    <row r="335327" spans="13:13" ht="13">
      <c r="M335327" s="19"/>
    </row>
    <row r="335328" spans="13:13">
      <c r="M335328" s="10"/>
    </row>
    <row r="335354" spans="13:13">
      <c r="M335354" s="10"/>
    </row>
    <row r="335355" spans="13:13" ht="13">
      <c r="M335355" s="19"/>
    </row>
    <row r="335356" spans="13:13">
      <c r="M335356" s="10"/>
    </row>
    <row r="335382" spans="13:13">
      <c r="M335382" s="10"/>
    </row>
    <row r="335383" spans="13:13" ht="13">
      <c r="M335383" s="19"/>
    </row>
    <row r="335384" spans="13:13">
      <c r="M335384" s="10"/>
    </row>
    <row r="335410" spans="13:13">
      <c r="M335410" s="10"/>
    </row>
    <row r="335411" spans="13:13" ht="13">
      <c r="M335411" s="19"/>
    </row>
    <row r="335412" spans="13:13">
      <c r="M335412" s="10"/>
    </row>
    <row r="335438" spans="13:13">
      <c r="M335438" s="10"/>
    </row>
    <row r="335439" spans="13:13" ht="13">
      <c r="M335439" s="19"/>
    </row>
    <row r="335440" spans="13:13">
      <c r="M335440" s="10"/>
    </row>
    <row r="335466" spans="13:13">
      <c r="M335466" s="10"/>
    </row>
    <row r="335467" spans="13:13" ht="13">
      <c r="M335467" s="19"/>
    </row>
    <row r="335468" spans="13:13">
      <c r="M335468" s="10"/>
    </row>
    <row r="335494" spans="13:13">
      <c r="M335494" s="10"/>
    </row>
    <row r="335495" spans="13:13" ht="13">
      <c r="M335495" s="19"/>
    </row>
    <row r="335496" spans="13:13">
      <c r="M335496" s="10"/>
    </row>
    <row r="335522" spans="13:13">
      <c r="M335522" s="10"/>
    </row>
    <row r="335523" spans="13:13" ht="13">
      <c r="M335523" s="19"/>
    </row>
    <row r="335524" spans="13:13">
      <c r="M335524" s="10"/>
    </row>
    <row r="335550" spans="13:13">
      <c r="M335550" s="10"/>
    </row>
    <row r="335551" spans="13:13" ht="13">
      <c r="M335551" s="19"/>
    </row>
    <row r="335552" spans="13:13">
      <c r="M335552" s="10"/>
    </row>
    <row r="335578" spans="13:13">
      <c r="M335578" s="10"/>
    </row>
    <row r="335579" spans="13:13" ht="13">
      <c r="M335579" s="19"/>
    </row>
    <row r="335580" spans="13:13">
      <c r="M335580" s="10"/>
    </row>
    <row r="335606" spans="13:13">
      <c r="M335606" s="10"/>
    </row>
    <row r="335607" spans="13:13" ht="13">
      <c r="M335607" s="19"/>
    </row>
    <row r="335608" spans="13:13">
      <c r="M335608" s="10"/>
    </row>
    <row r="335634" spans="13:13">
      <c r="M335634" s="10"/>
    </row>
    <row r="335635" spans="13:13" ht="13">
      <c r="M335635" s="19"/>
    </row>
    <row r="335636" spans="13:13">
      <c r="M335636" s="10"/>
    </row>
    <row r="335662" spans="13:13">
      <c r="M335662" s="10"/>
    </row>
    <row r="335663" spans="13:13" ht="13">
      <c r="M335663" s="19"/>
    </row>
    <row r="335664" spans="13:13">
      <c r="M335664" s="10"/>
    </row>
    <row r="335690" spans="13:13">
      <c r="M335690" s="10"/>
    </row>
    <row r="335691" spans="13:13" ht="13">
      <c r="M335691" s="19"/>
    </row>
    <row r="335692" spans="13:13">
      <c r="M335692" s="10"/>
    </row>
    <row r="335718" spans="13:13">
      <c r="M335718" s="10"/>
    </row>
    <row r="335719" spans="13:13" ht="13">
      <c r="M335719" s="19"/>
    </row>
    <row r="335720" spans="13:13">
      <c r="M335720" s="10"/>
    </row>
    <row r="335746" spans="13:13">
      <c r="M335746" s="10"/>
    </row>
    <row r="335747" spans="13:13" ht="13">
      <c r="M335747" s="19"/>
    </row>
    <row r="335748" spans="13:13">
      <c r="M335748" s="10"/>
    </row>
    <row r="335774" spans="13:13">
      <c r="M335774" s="10"/>
    </row>
    <row r="335775" spans="13:13" ht="13">
      <c r="M335775" s="19"/>
    </row>
    <row r="335776" spans="13:13">
      <c r="M335776" s="10"/>
    </row>
    <row r="335802" spans="13:13">
      <c r="M335802" s="10"/>
    </row>
    <row r="335803" spans="13:13" ht="13">
      <c r="M335803" s="19"/>
    </row>
    <row r="335804" spans="13:13">
      <c r="M335804" s="10"/>
    </row>
    <row r="335830" spans="13:13">
      <c r="M335830" s="10"/>
    </row>
    <row r="335831" spans="13:13" ht="13">
      <c r="M335831" s="19"/>
    </row>
    <row r="335832" spans="13:13">
      <c r="M335832" s="10"/>
    </row>
    <row r="335858" spans="13:13">
      <c r="M335858" s="10"/>
    </row>
    <row r="335859" spans="13:13" ht="13">
      <c r="M335859" s="19"/>
    </row>
    <row r="335860" spans="13:13">
      <c r="M335860" s="10"/>
    </row>
    <row r="335886" spans="13:13">
      <c r="M335886" s="10"/>
    </row>
    <row r="335887" spans="13:13" ht="13">
      <c r="M335887" s="19"/>
    </row>
    <row r="335888" spans="13:13">
      <c r="M335888" s="10"/>
    </row>
    <row r="335914" spans="13:13">
      <c r="M335914" s="10"/>
    </row>
    <row r="335915" spans="13:13" ht="13">
      <c r="M335915" s="19"/>
    </row>
    <row r="335916" spans="13:13">
      <c r="M335916" s="10"/>
    </row>
    <row r="335942" spans="13:13">
      <c r="M335942" s="10"/>
    </row>
    <row r="335943" spans="13:13" ht="13">
      <c r="M335943" s="19"/>
    </row>
    <row r="335944" spans="13:13">
      <c r="M335944" s="10"/>
    </row>
    <row r="335970" spans="13:13">
      <c r="M335970" s="10"/>
    </row>
    <row r="335971" spans="13:13" ht="13">
      <c r="M335971" s="19"/>
    </row>
    <row r="335972" spans="13:13">
      <c r="M335972" s="10"/>
    </row>
    <row r="335998" spans="13:13">
      <c r="M335998" s="10"/>
    </row>
    <row r="335999" spans="13:13" ht="13">
      <c r="M335999" s="19"/>
    </row>
    <row r="336000" spans="13:13">
      <c r="M336000" s="10"/>
    </row>
    <row r="336026" spans="13:13">
      <c r="M336026" s="10"/>
    </row>
    <row r="336027" spans="13:13" ht="13">
      <c r="M336027" s="19"/>
    </row>
    <row r="336028" spans="13:13">
      <c r="M336028" s="10"/>
    </row>
    <row r="336054" spans="13:13">
      <c r="M336054" s="10"/>
    </row>
    <row r="336055" spans="13:13" ht="13">
      <c r="M336055" s="19"/>
    </row>
    <row r="336056" spans="13:13">
      <c r="M336056" s="10"/>
    </row>
    <row r="336082" spans="13:13">
      <c r="M336082" s="10"/>
    </row>
    <row r="336083" spans="13:13" ht="13">
      <c r="M336083" s="19"/>
    </row>
    <row r="336084" spans="13:13">
      <c r="M336084" s="10"/>
    </row>
    <row r="336110" spans="13:13">
      <c r="M336110" s="10"/>
    </row>
    <row r="336111" spans="13:13" ht="13">
      <c r="M336111" s="19"/>
    </row>
    <row r="336112" spans="13:13">
      <c r="M336112" s="10"/>
    </row>
    <row r="336138" spans="13:13">
      <c r="M336138" s="10"/>
    </row>
    <row r="336139" spans="13:13" ht="13">
      <c r="M336139" s="19"/>
    </row>
    <row r="336140" spans="13:13">
      <c r="M336140" s="10"/>
    </row>
    <row r="336166" spans="13:13">
      <c r="M336166" s="10"/>
    </row>
    <row r="336167" spans="13:13" ht="13">
      <c r="M336167" s="19"/>
    </row>
    <row r="336168" spans="13:13">
      <c r="M336168" s="10"/>
    </row>
    <row r="336194" spans="13:13">
      <c r="M336194" s="10"/>
    </row>
    <row r="336195" spans="13:13" ht="13">
      <c r="M336195" s="19"/>
    </row>
    <row r="336196" spans="13:13">
      <c r="M336196" s="10"/>
    </row>
    <row r="336222" spans="13:13">
      <c r="M336222" s="10"/>
    </row>
    <row r="336223" spans="13:13" ht="13">
      <c r="M336223" s="19"/>
    </row>
    <row r="336224" spans="13:13">
      <c r="M336224" s="10"/>
    </row>
    <row r="336250" spans="13:13">
      <c r="M336250" s="10"/>
    </row>
    <row r="336251" spans="13:13" ht="13">
      <c r="M336251" s="19"/>
    </row>
    <row r="336252" spans="13:13">
      <c r="M336252" s="10"/>
    </row>
    <row r="336278" spans="13:13">
      <c r="M336278" s="10"/>
    </row>
    <row r="336279" spans="13:13" ht="13">
      <c r="M336279" s="19"/>
    </row>
    <row r="336280" spans="13:13">
      <c r="M336280" s="10"/>
    </row>
    <row r="336306" spans="13:13">
      <c r="M336306" s="10"/>
    </row>
    <row r="336307" spans="13:13" ht="13">
      <c r="M336307" s="19"/>
    </row>
    <row r="336308" spans="13:13">
      <c r="M336308" s="10"/>
    </row>
    <row r="336334" spans="13:13">
      <c r="M336334" s="10"/>
    </row>
    <row r="336335" spans="13:13" ht="13">
      <c r="M336335" s="19"/>
    </row>
    <row r="336336" spans="13:13">
      <c r="M336336" s="10"/>
    </row>
    <row r="336362" spans="13:13">
      <c r="M336362" s="10"/>
    </row>
    <row r="336363" spans="13:13" ht="13">
      <c r="M336363" s="19"/>
    </row>
    <row r="336364" spans="13:13">
      <c r="M336364" s="10"/>
    </row>
    <row r="336390" spans="13:13">
      <c r="M336390" s="10"/>
    </row>
    <row r="336391" spans="13:13" ht="13">
      <c r="M336391" s="19"/>
    </row>
    <row r="336392" spans="13:13">
      <c r="M336392" s="10"/>
    </row>
    <row r="336418" spans="13:13">
      <c r="M336418" s="10"/>
    </row>
    <row r="336419" spans="13:13" ht="13">
      <c r="M336419" s="19"/>
    </row>
    <row r="336420" spans="13:13">
      <c r="M336420" s="10"/>
    </row>
    <row r="336446" spans="13:13">
      <c r="M336446" s="10"/>
    </row>
    <row r="336447" spans="13:13" ht="13">
      <c r="M336447" s="19"/>
    </row>
    <row r="336448" spans="13:13">
      <c r="M336448" s="10"/>
    </row>
    <row r="336474" spans="13:13">
      <c r="M336474" s="10"/>
    </row>
    <row r="336475" spans="13:13" ht="13">
      <c r="M336475" s="19"/>
    </row>
    <row r="336476" spans="13:13">
      <c r="M336476" s="10"/>
    </row>
    <row r="336502" spans="13:13">
      <c r="M336502" s="10"/>
    </row>
    <row r="336503" spans="13:13" ht="13">
      <c r="M336503" s="19"/>
    </row>
    <row r="336504" spans="13:13">
      <c r="M336504" s="10"/>
    </row>
    <row r="336530" spans="13:13">
      <c r="M336530" s="10"/>
    </row>
    <row r="336531" spans="13:13" ht="13">
      <c r="M336531" s="19"/>
    </row>
    <row r="336532" spans="13:13">
      <c r="M336532" s="10"/>
    </row>
    <row r="336558" spans="13:13">
      <c r="M336558" s="10"/>
    </row>
    <row r="336559" spans="13:13" ht="13">
      <c r="M336559" s="19"/>
    </row>
    <row r="336560" spans="13:13">
      <c r="M336560" s="10"/>
    </row>
    <row r="336586" spans="13:13">
      <c r="M336586" s="10"/>
    </row>
    <row r="336587" spans="13:13" ht="13">
      <c r="M336587" s="19"/>
    </row>
    <row r="336588" spans="13:13">
      <c r="M336588" s="10"/>
    </row>
    <row r="336614" spans="13:13">
      <c r="M336614" s="10"/>
    </row>
    <row r="336615" spans="13:13" ht="13">
      <c r="M336615" s="19"/>
    </row>
    <row r="336616" spans="13:13">
      <c r="M336616" s="10"/>
    </row>
    <row r="336642" spans="13:13">
      <c r="M336642" s="10"/>
    </row>
    <row r="336643" spans="13:13" ht="13">
      <c r="M336643" s="19"/>
    </row>
    <row r="336644" spans="13:13">
      <c r="M336644" s="10"/>
    </row>
    <row r="336670" spans="13:13">
      <c r="M336670" s="10"/>
    </row>
    <row r="336671" spans="13:13" ht="13">
      <c r="M336671" s="19"/>
    </row>
    <row r="336672" spans="13:13">
      <c r="M336672" s="10"/>
    </row>
    <row r="336698" spans="13:13">
      <c r="M336698" s="10"/>
    </row>
    <row r="336699" spans="13:13" ht="13">
      <c r="M336699" s="19"/>
    </row>
    <row r="336700" spans="13:13">
      <c r="M336700" s="10"/>
    </row>
    <row r="336726" spans="13:13">
      <c r="M336726" s="10"/>
    </row>
    <row r="336727" spans="13:13" ht="13">
      <c r="M336727" s="19"/>
    </row>
    <row r="336728" spans="13:13">
      <c r="M336728" s="10"/>
    </row>
    <row r="336754" spans="13:13">
      <c r="M336754" s="10"/>
    </row>
    <row r="336755" spans="13:13" ht="13">
      <c r="M336755" s="19"/>
    </row>
    <row r="336756" spans="13:13">
      <c r="M336756" s="10"/>
    </row>
    <row r="336782" spans="13:13">
      <c r="M336782" s="10"/>
    </row>
    <row r="336783" spans="13:13" ht="13">
      <c r="M336783" s="19"/>
    </row>
    <row r="336784" spans="13:13">
      <c r="M336784" s="10"/>
    </row>
    <row r="336810" spans="13:13">
      <c r="M336810" s="10"/>
    </row>
    <row r="336811" spans="13:13" ht="13">
      <c r="M336811" s="19"/>
    </row>
    <row r="336812" spans="13:13">
      <c r="M336812" s="10"/>
    </row>
    <row r="336838" spans="13:13">
      <c r="M336838" s="10"/>
    </row>
    <row r="336839" spans="13:13" ht="13">
      <c r="M336839" s="19"/>
    </row>
    <row r="336840" spans="13:13">
      <c r="M336840" s="10"/>
    </row>
    <row r="336866" spans="13:13">
      <c r="M336866" s="10"/>
    </row>
    <row r="336867" spans="13:13" ht="13">
      <c r="M336867" s="19"/>
    </row>
    <row r="336868" spans="13:13">
      <c r="M336868" s="10"/>
    </row>
    <row r="336894" spans="13:13">
      <c r="M336894" s="10"/>
    </row>
    <row r="336895" spans="13:13" ht="13">
      <c r="M336895" s="19"/>
    </row>
    <row r="336896" spans="13:13">
      <c r="M336896" s="10"/>
    </row>
    <row r="336922" spans="13:13">
      <c r="M336922" s="10"/>
    </row>
    <row r="336923" spans="13:13" ht="13">
      <c r="M336923" s="19"/>
    </row>
    <row r="336924" spans="13:13">
      <c r="M336924" s="10"/>
    </row>
    <row r="336950" spans="13:13">
      <c r="M336950" s="10"/>
    </row>
    <row r="336951" spans="13:13" ht="13">
      <c r="M336951" s="19"/>
    </row>
    <row r="336952" spans="13:13">
      <c r="M336952" s="10"/>
    </row>
    <row r="336978" spans="13:13">
      <c r="M336978" s="10"/>
    </row>
    <row r="336979" spans="13:13" ht="13">
      <c r="M336979" s="19"/>
    </row>
    <row r="336980" spans="13:13">
      <c r="M336980" s="10"/>
    </row>
    <row r="337006" spans="13:13">
      <c r="M337006" s="10"/>
    </row>
    <row r="337007" spans="13:13" ht="13">
      <c r="M337007" s="19"/>
    </row>
    <row r="337008" spans="13:13">
      <c r="M337008" s="10"/>
    </row>
    <row r="337034" spans="13:13">
      <c r="M337034" s="10"/>
    </row>
    <row r="337035" spans="13:13" ht="13">
      <c r="M337035" s="19"/>
    </row>
    <row r="337036" spans="13:13">
      <c r="M337036" s="10"/>
    </row>
    <row r="337062" spans="13:13">
      <c r="M337062" s="10"/>
    </row>
    <row r="337063" spans="13:13" ht="13">
      <c r="M337063" s="19"/>
    </row>
    <row r="337064" spans="13:13">
      <c r="M337064" s="10"/>
    </row>
    <row r="337090" spans="13:13">
      <c r="M337090" s="10"/>
    </row>
    <row r="337091" spans="13:13" ht="13">
      <c r="M337091" s="19"/>
    </row>
    <row r="337092" spans="13:13">
      <c r="M337092" s="10"/>
    </row>
    <row r="337118" spans="13:13">
      <c r="M337118" s="10"/>
    </row>
    <row r="337119" spans="13:13" ht="13">
      <c r="M337119" s="19"/>
    </row>
    <row r="337120" spans="13:13">
      <c r="M337120" s="10"/>
    </row>
    <row r="337146" spans="13:13">
      <c r="M337146" s="10"/>
    </row>
    <row r="337147" spans="13:13" ht="13">
      <c r="M337147" s="19"/>
    </row>
    <row r="337148" spans="13:13">
      <c r="M337148" s="10"/>
    </row>
    <row r="337174" spans="13:13">
      <c r="M337174" s="10"/>
    </row>
    <row r="337175" spans="13:13" ht="13">
      <c r="M337175" s="19"/>
    </row>
    <row r="337176" spans="13:13">
      <c r="M337176" s="10"/>
    </row>
    <row r="337202" spans="13:13">
      <c r="M337202" s="10"/>
    </row>
    <row r="337203" spans="13:13" ht="13">
      <c r="M337203" s="19"/>
    </row>
    <row r="337204" spans="13:13">
      <c r="M337204" s="10"/>
    </row>
    <row r="337230" spans="13:13">
      <c r="M337230" s="10"/>
    </row>
    <row r="337231" spans="13:13" ht="13">
      <c r="M337231" s="19"/>
    </row>
    <row r="337232" spans="13:13">
      <c r="M337232" s="10"/>
    </row>
    <row r="337258" spans="13:13">
      <c r="M337258" s="10"/>
    </row>
    <row r="337259" spans="13:13" ht="13">
      <c r="M337259" s="19"/>
    </row>
    <row r="337260" spans="13:13">
      <c r="M337260" s="10"/>
    </row>
    <row r="337286" spans="13:13">
      <c r="M337286" s="10"/>
    </row>
    <row r="337287" spans="13:13" ht="13">
      <c r="M337287" s="19"/>
    </row>
    <row r="337288" spans="13:13">
      <c r="M337288" s="10"/>
    </row>
    <row r="337314" spans="13:13">
      <c r="M337314" s="10"/>
    </row>
    <row r="337315" spans="13:13" ht="13">
      <c r="M337315" s="19"/>
    </row>
    <row r="337316" spans="13:13">
      <c r="M337316" s="10"/>
    </row>
    <row r="337342" spans="13:13">
      <c r="M337342" s="10"/>
    </row>
    <row r="337343" spans="13:13" ht="13">
      <c r="M337343" s="19"/>
    </row>
    <row r="337344" spans="13:13">
      <c r="M337344" s="10"/>
    </row>
    <row r="337370" spans="13:13">
      <c r="M337370" s="10"/>
    </row>
    <row r="337371" spans="13:13" ht="13">
      <c r="M337371" s="19"/>
    </row>
    <row r="337372" spans="13:13">
      <c r="M337372" s="10"/>
    </row>
    <row r="337398" spans="13:13">
      <c r="M337398" s="10"/>
    </row>
    <row r="337399" spans="13:13" ht="13">
      <c r="M337399" s="19"/>
    </row>
    <row r="337400" spans="13:13">
      <c r="M337400" s="10"/>
    </row>
    <row r="337426" spans="13:13">
      <c r="M337426" s="10"/>
    </row>
    <row r="337427" spans="13:13" ht="13">
      <c r="M337427" s="19"/>
    </row>
    <row r="337428" spans="13:13">
      <c r="M337428" s="10"/>
    </row>
    <row r="337454" spans="13:13">
      <c r="M337454" s="10"/>
    </row>
    <row r="337455" spans="13:13" ht="13">
      <c r="M337455" s="19"/>
    </row>
    <row r="337456" spans="13:13">
      <c r="M337456" s="10"/>
    </row>
    <row r="337482" spans="13:13">
      <c r="M337482" s="10"/>
    </row>
    <row r="337483" spans="13:13" ht="13">
      <c r="M337483" s="19"/>
    </row>
    <row r="337484" spans="13:13">
      <c r="M337484" s="10"/>
    </row>
    <row r="337510" spans="13:13">
      <c r="M337510" s="10"/>
    </row>
    <row r="337511" spans="13:13" ht="13">
      <c r="M337511" s="19"/>
    </row>
    <row r="337512" spans="13:13">
      <c r="M337512" s="10"/>
    </row>
    <row r="337538" spans="13:13">
      <c r="M337538" s="10"/>
    </row>
    <row r="337539" spans="13:13" ht="13">
      <c r="M337539" s="19"/>
    </row>
    <row r="337540" spans="13:13">
      <c r="M337540" s="10"/>
    </row>
    <row r="337566" spans="13:13">
      <c r="M337566" s="10"/>
    </row>
    <row r="337567" spans="13:13" ht="13">
      <c r="M337567" s="19"/>
    </row>
    <row r="337568" spans="13:13">
      <c r="M337568" s="10"/>
    </row>
    <row r="337594" spans="13:13">
      <c r="M337594" s="10"/>
    </row>
    <row r="337595" spans="13:13" ht="13">
      <c r="M337595" s="19"/>
    </row>
    <row r="337596" spans="13:13">
      <c r="M337596" s="10"/>
    </row>
    <row r="337622" spans="13:13">
      <c r="M337622" s="10"/>
    </row>
    <row r="337623" spans="13:13" ht="13">
      <c r="M337623" s="19"/>
    </row>
    <row r="337624" spans="13:13">
      <c r="M337624" s="10"/>
    </row>
    <row r="337650" spans="13:13">
      <c r="M337650" s="10"/>
    </row>
    <row r="337651" spans="13:13" ht="13">
      <c r="M337651" s="19"/>
    </row>
    <row r="337652" spans="13:13">
      <c r="M337652" s="10"/>
    </row>
    <row r="337678" spans="13:13">
      <c r="M337678" s="10"/>
    </row>
    <row r="337679" spans="13:13" ht="13">
      <c r="M337679" s="19"/>
    </row>
    <row r="337680" spans="13:13">
      <c r="M337680" s="10"/>
    </row>
    <row r="337706" spans="13:13">
      <c r="M337706" s="10"/>
    </row>
    <row r="337707" spans="13:13" ht="13">
      <c r="M337707" s="19"/>
    </row>
    <row r="337708" spans="13:13">
      <c r="M337708" s="10"/>
    </row>
    <row r="337734" spans="13:13">
      <c r="M337734" s="10"/>
    </row>
    <row r="337735" spans="13:13" ht="13">
      <c r="M337735" s="19"/>
    </row>
    <row r="337736" spans="13:13">
      <c r="M337736" s="10"/>
    </row>
    <row r="337762" spans="13:13">
      <c r="M337762" s="10"/>
    </row>
    <row r="337763" spans="13:13" ht="13">
      <c r="M337763" s="19"/>
    </row>
    <row r="337764" spans="13:13">
      <c r="M337764" s="10"/>
    </row>
    <row r="337790" spans="13:13">
      <c r="M337790" s="10"/>
    </row>
    <row r="337791" spans="13:13" ht="13">
      <c r="M337791" s="19"/>
    </row>
    <row r="337792" spans="13:13">
      <c r="M337792" s="10"/>
    </row>
    <row r="337818" spans="13:13">
      <c r="M337818" s="10"/>
    </row>
    <row r="337819" spans="13:13" ht="13">
      <c r="M337819" s="19"/>
    </row>
    <row r="337820" spans="13:13">
      <c r="M337820" s="10"/>
    </row>
    <row r="337846" spans="13:13">
      <c r="M337846" s="10"/>
    </row>
    <row r="337847" spans="13:13" ht="13">
      <c r="M337847" s="19"/>
    </row>
    <row r="337848" spans="13:13">
      <c r="M337848" s="10"/>
    </row>
    <row r="337874" spans="13:13">
      <c r="M337874" s="10"/>
    </row>
    <row r="337875" spans="13:13" ht="13">
      <c r="M337875" s="19"/>
    </row>
    <row r="337876" spans="13:13">
      <c r="M337876" s="10"/>
    </row>
    <row r="337902" spans="13:13">
      <c r="M337902" s="10"/>
    </row>
    <row r="337903" spans="13:13" ht="13">
      <c r="M337903" s="19"/>
    </row>
    <row r="337904" spans="13:13">
      <c r="M337904" s="10"/>
    </row>
    <row r="337930" spans="13:13">
      <c r="M337930" s="10"/>
    </row>
    <row r="337931" spans="13:13" ht="13">
      <c r="M337931" s="19"/>
    </row>
    <row r="337932" spans="13:13">
      <c r="M337932" s="10"/>
    </row>
    <row r="337958" spans="13:13">
      <c r="M337958" s="10"/>
    </row>
    <row r="337959" spans="13:13" ht="13">
      <c r="M337959" s="19"/>
    </row>
    <row r="337960" spans="13:13">
      <c r="M337960" s="10"/>
    </row>
    <row r="337986" spans="13:13">
      <c r="M337986" s="10"/>
    </row>
    <row r="337987" spans="13:13" ht="13">
      <c r="M337987" s="19"/>
    </row>
    <row r="337988" spans="13:13">
      <c r="M337988" s="10"/>
    </row>
    <row r="338014" spans="13:13">
      <c r="M338014" s="10"/>
    </row>
    <row r="338015" spans="13:13" ht="13">
      <c r="M338015" s="19"/>
    </row>
    <row r="338016" spans="13:13">
      <c r="M338016" s="10"/>
    </row>
    <row r="338042" spans="13:13">
      <c r="M338042" s="10"/>
    </row>
    <row r="338043" spans="13:13" ht="13">
      <c r="M338043" s="19"/>
    </row>
    <row r="338044" spans="13:13">
      <c r="M338044" s="10"/>
    </row>
    <row r="338070" spans="13:13">
      <c r="M338070" s="10"/>
    </row>
    <row r="338071" spans="13:13" ht="13">
      <c r="M338071" s="19"/>
    </row>
    <row r="338072" spans="13:13">
      <c r="M338072" s="10"/>
    </row>
    <row r="338098" spans="13:13">
      <c r="M338098" s="10"/>
    </row>
    <row r="338099" spans="13:13" ht="13">
      <c r="M338099" s="19"/>
    </row>
    <row r="338100" spans="13:13">
      <c r="M338100" s="10"/>
    </row>
    <row r="338126" spans="13:13">
      <c r="M338126" s="10"/>
    </row>
    <row r="338127" spans="13:13" ht="13">
      <c r="M338127" s="19"/>
    </row>
    <row r="338128" spans="13:13">
      <c r="M338128" s="10"/>
    </row>
    <row r="338154" spans="13:13">
      <c r="M338154" s="10"/>
    </row>
    <row r="338155" spans="13:13" ht="13">
      <c r="M338155" s="19"/>
    </row>
    <row r="338156" spans="13:13">
      <c r="M338156" s="10"/>
    </row>
    <row r="338182" spans="13:13">
      <c r="M338182" s="10"/>
    </row>
    <row r="338183" spans="13:13" ht="13">
      <c r="M338183" s="19"/>
    </row>
    <row r="338184" spans="13:13">
      <c r="M338184" s="10"/>
    </row>
    <row r="338210" spans="13:13">
      <c r="M338210" s="10"/>
    </row>
    <row r="338211" spans="13:13" ht="13">
      <c r="M338211" s="19"/>
    </row>
    <row r="338212" spans="13:13">
      <c r="M338212" s="10"/>
    </row>
    <row r="338238" spans="13:13">
      <c r="M338238" s="10"/>
    </row>
    <row r="338239" spans="13:13" ht="13">
      <c r="M338239" s="19"/>
    </row>
    <row r="338240" spans="13:13">
      <c r="M338240" s="10"/>
    </row>
    <row r="338266" spans="13:13">
      <c r="M338266" s="10"/>
    </row>
    <row r="338267" spans="13:13" ht="13">
      <c r="M338267" s="19"/>
    </row>
    <row r="338268" spans="13:13">
      <c r="M338268" s="10"/>
    </row>
    <row r="338294" spans="13:13">
      <c r="M338294" s="10"/>
    </row>
    <row r="338295" spans="13:13" ht="13">
      <c r="M338295" s="19"/>
    </row>
    <row r="338296" spans="13:13">
      <c r="M338296" s="10"/>
    </row>
    <row r="338322" spans="13:13">
      <c r="M338322" s="10"/>
    </row>
    <row r="338323" spans="13:13" ht="13">
      <c r="M338323" s="19"/>
    </row>
    <row r="338324" spans="13:13">
      <c r="M338324" s="10"/>
    </row>
    <row r="338350" spans="13:13">
      <c r="M338350" s="10"/>
    </row>
    <row r="338351" spans="13:13" ht="13">
      <c r="M338351" s="19"/>
    </row>
    <row r="338352" spans="13:13">
      <c r="M338352" s="10"/>
    </row>
    <row r="338378" spans="13:13">
      <c r="M338378" s="10"/>
    </row>
    <row r="338379" spans="13:13" ht="13">
      <c r="M338379" s="19"/>
    </row>
    <row r="338380" spans="13:13">
      <c r="M338380" s="10"/>
    </row>
    <row r="338406" spans="13:13">
      <c r="M338406" s="10"/>
    </row>
    <row r="338407" spans="13:13" ht="13">
      <c r="M338407" s="19"/>
    </row>
    <row r="338408" spans="13:13">
      <c r="M338408" s="10"/>
    </row>
    <row r="338434" spans="13:13">
      <c r="M338434" s="10"/>
    </row>
    <row r="338435" spans="13:13" ht="13">
      <c r="M338435" s="19"/>
    </row>
    <row r="338436" spans="13:13">
      <c r="M338436" s="10"/>
    </row>
    <row r="338462" spans="13:13">
      <c r="M338462" s="10"/>
    </row>
    <row r="338463" spans="13:13" ht="13">
      <c r="M338463" s="19"/>
    </row>
    <row r="338464" spans="13:13">
      <c r="M338464" s="10"/>
    </row>
    <row r="338490" spans="13:13">
      <c r="M338490" s="10"/>
    </row>
    <row r="338491" spans="13:13" ht="13">
      <c r="M338491" s="19"/>
    </row>
    <row r="338492" spans="13:13">
      <c r="M338492" s="10"/>
    </row>
    <row r="338518" spans="13:13">
      <c r="M338518" s="10"/>
    </row>
    <row r="338519" spans="13:13" ht="13">
      <c r="M338519" s="19"/>
    </row>
    <row r="338520" spans="13:13">
      <c r="M338520" s="10"/>
    </row>
    <row r="338546" spans="13:13">
      <c r="M338546" s="10"/>
    </row>
    <row r="338547" spans="13:13" ht="13">
      <c r="M338547" s="19"/>
    </row>
    <row r="338548" spans="13:13">
      <c r="M338548" s="10"/>
    </row>
    <row r="338574" spans="13:13">
      <c r="M338574" s="10"/>
    </row>
    <row r="338575" spans="13:13" ht="13">
      <c r="M338575" s="19"/>
    </row>
    <row r="338576" spans="13:13">
      <c r="M338576" s="10"/>
    </row>
    <row r="338602" spans="13:13">
      <c r="M338602" s="10"/>
    </row>
    <row r="338603" spans="13:13" ht="13">
      <c r="M338603" s="19"/>
    </row>
    <row r="338604" spans="13:13">
      <c r="M338604" s="10"/>
    </row>
    <row r="338630" spans="13:13">
      <c r="M338630" s="10"/>
    </row>
    <row r="338631" spans="13:13" ht="13">
      <c r="M338631" s="19"/>
    </row>
    <row r="338632" spans="13:13">
      <c r="M338632" s="10"/>
    </row>
    <row r="338658" spans="13:13">
      <c r="M338658" s="10"/>
    </row>
    <row r="338659" spans="13:13" ht="13">
      <c r="M338659" s="19"/>
    </row>
    <row r="338660" spans="13:13">
      <c r="M338660" s="10"/>
    </row>
    <row r="338686" spans="13:13">
      <c r="M338686" s="10"/>
    </row>
    <row r="338687" spans="13:13" ht="13">
      <c r="M338687" s="19"/>
    </row>
    <row r="338688" spans="13:13">
      <c r="M338688" s="10"/>
    </row>
    <row r="338714" spans="13:13">
      <c r="M338714" s="10"/>
    </row>
    <row r="338715" spans="13:13" ht="13">
      <c r="M338715" s="19"/>
    </row>
    <row r="338716" spans="13:13">
      <c r="M338716" s="10"/>
    </row>
    <row r="338742" spans="13:13">
      <c r="M338742" s="10"/>
    </row>
    <row r="338743" spans="13:13" ht="13">
      <c r="M338743" s="19"/>
    </row>
    <row r="338744" spans="13:13">
      <c r="M338744" s="10"/>
    </row>
    <row r="338770" spans="13:13">
      <c r="M338770" s="10"/>
    </row>
    <row r="338771" spans="13:13" ht="13">
      <c r="M338771" s="19"/>
    </row>
    <row r="338772" spans="13:13">
      <c r="M338772" s="10"/>
    </row>
    <row r="338798" spans="13:13">
      <c r="M338798" s="10"/>
    </row>
    <row r="338799" spans="13:13" ht="13">
      <c r="M338799" s="19"/>
    </row>
    <row r="338800" spans="13:13">
      <c r="M338800" s="10"/>
    </row>
    <row r="338826" spans="13:13">
      <c r="M338826" s="10"/>
    </row>
    <row r="338827" spans="13:13" ht="13">
      <c r="M338827" s="19"/>
    </row>
    <row r="338828" spans="13:13">
      <c r="M338828" s="10"/>
    </row>
    <row r="338854" spans="13:13">
      <c r="M338854" s="10"/>
    </row>
    <row r="338855" spans="13:13" ht="13">
      <c r="M338855" s="19"/>
    </row>
    <row r="338856" spans="13:13">
      <c r="M338856" s="10"/>
    </row>
    <row r="338882" spans="13:13">
      <c r="M338882" s="10"/>
    </row>
    <row r="338883" spans="13:13" ht="13">
      <c r="M338883" s="19"/>
    </row>
    <row r="338884" spans="13:13">
      <c r="M338884" s="10"/>
    </row>
    <row r="338910" spans="13:13">
      <c r="M338910" s="10"/>
    </row>
    <row r="338911" spans="13:13" ht="13">
      <c r="M338911" s="19"/>
    </row>
    <row r="338912" spans="13:13">
      <c r="M338912" s="10"/>
    </row>
    <row r="338938" spans="13:13">
      <c r="M338938" s="10"/>
    </row>
    <row r="338939" spans="13:13" ht="13">
      <c r="M338939" s="19"/>
    </row>
    <row r="338940" spans="13:13">
      <c r="M338940" s="10"/>
    </row>
    <row r="338966" spans="13:13">
      <c r="M338966" s="10"/>
    </row>
    <row r="338967" spans="13:13" ht="13">
      <c r="M338967" s="19"/>
    </row>
    <row r="338968" spans="13:13">
      <c r="M338968" s="10"/>
    </row>
    <row r="338994" spans="13:13">
      <c r="M338994" s="10"/>
    </row>
    <row r="338995" spans="13:13" ht="13">
      <c r="M338995" s="19"/>
    </row>
    <row r="338996" spans="13:13">
      <c r="M338996" s="10"/>
    </row>
    <row r="339022" spans="13:13">
      <c r="M339022" s="10"/>
    </row>
    <row r="339023" spans="13:13" ht="13">
      <c r="M339023" s="19"/>
    </row>
    <row r="339024" spans="13:13">
      <c r="M339024" s="10"/>
    </row>
    <row r="339050" spans="13:13">
      <c r="M339050" s="10"/>
    </row>
    <row r="339051" spans="13:13" ht="13">
      <c r="M339051" s="19"/>
    </row>
    <row r="339052" spans="13:13">
      <c r="M339052" s="10"/>
    </row>
    <row r="339078" spans="13:13">
      <c r="M339078" s="10"/>
    </row>
    <row r="339079" spans="13:13" ht="13">
      <c r="M339079" s="19"/>
    </row>
    <row r="339080" spans="13:13">
      <c r="M339080" s="10"/>
    </row>
    <row r="339106" spans="13:13">
      <c r="M339106" s="10"/>
    </row>
    <row r="339107" spans="13:13" ht="13">
      <c r="M339107" s="19"/>
    </row>
    <row r="339108" spans="13:13">
      <c r="M339108" s="10"/>
    </row>
    <row r="339134" spans="13:13">
      <c r="M339134" s="10"/>
    </row>
    <row r="339135" spans="13:13" ht="13">
      <c r="M339135" s="19"/>
    </row>
    <row r="339136" spans="13:13">
      <c r="M339136" s="10"/>
    </row>
    <row r="339162" spans="13:13">
      <c r="M339162" s="10"/>
    </row>
    <row r="339163" spans="13:13" ht="13">
      <c r="M339163" s="19"/>
    </row>
    <row r="339164" spans="13:13">
      <c r="M339164" s="10"/>
    </row>
    <row r="339190" spans="13:13">
      <c r="M339190" s="10"/>
    </row>
    <row r="339191" spans="13:13" ht="13">
      <c r="M339191" s="19"/>
    </row>
    <row r="339192" spans="13:13">
      <c r="M339192" s="10"/>
    </row>
    <row r="339218" spans="13:13">
      <c r="M339218" s="10"/>
    </row>
    <row r="339219" spans="13:13" ht="13">
      <c r="M339219" s="19"/>
    </row>
    <row r="339220" spans="13:13">
      <c r="M339220" s="10"/>
    </row>
    <row r="339246" spans="13:13">
      <c r="M339246" s="10"/>
    </row>
    <row r="339247" spans="13:13" ht="13">
      <c r="M339247" s="19"/>
    </row>
    <row r="339248" spans="13:13">
      <c r="M339248" s="10"/>
    </row>
    <row r="339274" spans="13:13">
      <c r="M339274" s="10"/>
    </row>
    <row r="339275" spans="13:13" ht="13">
      <c r="M339275" s="19"/>
    </row>
    <row r="339276" spans="13:13">
      <c r="M339276" s="10"/>
    </row>
    <row r="339302" spans="13:13">
      <c r="M339302" s="10"/>
    </row>
    <row r="339303" spans="13:13" ht="13">
      <c r="M339303" s="19"/>
    </row>
    <row r="339304" spans="13:13">
      <c r="M339304" s="10"/>
    </row>
    <row r="339330" spans="13:13">
      <c r="M339330" s="10"/>
    </row>
    <row r="339331" spans="13:13" ht="13">
      <c r="M339331" s="19"/>
    </row>
    <row r="339332" spans="13:13">
      <c r="M339332" s="10"/>
    </row>
    <row r="339358" spans="13:13">
      <c r="M339358" s="10"/>
    </row>
    <row r="339359" spans="13:13" ht="13">
      <c r="M339359" s="19"/>
    </row>
    <row r="339360" spans="13:13">
      <c r="M339360" s="10"/>
    </row>
    <row r="339386" spans="13:13">
      <c r="M339386" s="10"/>
    </row>
    <row r="339387" spans="13:13" ht="13">
      <c r="M339387" s="19"/>
    </row>
    <row r="339388" spans="13:13">
      <c r="M339388" s="10"/>
    </row>
    <row r="339414" spans="13:13">
      <c r="M339414" s="10"/>
    </row>
    <row r="339415" spans="13:13" ht="13">
      <c r="M339415" s="19"/>
    </row>
    <row r="339416" spans="13:13">
      <c r="M339416" s="10"/>
    </row>
    <row r="339442" spans="13:13">
      <c r="M339442" s="10"/>
    </row>
    <row r="339443" spans="13:13" ht="13">
      <c r="M339443" s="19"/>
    </row>
    <row r="339444" spans="13:13">
      <c r="M339444" s="10"/>
    </row>
    <row r="339470" spans="13:13">
      <c r="M339470" s="10"/>
    </row>
    <row r="339471" spans="13:13" ht="13">
      <c r="M339471" s="19"/>
    </row>
    <row r="339472" spans="13:13">
      <c r="M339472" s="10"/>
    </row>
    <row r="339498" spans="13:13">
      <c r="M339498" s="10"/>
    </row>
    <row r="339499" spans="13:13" ht="13">
      <c r="M339499" s="19"/>
    </row>
    <row r="339500" spans="13:13">
      <c r="M339500" s="10"/>
    </row>
    <row r="339526" spans="13:13">
      <c r="M339526" s="10"/>
    </row>
    <row r="339527" spans="13:13" ht="13">
      <c r="M339527" s="19"/>
    </row>
    <row r="339528" spans="13:13">
      <c r="M339528" s="10"/>
    </row>
    <row r="339554" spans="13:13">
      <c r="M339554" s="10"/>
    </row>
    <row r="339555" spans="13:13" ht="13">
      <c r="M339555" s="19"/>
    </row>
    <row r="339556" spans="13:13">
      <c r="M339556" s="10"/>
    </row>
    <row r="339582" spans="13:13">
      <c r="M339582" s="10"/>
    </row>
    <row r="339583" spans="13:13" ht="13">
      <c r="M339583" s="19"/>
    </row>
    <row r="339584" spans="13:13">
      <c r="M339584" s="10"/>
    </row>
    <row r="339610" spans="13:13">
      <c r="M339610" s="10"/>
    </row>
    <row r="339611" spans="13:13" ht="13">
      <c r="M339611" s="19"/>
    </row>
    <row r="339612" spans="13:13">
      <c r="M339612" s="10"/>
    </row>
    <row r="339638" spans="13:13">
      <c r="M339638" s="10"/>
    </row>
    <row r="339639" spans="13:13" ht="13">
      <c r="M339639" s="19"/>
    </row>
    <row r="339640" spans="13:13">
      <c r="M339640" s="10"/>
    </row>
    <row r="339666" spans="13:13">
      <c r="M339666" s="10"/>
    </row>
    <row r="339667" spans="13:13" ht="13">
      <c r="M339667" s="19"/>
    </row>
    <row r="339668" spans="13:13">
      <c r="M339668" s="10"/>
    </row>
    <row r="339694" spans="13:13">
      <c r="M339694" s="10"/>
    </row>
    <row r="339695" spans="13:13" ht="13">
      <c r="M339695" s="19"/>
    </row>
    <row r="339696" spans="13:13">
      <c r="M339696" s="10"/>
    </row>
    <row r="339722" spans="13:13">
      <c r="M339722" s="10"/>
    </row>
    <row r="339723" spans="13:13" ht="13">
      <c r="M339723" s="19"/>
    </row>
    <row r="339724" spans="13:13">
      <c r="M339724" s="10"/>
    </row>
    <row r="339750" spans="13:13">
      <c r="M339750" s="10"/>
    </row>
    <row r="339751" spans="13:13" ht="13">
      <c r="M339751" s="19"/>
    </row>
    <row r="339752" spans="13:13">
      <c r="M339752" s="10"/>
    </row>
    <row r="339778" spans="13:13">
      <c r="M339778" s="10"/>
    </row>
    <row r="339779" spans="13:13" ht="13">
      <c r="M339779" s="19"/>
    </row>
    <row r="339780" spans="13:13">
      <c r="M339780" s="10"/>
    </row>
    <row r="339806" spans="13:13">
      <c r="M339806" s="10"/>
    </row>
    <row r="339807" spans="13:13" ht="13">
      <c r="M339807" s="19"/>
    </row>
    <row r="339808" spans="13:13">
      <c r="M339808" s="10"/>
    </row>
    <row r="339834" spans="13:13">
      <c r="M339834" s="10"/>
    </row>
    <row r="339835" spans="13:13" ht="13">
      <c r="M339835" s="19"/>
    </row>
    <row r="339836" spans="13:13">
      <c r="M339836" s="10"/>
    </row>
    <row r="339862" spans="13:13">
      <c r="M339862" s="10"/>
    </row>
    <row r="339863" spans="13:13" ht="13">
      <c r="M339863" s="19"/>
    </row>
    <row r="339864" spans="13:13">
      <c r="M339864" s="10"/>
    </row>
    <row r="339890" spans="13:13">
      <c r="M339890" s="10"/>
    </row>
    <row r="339891" spans="13:13" ht="13">
      <c r="M339891" s="19"/>
    </row>
    <row r="339892" spans="13:13">
      <c r="M339892" s="10"/>
    </row>
    <row r="339918" spans="13:13">
      <c r="M339918" s="10"/>
    </row>
    <row r="339919" spans="13:13" ht="13">
      <c r="M339919" s="19"/>
    </row>
    <row r="339920" spans="13:13">
      <c r="M339920" s="10"/>
    </row>
    <row r="339946" spans="13:13">
      <c r="M339946" s="10"/>
    </row>
    <row r="339947" spans="13:13" ht="13">
      <c r="M339947" s="19"/>
    </row>
    <row r="339948" spans="13:13">
      <c r="M339948" s="10"/>
    </row>
    <row r="339974" spans="13:13">
      <c r="M339974" s="10"/>
    </row>
    <row r="339975" spans="13:13" ht="13">
      <c r="M339975" s="19"/>
    </row>
    <row r="339976" spans="13:13">
      <c r="M339976" s="10"/>
    </row>
    <row r="340002" spans="13:13">
      <c r="M340002" s="10"/>
    </row>
    <row r="340003" spans="13:13" ht="13">
      <c r="M340003" s="19"/>
    </row>
    <row r="340004" spans="13:13">
      <c r="M340004" s="10"/>
    </row>
    <row r="340030" spans="13:13">
      <c r="M340030" s="10"/>
    </row>
    <row r="340031" spans="13:13" ht="13">
      <c r="M340031" s="19"/>
    </row>
    <row r="340032" spans="13:13">
      <c r="M340032" s="10"/>
    </row>
    <row r="340058" spans="13:13">
      <c r="M340058" s="10"/>
    </row>
    <row r="340059" spans="13:13" ht="13">
      <c r="M340059" s="19"/>
    </row>
    <row r="340060" spans="13:13">
      <c r="M340060" s="10"/>
    </row>
    <row r="340086" spans="13:13">
      <c r="M340086" s="10"/>
    </row>
    <row r="340087" spans="13:13" ht="13">
      <c r="M340087" s="19"/>
    </row>
    <row r="340088" spans="13:13">
      <c r="M340088" s="10"/>
    </row>
    <row r="340114" spans="13:13">
      <c r="M340114" s="10"/>
    </row>
    <row r="340115" spans="13:13" ht="13">
      <c r="M340115" s="19"/>
    </row>
    <row r="340116" spans="13:13">
      <c r="M340116" s="10"/>
    </row>
    <row r="340142" spans="13:13">
      <c r="M340142" s="10"/>
    </row>
    <row r="340143" spans="13:13" ht="13">
      <c r="M340143" s="19"/>
    </row>
    <row r="340144" spans="13:13">
      <c r="M340144" s="10"/>
    </row>
    <row r="340170" spans="13:13">
      <c r="M340170" s="10"/>
    </row>
    <row r="340171" spans="13:13" ht="13">
      <c r="M340171" s="19"/>
    </row>
    <row r="340172" spans="13:13">
      <c r="M340172" s="10"/>
    </row>
    <row r="340198" spans="13:13">
      <c r="M340198" s="10"/>
    </row>
    <row r="340199" spans="13:13" ht="13">
      <c r="M340199" s="19"/>
    </row>
    <row r="340200" spans="13:13">
      <c r="M340200" s="10"/>
    </row>
    <row r="340226" spans="13:13">
      <c r="M340226" s="10"/>
    </row>
    <row r="340227" spans="13:13" ht="13">
      <c r="M340227" s="19"/>
    </row>
    <row r="340228" spans="13:13">
      <c r="M340228" s="10"/>
    </row>
    <row r="340254" spans="13:13">
      <c r="M340254" s="10"/>
    </row>
    <row r="340255" spans="13:13" ht="13">
      <c r="M340255" s="19"/>
    </row>
    <row r="340256" spans="13:13">
      <c r="M340256" s="10"/>
    </row>
    <row r="340282" spans="13:13">
      <c r="M340282" s="10"/>
    </row>
    <row r="340283" spans="13:13" ht="13">
      <c r="M340283" s="19"/>
    </row>
    <row r="340284" spans="13:13">
      <c r="M340284" s="10"/>
    </row>
    <row r="340310" spans="13:13">
      <c r="M340310" s="10"/>
    </row>
    <row r="340311" spans="13:13" ht="13">
      <c r="M340311" s="19"/>
    </row>
    <row r="340312" spans="13:13">
      <c r="M340312" s="10"/>
    </row>
    <row r="340338" spans="13:13">
      <c r="M340338" s="10"/>
    </row>
    <row r="340339" spans="13:13" ht="13">
      <c r="M340339" s="19"/>
    </row>
    <row r="340340" spans="13:13">
      <c r="M340340" s="10"/>
    </row>
    <row r="340366" spans="13:13">
      <c r="M340366" s="10"/>
    </row>
    <row r="340367" spans="13:13" ht="13">
      <c r="M340367" s="19"/>
    </row>
    <row r="340368" spans="13:13">
      <c r="M340368" s="10"/>
    </row>
    <row r="340394" spans="13:13">
      <c r="M340394" s="10"/>
    </row>
    <row r="340395" spans="13:13" ht="13">
      <c r="M340395" s="19"/>
    </row>
    <row r="340396" spans="13:13">
      <c r="M340396" s="10"/>
    </row>
    <row r="340422" spans="13:13">
      <c r="M340422" s="10"/>
    </row>
    <row r="340423" spans="13:13" ht="13">
      <c r="M340423" s="19"/>
    </row>
    <row r="340424" spans="13:13">
      <c r="M340424" s="10"/>
    </row>
    <row r="340450" spans="13:13">
      <c r="M340450" s="10"/>
    </row>
    <row r="340451" spans="13:13" ht="13">
      <c r="M340451" s="19"/>
    </row>
    <row r="340452" spans="13:13">
      <c r="M340452" s="10"/>
    </row>
    <row r="340478" spans="13:13">
      <c r="M340478" s="10"/>
    </row>
    <row r="340479" spans="13:13" ht="13">
      <c r="M340479" s="19"/>
    </row>
    <row r="340480" spans="13:13">
      <c r="M340480" s="10"/>
    </row>
    <row r="340506" spans="13:13">
      <c r="M340506" s="10"/>
    </row>
    <row r="340507" spans="13:13" ht="13">
      <c r="M340507" s="19"/>
    </row>
    <row r="340508" spans="13:13">
      <c r="M340508" s="10"/>
    </row>
    <row r="340534" spans="13:13">
      <c r="M340534" s="10"/>
    </row>
    <row r="340535" spans="13:13" ht="13">
      <c r="M340535" s="19"/>
    </row>
    <row r="340536" spans="13:13">
      <c r="M340536" s="10"/>
    </row>
    <row r="340562" spans="13:13">
      <c r="M340562" s="10"/>
    </row>
    <row r="340563" spans="13:13" ht="13">
      <c r="M340563" s="19"/>
    </row>
    <row r="340564" spans="13:13">
      <c r="M340564" s="10"/>
    </row>
    <row r="340590" spans="13:13">
      <c r="M340590" s="10"/>
    </row>
    <row r="340591" spans="13:13" ht="13">
      <c r="M340591" s="19"/>
    </row>
    <row r="340592" spans="13:13">
      <c r="M340592" s="10"/>
    </row>
    <row r="340618" spans="13:13">
      <c r="M340618" s="10"/>
    </row>
    <row r="340619" spans="13:13" ht="13">
      <c r="M340619" s="19"/>
    </row>
    <row r="340620" spans="13:13">
      <c r="M340620" s="10"/>
    </row>
    <row r="340646" spans="13:13">
      <c r="M340646" s="10"/>
    </row>
    <row r="340647" spans="13:13" ht="13">
      <c r="M340647" s="19"/>
    </row>
    <row r="340648" spans="13:13">
      <c r="M340648" s="10"/>
    </row>
    <row r="340674" spans="13:13">
      <c r="M340674" s="10"/>
    </row>
    <row r="340675" spans="13:13" ht="13">
      <c r="M340675" s="19"/>
    </row>
    <row r="340676" spans="13:13">
      <c r="M340676" s="10"/>
    </row>
    <row r="340702" spans="13:13">
      <c r="M340702" s="10"/>
    </row>
    <row r="340703" spans="13:13" ht="13">
      <c r="M340703" s="19"/>
    </row>
    <row r="340704" spans="13:13">
      <c r="M340704" s="10"/>
    </row>
    <row r="340730" spans="13:13">
      <c r="M340730" s="10"/>
    </row>
    <row r="340731" spans="13:13" ht="13">
      <c r="M340731" s="19"/>
    </row>
    <row r="340732" spans="13:13">
      <c r="M340732" s="10"/>
    </row>
    <row r="340758" spans="13:13">
      <c r="M340758" s="10"/>
    </row>
    <row r="340759" spans="13:13" ht="13">
      <c r="M340759" s="19"/>
    </row>
    <row r="340760" spans="13:13">
      <c r="M340760" s="10"/>
    </row>
    <row r="340786" spans="13:13">
      <c r="M340786" s="10"/>
    </row>
    <row r="340787" spans="13:13" ht="13">
      <c r="M340787" s="19"/>
    </row>
    <row r="340788" spans="13:13">
      <c r="M340788" s="10"/>
    </row>
    <row r="340814" spans="13:13">
      <c r="M340814" s="10"/>
    </row>
    <row r="340815" spans="13:13" ht="13">
      <c r="M340815" s="19"/>
    </row>
    <row r="340816" spans="13:13">
      <c r="M340816" s="10"/>
    </row>
    <row r="340842" spans="13:13">
      <c r="M340842" s="10"/>
    </row>
    <row r="340843" spans="13:13" ht="13">
      <c r="M340843" s="19"/>
    </row>
    <row r="340844" spans="13:13">
      <c r="M340844" s="10"/>
    </row>
    <row r="340870" spans="13:13">
      <c r="M340870" s="10"/>
    </row>
    <row r="340871" spans="13:13" ht="13">
      <c r="M340871" s="19"/>
    </row>
    <row r="340872" spans="13:13">
      <c r="M340872" s="10"/>
    </row>
    <row r="340898" spans="13:13">
      <c r="M340898" s="10"/>
    </row>
    <row r="340899" spans="13:13" ht="13">
      <c r="M340899" s="19"/>
    </row>
    <row r="340900" spans="13:13">
      <c r="M340900" s="10"/>
    </row>
    <row r="340926" spans="13:13">
      <c r="M340926" s="10"/>
    </row>
    <row r="340927" spans="13:13" ht="13">
      <c r="M340927" s="19"/>
    </row>
    <row r="340928" spans="13:13">
      <c r="M340928" s="10"/>
    </row>
    <row r="340954" spans="13:13">
      <c r="M340954" s="10"/>
    </row>
    <row r="340955" spans="13:13" ht="13">
      <c r="M340955" s="19"/>
    </row>
    <row r="340956" spans="13:13">
      <c r="M340956" s="10"/>
    </row>
    <row r="340982" spans="13:13">
      <c r="M340982" s="10"/>
    </row>
    <row r="340983" spans="13:13" ht="13">
      <c r="M340983" s="19"/>
    </row>
    <row r="340984" spans="13:13">
      <c r="M340984" s="10"/>
    </row>
    <row r="341010" spans="13:13">
      <c r="M341010" s="10"/>
    </row>
    <row r="341011" spans="13:13" ht="13">
      <c r="M341011" s="19"/>
    </row>
    <row r="341012" spans="13:13">
      <c r="M341012" s="10"/>
    </row>
    <row r="341038" spans="13:13">
      <c r="M341038" s="10"/>
    </row>
    <row r="341039" spans="13:13" ht="13">
      <c r="M341039" s="19"/>
    </row>
    <row r="341040" spans="13:13">
      <c r="M341040" s="10"/>
    </row>
    <row r="341066" spans="13:13">
      <c r="M341066" s="10"/>
    </row>
    <row r="341067" spans="13:13" ht="13">
      <c r="M341067" s="19"/>
    </row>
    <row r="341068" spans="13:13">
      <c r="M341068" s="10"/>
    </row>
    <row r="341094" spans="13:13">
      <c r="M341094" s="10"/>
    </row>
    <row r="341095" spans="13:13" ht="13">
      <c r="M341095" s="19"/>
    </row>
    <row r="341096" spans="13:13">
      <c r="M341096" s="10"/>
    </row>
    <row r="341122" spans="13:13">
      <c r="M341122" s="10"/>
    </row>
    <row r="341123" spans="13:13" ht="13">
      <c r="M341123" s="19"/>
    </row>
    <row r="341124" spans="13:13">
      <c r="M341124" s="10"/>
    </row>
    <row r="341150" spans="13:13">
      <c r="M341150" s="10"/>
    </row>
    <row r="341151" spans="13:13" ht="13">
      <c r="M341151" s="19"/>
    </row>
    <row r="341152" spans="13:13">
      <c r="M341152" s="10"/>
    </row>
    <row r="341178" spans="13:13">
      <c r="M341178" s="10"/>
    </row>
    <row r="341179" spans="13:13" ht="13">
      <c r="M341179" s="19"/>
    </row>
    <row r="341180" spans="13:13">
      <c r="M341180" s="10"/>
    </row>
    <row r="341206" spans="13:13">
      <c r="M341206" s="10"/>
    </row>
    <row r="341207" spans="13:13" ht="13">
      <c r="M341207" s="19"/>
    </row>
    <row r="341208" spans="13:13">
      <c r="M341208" s="10"/>
    </row>
    <row r="341234" spans="13:13">
      <c r="M341234" s="10"/>
    </row>
    <row r="341235" spans="13:13" ht="13">
      <c r="M341235" s="19"/>
    </row>
    <row r="341236" spans="13:13">
      <c r="M341236" s="10"/>
    </row>
    <row r="341262" spans="13:13">
      <c r="M341262" s="10"/>
    </row>
    <row r="341263" spans="13:13" ht="13">
      <c r="M341263" s="19"/>
    </row>
    <row r="341264" spans="13:13">
      <c r="M341264" s="10"/>
    </row>
    <row r="341290" spans="13:13">
      <c r="M341290" s="10"/>
    </row>
    <row r="341291" spans="13:13" ht="13">
      <c r="M341291" s="19"/>
    </row>
    <row r="341292" spans="13:13">
      <c r="M341292" s="10"/>
    </row>
    <row r="341318" spans="13:13">
      <c r="M341318" s="10"/>
    </row>
    <row r="341319" spans="13:13" ht="13">
      <c r="M341319" s="19"/>
    </row>
    <row r="341320" spans="13:13">
      <c r="M341320" s="10"/>
    </row>
    <row r="341346" spans="13:13">
      <c r="M341346" s="10"/>
    </row>
    <row r="341347" spans="13:13" ht="13">
      <c r="M341347" s="19"/>
    </row>
    <row r="341348" spans="13:13">
      <c r="M341348" s="10"/>
    </row>
    <row r="341374" spans="13:13">
      <c r="M341374" s="10"/>
    </row>
    <row r="341375" spans="13:13" ht="13">
      <c r="M341375" s="19"/>
    </row>
    <row r="341376" spans="13:13">
      <c r="M341376" s="10"/>
    </row>
    <row r="341402" spans="13:13">
      <c r="M341402" s="10"/>
    </row>
    <row r="341403" spans="13:13" ht="13">
      <c r="M341403" s="19"/>
    </row>
    <row r="341404" spans="13:13">
      <c r="M341404" s="10"/>
    </row>
    <row r="341430" spans="13:13">
      <c r="M341430" s="10"/>
    </row>
    <row r="341431" spans="13:13" ht="13">
      <c r="M341431" s="19"/>
    </row>
    <row r="341432" spans="13:13">
      <c r="M341432" s="10"/>
    </row>
    <row r="341458" spans="13:13">
      <c r="M341458" s="10"/>
    </row>
    <row r="341459" spans="13:13" ht="13">
      <c r="M341459" s="19"/>
    </row>
    <row r="341460" spans="13:13">
      <c r="M341460" s="10"/>
    </row>
    <row r="341486" spans="13:13">
      <c r="M341486" s="10"/>
    </row>
    <row r="341487" spans="13:13" ht="13">
      <c r="M341487" s="19"/>
    </row>
    <row r="341488" spans="13:13">
      <c r="M341488" s="10"/>
    </row>
    <row r="341514" spans="13:13">
      <c r="M341514" s="10"/>
    </row>
    <row r="341515" spans="13:13" ht="13">
      <c r="M341515" s="19"/>
    </row>
    <row r="341516" spans="13:13">
      <c r="M341516" s="10"/>
    </row>
    <row r="341542" spans="13:13">
      <c r="M341542" s="10"/>
    </row>
    <row r="341543" spans="13:13" ht="13">
      <c r="M341543" s="19"/>
    </row>
    <row r="341544" spans="13:13">
      <c r="M341544" s="10"/>
    </row>
    <row r="341570" spans="13:13">
      <c r="M341570" s="10"/>
    </row>
    <row r="341571" spans="13:13" ht="13">
      <c r="M341571" s="19"/>
    </row>
    <row r="341572" spans="13:13">
      <c r="M341572" s="10"/>
    </row>
    <row r="341598" spans="13:13">
      <c r="M341598" s="10"/>
    </row>
    <row r="341599" spans="13:13" ht="13">
      <c r="M341599" s="19"/>
    </row>
    <row r="341600" spans="13:13">
      <c r="M341600" s="10"/>
    </row>
    <row r="341626" spans="13:13">
      <c r="M341626" s="10"/>
    </row>
    <row r="341627" spans="13:13" ht="13">
      <c r="M341627" s="19"/>
    </row>
    <row r="341628" spans="13:13">
      <c r="M341628" s="10"/>
    </row>
    <row r="341654" spans="13:13">
      <c r="M341654" s="10"/>
    </row>
    <row r="341655" spans="13:13" ht="13">
      <c r="M341655" s="19"/>
    </row>
    <row r="341656" spans="13:13">
      <c r="M341656" s="10"/>
    </row>
    <row r="341682" spans="13:13">
      <c r="M341682" s="10"/>
    </row>
    <row r="341683" spans="13:13" ht="13">
      <c r="M341683" s="19"/>
    </row>
    <row r="341684" spans="13:13">
      <c r="M341684" s="10"/>
    </row>
    <row r="341710" spans="13:13">
      <c r="M341710" s="10"/>
    </row>
    <row r="341711" spans="13:13" ht="13">
      <c r="M341711" s="19"/>
    </row>
    <row r="341712" spans="13:13">
      <c r="M341712" s="10"/>
    </row>
    <row r="341738" spans="13:13">
      <c r="M341738" s="10"/>
    </row>
    <row r="341739" spans="13:13" ht="13">
      <c r="M341739" s="19"/>
    </row>
    <row r="341740" spans="13:13">
      <c r="M341740" s="10"/>
    </row>
    <row r="341766" spans="13:13">
      <c r="M341766" s="10"/>
    </row>
    <row r="341767" spans="13:13" ht="13">
      <c r="M341767" s="19"/>
    </row>
    <row r="341768" spans="13:13">
      <c r="M341768" s="10"/>
    </row>
    <row r="341794" spans="13:13">
      <c r="M341794" s="10"/>
    </row>
    <row r="341795" spans="13:13" ht="13">
      <c r="M341795" s="19"/>
    </row>
    <row r="341796" spans="13:13">
      <c r="M341796" s="10"/>
    </row>
    <row r="341822" spans="13:13">
      <c r="M341822" s="10"/>
    </row>
    <row r="341823" spans="13:13" ht="13">
      <c r="M341823" s="19"/>
    </row>
    <row r="341824" spans="13:13">
      <c r="M341824" s="10"/>
    </row>
    <row r="341850" spans="13:13">
      <c r="M341850" s="10"/>
    </row>
    <row r="341851" spans="13:13" ht="13">
      <c r="M341851" s="19"/>
    </row>
    <row r="341852" spans="13:13">
      <c r="M341852" s="10"/>
    </row>
    <row r="341878" spans="13:13">
      <c r="M341878" s="10"/>
    </row>
    <row r="341879" spans="13:13" ht="13">
      <c r="M341879" s="19"/>
    </row>
    <row r="341880" spans="13:13">
      <c r="M341880" s="10"/>
    </row>
    <row r="341906" spans="13:13">
      <c r="M341906" s="10"/>
    </row>
    <row r="341907" spans="13:13" ht="13">
      <c r="M341907" s="19"/>
    </row>
    <row r="341908" spans="13:13">
      <c r="M341908" s="10"/>
    </row>
    <row r="341934" spans="13:13">
      <c r="M341934" s="10"/>
    </row>
    <row r="341935" spans="13:13" ht="13">
      <c r="M341935" s="19"/>
    </row>
    <row r="341936" spans="13:13">
      <c r="M341936" s="10"/>
    </row>
    <row r="341962" spans="13:13">
      <c r="M341962" s="10"/>
    </row>
    <row r="341963" spans="13:13" ht="13">
      <c r="M341963" s="19"/>
    </row>
    <row r="341964" spans="13:13">
      <c r="M341964" s="10"/>
    </row>
    <row r="341990" spans="13:13">
      <c r="M341990" s="10"/>
    </row>
    <row r="341991" spans="13:13" ht="13">
      <c r="M341991" s="19"/>
    </row>
    <row r="341992" spans="13:13">
      <c r="M341992" s="10"/>
    </row>
    <row r="342018" spans="13:13">
      <c r="M342018" s="10"/>
    </row>
    <row r="342019" spans="13:13" ht="13">
      <c r="M342019" s="19"/>
    </row>
    <row r="342020" spans="13:13">
      <c r="M342020" s="10"/>
    </row>
    <row r="342046" spans="13:13">
      <c r="M342046" s="10"/>
    </row>
    <row r="342047" spans="13:13" ht="13">
      <c r="M342047" s="19"/>
    </row>
    <row r="342048" spans="13:13">
      <c r="M342048" s="10"/>
    </row>
    <row r="342074" spans="13:13">
      <c r="M342074" s="10"/>
    </row>
    <row r="342075" spans="13:13" ht="13">
      <c r="M342075" s="19"/>
    </row>
    <row r="342076" spans="13:13">
      <c r="M342076" s="10"/>
    </row>
    <row r="342102" spans="13:13">
      <c r="M342102" s="10"/>
    </row>
    <row r="342103" spans="13:13" ht="13">
      <c r="M342103" s="19"/>
    </row>
    <row r="342104" spans="13:13">
      <c r="M342104" s="10"/>
    </row>
    <row r="342130" spans="13:13">
      <c r="M342130" s="10"/>
    </row>
    <row r="342131" spans="13:13" ht="13">
      <c r="M342131" s="19"/>
    </row>
    <row r="342132" spans="13:13">
      <c r="M342132" s="10"/>
    </row>
    <row r="342158" spans="13:13">
      <c r="M342158" s="10"/>
    </row>
    <row r="342159" spans="13:13" ht="13">
      <c r="M342159" s="19"/>
    </row>
    <row r="342160" spans="13:13">
      <c r="M342160" s="10"/>
    </row>
    <row r="342186" spans="13:13">
      <c r="M342186" s="10"/>
    </row>
    <row r="342187" spans="13:13" ht="13">
      <c r="M342187" s="19"/>
    </row>
    <row r="342188" spans="13:13">
      <c r="M342188" s="10"/>
    </row>
    <row r="342214" spans="13:13">
      <c r="M342214" s="10"/>
    </row>
    <row r="342215" spans="13:13" ht="13">
      <c r="M342215" s="19"/>
    </row>
    <row r="342216" spans="13:13">
      <c r="M342216" s="10"/>
    </row>
    <row r="342242" spans="13:13">
      <c r="M342242" s="10"/>
    </row>
    <row r="342243" spans="13:13" ht="13">
      <c r="M342243" s="19"/>
    </row>
    <row r="342244" spans="13:13">
      <c r="M342244" s="10"/>
    </row>
    <row r="342270" spans="13:13">
      <c r="M342270" s="10"/>
    </row>
    <row r="342271" spans="13:13" ht="13">
      <c r="M342271" s="19"/>
    </row>
    <row r="342272" spans="13:13">
      <c r="M342272" s="10"/>
    </row>
    <row r="342298" spans="13:13">
      <c r="M342298" s="10"/>
    </row>
    <row r="342299" spans="13:13" ht="13">
      <c r="M342299" s="19"/>
    </row>
    <row r="342300" spans="13:13">
      <c r="M342300" s="10"/>
    </row>
    <row r="342326" spans="13:13">
      <c r="M342326" s="10"/>
    </row>
    <row r="342327" spans="13:13" ht="13">
      <c r="M342327" s="19"/>
    </row>
    <row r="342328" spans="13:13">
      <c r="M342328" s="10"/>
    </row>
    <row r="342354" spans="13:13">
      <c r="M342354" s="10"/>
    </row>
    <row r="342355" spans="13:13" ht="13">
      <c r="M342355" s="19"/>
    </row>
    <row r="342356" spans="13:13">
      <c r="M342356" s="10"/>
    </row>
    <row r="342382" spans="13:13">
      <c r="M342382" s="10"/>
    </row>
    <row r="342383" spans="13:13" ht="13">
      <c r="M342383" s="19"/>
    </row>
    <row r="342384" spans="13:13">
      <c r="M342384" s="10"/>
    </row>
    <row r="342410" spans="13:13">
      <c r="M342410" s="10"/>
    </row>
    <row r="342411" spans="13:13" ht="13">
      <c r="M342411" s="19"/>
    </row>
    <row r="342412" spans="13:13">
      <c r="M342412" s="10"/>
    </row>
    <row r="342438" spans="13:13">
      <c r="M342438" s="10"/>
    </row>
    <row r="342439" spans="13:13" ht="13">
      <c r="M342439" s="19"/>
    </row>
    <row r="342440" spans="13:13">
      <c r="M342440" s="10"/>
    </row>
    <row r="342466" spans="13:13">
      <c r="M342466" s="10"/>
    </row>
    <row r="342467" spans="13:13" ht="13">
      <c r="M342467" s="19"/>
    </row>
    <row r="342468" spans="13:13">
      <c r="M342468" s="10"/>
    </row>
    <row r="342494" spans="13:13">
      <c r="M342494" s="10"/>
    </row>
    <row r="342495" spans="13:13" ht="13">
      <c r="M342495" s="19"/>
    </row>
    <row r="342496" spans="13:13">
      <c r="M342496" s="10"/>
    </row>
    <row r="342522" spans="13:13">
      <c r="M342522" s="10"/>
    </row>
    <row r="342523" spans="13:13" ht="13">
      <c r="M342523" s="19"/>
    </row>
    <row r="342524" spans="13:13">
      <c r="M342524" s="10"/>
    </row>
    <row r="342550" spans="13:13">
      <c r="M342550" s="10"/>
    </row>
    <row r="342551" spans="13:13" ht="13">
      <c r="M342551" s="19"/>
    </row>
    <row r="342552" spans="13:13">
      <c r="M342552" s="10"/>
    </row>
    <row r="342578" spans="13:13">
      <c r="M342578" s="10"/>
    </row>
    <row r="342579" spans="13:13" ht="13">
      <c r="M342579" s="19"/>
    </row>
    <row r="342580" spans="13:13">
      <c r="M342580" s="10"/>
    </row>
    <row r="342606" spans="13:13">
      <c r="M342606" s="10"/>
    </row>
    <row r="342607" spans="13:13" ht="13">
      <c r="M342607" s="19"/>
    </row>
    <row r="342608" spans="13:13">
      <c r="M342608" s="10"/>
    </row>
    <row r="342634" spans="13:13">
      <c r="M342634" s="10"/>
    </row>
    <row r="342635" spans="13:13" ht="13">
      <c r="M342635" s="19"/>
    </row>
    <row r="342636" spans="13:13">
      <c r="M342636" s="10"/>
    </row>
    <row r="342662" spans="13:13">
      <c r="M342662" s="10"/>
    </row>
    <row r="342663" spans="13:13" ht="13">
      <c r="M342663" s="19"/>
    </row>
    <row r="342664" spans="13:13">
      <c r="M342664" s="10"/>
    </row>
    <row r="342690" spans="13:13">
      <c r="M342690" s="10"/>
    </row>
    <row r="342691" spans="13:13" ht="13">
      <c r="M342691" s="19"/>
    </row>
    <row r="342692" spans="13:13">
      <c r="M342692" s="10"/>
    </row>
    <row r="342718" spans="13:13">
      <c r="M342718" s="10"/>
    </row>
    <row r="342719" spans="13:13" ht="13">
      <c r="M342719" s="19"/>
    </row>
    <row r="342720" spans="13:13">
      <c r="M342720" s="10"/>
    </row>
    <row r="342746" spans="13:13">
      <c r="M342746" s="10"/>
    </row>
    <row r="342747" spans="13:13" ht="13">
      <c r="M342747" s="19"/>
    </row>
    <row r="342748" spans="13:13">
      <c r="M342748" s="10"/>
    </row>
    <row r="342774" spans="13:13">
      <c r="M342774" s="10"/>
    </row>
    <row r="342775" spans="13:13" ht="13">
      <c r="M342775" s="19"/>
    </row>
    <row r="342776" spans="13:13">
      <c r="M342776" s="10"/>
    </row>
    <row r="342802" spans="13:13">
      <c r="M342802" s="10"/>
    </row>
    <row r="342803" spans="13:13" ht="13">
      <c r="M342803" s="19"/>
    </row>
    <row r="342804" spans="13:13">
      <c r="M342804" s="10"/>
    </row>
    <row r="342830" spans="13:13">
      <c r="M342830" s="10"/>
    </row>
    <row r="342831" spans="13:13" ht="13">
      <c r="M342831" s="19"/>
    </row>
    <row r="342832" spans="13:13">
      <c r="M342832" s="10"/>
    </row>
    <row r="342858" spans="13:13">
      <c r="M342858" s="10"/>
    </row>
    <row r="342859" spans="13:13" ht="13">
      <c r="M342859" s="19"/>
    </row>
    <row r="342860" spans="13:13">
      <c r="M342860" s="10"/>
    </row>
    <row r="342886" spans="13:13">
      <c r="M342886" s="10"/>
    </row>
    <row r="342887" spans="13:13" ht="13">
      <c r="M342887" s="19"/>
    </row>
    <row r="342888" spans="13:13">
      <c r="M342888" s="10"/>
    </row>
    <row r="342914" spans="13:13">
      <c r="M342914" s="10"/>
    </row>
    <row r="342915" spans="13:13" ht="13">
      <c r="M342915" s="19"/>
    </row>
    <row r="342916" spans="13:13">
      <c r="M342916" s="10"/>
    </row>
    <row r="342942" spans="13:13">
      <c r="M342942" s="10"/>
    </row>
    <row r="342943" spans="13:13" ht="13">
      <c r="M342943" s="19"/>
    </row>
    <row r="342944" spans="13:13">
      <c r="M342944" s="10"/>
    </row>
    <row r="342970" spans="13:13">
      <c r="M342970" s="10"/>
    </row>
    <row r="342971" spans="13:13" ht="13">
      <c r="M342971" s="19"/>
    </row>
    <row r="342972" spans="13:13">
      <c r="M342972" s="10"/>
    </row>
    <row r="342998" spans="13:13">
      <c r="M342998" s="10"/>
    </row>
    <row r="342999" spans="13:13" ht="13">
      <c r="M342999" s="19"/>
    </row>
    <row r="343000" spans="13:13">
      <c r="M343000" s="10"/>
    </row>
    <row r="343026" spans="13:13">
      <c r="M343026" s="10"/>
    </row>
    <row r="343027" spans="13:13" ht="13">
      <c r="M343027" s="19"/>
    </row>
    <row r="343028" spans="13:13">
      <c r="M343028" s="10"/>
    </row>
    <row r="343054" spans="13:13">
      <c r="M343054" s="10"/>
    </row>
    <row r="343055" spans="13:13" ht="13">
      <c r="M343055" s="19"/>
    </row>
    <row r="343056" spans="13:13">
      <c r="M343056" s="10"/>
    </row>
    <row r="343082" spans="13:13">
      <c r="M343082" s="10"/>
    </row>
    <row r="343083" spans="13:13" ht="13">
      <c r="M343083" s="19"/>
    </row>
    <row r="343084" spans="13:13">
      <c r="M343084" s="10"/>
    </row>
    <row r="343110" spans="13:13">
      <c r="M343110" s="10"/>
    </row>
    <row r="343111" spans="13:13" ht="13">
      <c r="M343111" s="19"/>
    </row>
    <row r="343112" spans="13:13">
      <c r="M343112" s="10"/>
    </row>
    <row r="343138" spans="13:13">
      <c r="M343138" s="10"/>
    </row>
    <row r="343139" spans="13:13" ht="13">
      <c r="M343139" s="19"/>
    </row>
    <row r="343140" spans="13:13">
      <c r="M343140" s="10"/>
    </row>
    <row r="343166" spans="13:13">
      <c r="M343166" s="10"/>
    </row>
    <row r="343167" spans="13:13" ht="13">
      <c r="M343167" s="19"/>
    </row>
    <row r="343168" spans="13:13">
      <c r="M343168" s="10"/>
    </row>
    <row r="343194" spans="13:13">
      <c r="M343194" s="10"/>
    </row>
    <row r="343195" spans="13:13" ht="13">
      <c r="M343195" s="19"/>
    </row>
    <row r="343196" spans="13:13">
      <c r="M343196" s="10"/>
    </row>
    <row r="343222" spans="13:13">
      <c r="M343222" s="10"/>
    </row>
    <row r="343223" spans="13:13" ht="13">
      <c r="M343223" s="19"/>
    </row>
    <row r="343224" spans="13:13">
      <c r="M343224" s="10"/>
    </row>
    <row r="343250" spans="13:13">
      <c r="M343250" s="10"/>
    </row>
    <row r="343251" spans="13:13" ht="13">
      <c r="M343251" s="19"/>
    </row>
    <row r="343252" spans="13:13">
      <c r="M343252" s="10"/>
    </row>
    <row r="343278" spans="13:13">
      <c r="M343278" s="10"/>
    </row>
    <row r="343279" spans="13:13" ht="13">
      <c r="M343279" s="19"/>
    </row>
    <row r="343280" spans="13:13">
      <c r="M343280" s="10"/>
    </row>
    <row r="343306" spans="13:13">
      <c r="M343306" s="10"/>
    </row>
    <row r="343307" spans="13:13" ht="13">
      <c r="M343307" s="19"/>
    </row>
    <row r="343308" spans="13:13">
      <c r="M343308" s="10"/>
    </row>
    <row r="343334" spans="13:13">
      <c r="M343334" s="10"/>
    </row>
    <row r="343335" spans="13:13" ht="13">
      <c r="M343335" s="19"/>
    </row>
    <row r="343336" spans="13:13">
      <c r="M343336" s="10"/>
    </row>
    <row r="343362" spans="13:13">
      <c r="M343362" s="10"/>
    </row>
    <row r="343363" spans="13:13" ht="13">
      <c r="M343363" s="19"/>
    </row>
    <row r="343364" spans="13:13">
      <c r="M343364" s="10"/>
    </row>
    <row r="343390" spans="13:13">
      <c r="M343390" s="10"/>
    </row>
    <row r="343391" spans="13:13" ht="13">
      <c r="M343391" s="19"/>
    </row>
    <row r="343392" spans="13:13">
      <c r="M343392" s="10"/>
    </row>
    <row r="343418" spans="13:13">
      <c r="M343418" s="10"/>
    </row>
    <row r="343419" spans="13:13" ht="13">
      <c r="M343419" s="19"/>
    </row>
    <row r="343420" spans="13:13">
      <c r="M343420" s="10"/>
    </row>
    <row r="343446" spans="13:13">
      <c r="M343446" s="10"/>
    </row>
    <row r="343447" spans="13:13" ht="13">
      <c r="M343447" s="19"/>
    </row>
    <row r="343448" spans="13:13">
      <c r="M343448" s="10"/>
    </row>
    <row r="343474" spans="13:13">
      <c r="M343474" s="10"/>
    </row>
    <row r="343475" spans="13:13" ht="13">
      <c r="M343475" s="19"/>
    </row>
    <row r="343476" spans="13:13">
      <c r="M343476" s="10"/>
    </row>
    <row r="343502" spans="13:13">
      <c r="M343502" s="10"/>
    </row>
    <row r="343503" spans="13:13" ht="13">
      <c r="M343503" s="19"/>
    </row>
    <row r="343504" spans="13:13">
      <c r="M343504" s="10"/>
    </row>
    <row r="343530" spans="13:13">
      <c r="M343530" s="10"/>
    </row>
    <row r="343531" spans="13:13" ht="13">
      <c r="M343531" s="19"/>
    </row>
    <row r="343532" spans="13:13">
      <c r="M343532" s="10"/>
    </row>
    <row r="343558" spans="13:13">
      <c r="M343558" s="10"/>
    </row>
    <row r="343559" spans="13:13" ht="13">
      <c r="M343559" s="19"/>
    </row>
    <row r="343560" spans="13:13">
      <c r="M343560" s="10"/>
    </row>
    <row r="343586" spans="13:13">
      <c r="M343586" s="10"/>
    </row>
    <row r="343587" spans="13:13" ht="13">
      <c r="M343587" s="19"/>
    </row>
    <row r="343588" spans="13:13">
      <c r="M343588" s="10"/>
    </row>
    <row r="343614" spans="13:13">
      <c r="M343614" s="10"/>
    </row>
    <row r="343615" spans="13:13" ht="13">
      <c r="M343615" s="19"/>
    </row>
    <row r="343616" spans="13:13">
      <c r="M343616" s="10"/>
    </row>
    <row r="343642" spans="13:13">
      <c r="M343642" s="10"/>
    </row>
    <row r="343643" spans="13:13" ht="13">
      <c r="M343643" s="19"/>
    </row>
    <row r="343644" spans="13:13">
      <c r="M343644" s="10"/>
    </row>
    <row r="343670" spans="13:13">
      <c r="M343670" s="10"/>
    </row>
    <row r="343671" spans="13:13" ht="13">
      <c r="M343671" s="19"/>
    </row>
    <row r="343672" spans="13:13">
      <c r="M343672" s="10"/>
    </row>
    <row r="343698" spans="13:13">
      <c r="M343698" s="10"/>
    </row>
    <row r="343699" spans="13:13" ht="13">
      <c r="M343699" s="19"/>
    </row>
    <row r="343700" spans="13:13">
      <c r="M343700" s="10"/>
    </row>
    <row r="343726" spans="13:13">
      <c r="M343726" s="10"/>
    </row>
    <row r="343727" spans="13:13" ht="13">
      <c r="M343727" s="19"/>
    </row>
    <row r="343728" spans="13:13">
      <c r="M343728" s="10"/>
    </row>
    <row r="343754" spans="13:13">
      <c r="M343754" s="10"/>
    </row>
    <row r="343755" spans="13:13" ht="13">
      <c r="M343755" s="19"/>
    </row>
    <row r="343756" spans="13:13">
      <c r="M343756" s="10"/>
    </row>
    <row r="343782" spans="13:13">
      <c r="M343782" s="10"/>
    </row>
    <row r="343783" spans="13:13" ht="13">
      <c r="M343783" s="19"/>
    </row>
    <row r="343784" spans="13:13">
      <c r="M343784" s="10"/>
    </row>
    <row r="343810" spans="13:13">
      <c r="M343810" s="10"/>
    </row>
    <row r="343811" spans="13:13" ht="13">
      <c r="M343811" s="19"/>
    </row>
    <row r="343812" spans="13:13">
      <c r="M343812" s="10"/>
    </row>
    <row r="343838" spans="13:13">
      <c r="M343838" s="10"/>
    </row>
    <row r="343839" spans="13:13" ht="13">
      <c r="M343839" s="19"/>
    </row>
    <row r="343840" spans="13:13">
      <c r="M343840" s="10"/>
    </row>
    <row r="343866" spans="13:13">
      <c r="M343866" s="10"/>
    </row>
    <row r="343867" spans="13:13" ht="13">
      <c r="M343867" s="19"/>
    </row>
    <row r="343868" spans="13:13">
      <c r="M343868" s="10"/>
    </row>
    <row r="343894" spans="13:13">
      <c r="M343894" s="10"/>
    </row>
    <row r="343895" spans="13:13" ht="13">
      <c r="M343895" s="19"/>
    </row>
    <row r="343896" spans="13:13">
      <c r="M343896" s="10"/>
    </row>
    <row r="343922" spans="13:13">
      <c r="M343922" s="10"/>
    </row>
    <row r="343923" spans="13:13" ht="13">
      <c r="M343923" s="19"/>
    </row>
    <row r="343924" spans="13:13">
      <c r="M343924" s="10"/>
    </row>
    <row r="343950" spans="13:13">
      <c r="M343950" s="10"/>
    </row>
    <row r="343951" spans="13:13" ht="13">
      <c r="M343951" s="19"/>
    </row>
    <row r="343952" spans="13:13">
      <c r="M343952" s="10"/>
    </row>
    <row r="343978" spans="13:13">
      <c r="M343978" s="10"/>
    </row>
    <row r="343979" spans="13:13" ht="13">
      <c r="M343979" s="19"/>
    </row>
    <row r="343980" spans="13:13">
      <c r="M343980" s="10"/>
    </row>
    <row r="344006" spans="13:13">
      <c r="M344006" s="10"/>
    </row>
    <row r="344007" spans="13:13" ht="13">
      <c r="M344007" s="19"/>
    </row>
    <row r="344008" spans="13:13">
      <c r="M344008" s="10"/>
    </row>
    <row r="344034" spans="13:13">
      <c r="M344034" s="10"/>
    </row>
    <row r="344035" spans="13:13" ht="13">
      <c r="M344035" s="19"/>
    </row>
    <row r="344036" spans="13:13">
      <c r="M344036" s="10"/>
    </row>
    <row r="344062" spans="13:13">
      <c r="M344062" s="10"/>
    </row>
    <row r="344063" spans="13:13" ht="13">
      <c r="M344063" s="19"/>
    </row>
    <row r="344064" spans="13:13">
      <c r="M344064" s="10"/>
    </row>
    <row r="344090" spans="13:13">
      <c r="M344090" s="10"/>
    </row>
    <row r="344091" spans="13:13" ht="13">
      <c r="M344091" s="19"/>
    </row>
    <row r="344092" spans="13:13">
      <c r="M344092" s="10"/>
    </row>
    <row r="344118" spans="13:13">
      <c r="M344118" s="10"/>
    </row>
    <row r="344119" spans="13:13" ht="13">
      <c r="M344119" s="19"/>
    </row>
    <row r="344120" spans="13:13">
      <c r="M344120" s="10"/>
    </row>
    <row r="344146" spans="13:13">
      <c r="M344146" s="10"/>
    </row>
    <row r="344147" spans="13:13" ht="13">
      <c r="M344147" s="19"/>
    </row>
    <row r="344148" spans="13:13">
      <c r="M344148" s="10"/>
    </row>
    <row r="344174" spans="13:13">
      <c r="M344174" s="10"/>
    </row>
    <row r="344175" spans="13:13" ht="13">
      <c r="M344175" s="19"/>
    </row>
    <row r="344176" spans="13:13">
      <c r="M344176" s="10"/>
    </row>
    <row r="344202" spans="13:13">
      <c r="M344202" s="10"/>
    </row>
    <row r="344203" spans="13:13" ht="13">
      <c r="M344203" s="19"/>
    </row>
    <row r="344204" spans="13:13">
      <c r="M344204" s="10"/>
    </row>
    <row r="344230" spans="13:13">
      <c r="M344230" s="10"/>
    </row>
    <row r="344231" spans="13:13" ht="13">
      <c r="M344231" s="19"/>
    </row>
    <row r="344232" spans="13:13">
      <c r="M344232" s="10"/>
    </row>
    <row r="344258" spans="13:13">
      <c r="M344258" s="10"/>
    </row>
    <row r="344259" spans="13:13" ht="13">
      <c r="M344259" s="19"/>
    </row>
    <row r="344260" spans="13:13">
      <c r="M344260" s="10"/>
    </row>
    <row r="344286" spans="13:13">
      <c r="M344286" s="10"/>
    </row>
    <row r="344287" spans="13:13" ht="13">
      <c r="M344287" s="19"/>
    </row>
    <row r="344288" spans="13:13">
      <c r="M344288" s="10"/>
    </row>
    <row r="344314" spans="13:13">
      <c r="M344314" s="10"/>
    </row>
    <row r="344315" spans="13:13" ht="13">
      <c r="M344315" s="19"/>
    </row>
    <row r="344316" spans="13:13">
      <c r="M344316" s="10"/>
    </row>
    <row r="344342" spans="13:13">
      <c r="M344342" s="10"/>
    </row>
    <row r="344343" spans="13:13" ht="13">
      <c r="M344343" s="19"/>
    </row>
    <row r="344344" spans="13:13">
      <c r="M344344" s="10"/>
    </row>
    <row r="344370" spans="13:13">
      <c r="M344370" s="10"/>
    </row>
    <row r="344371" spans="13:13" ht="13">
      <c r="M344371" s="19"/>
    </row>
    <row r="344372" spans="13:13">
      <c r="M344372" s="10"/>
    </row>
    <row r="344398" spans="13:13">
      <c r="M344398" s="10"/>
    </row>
    <row r="344399" spans="13:13" ht="13">
      <c r="M344399" s="19"/>
    </row>
    <row r="344400" spans="13:13">
      <c r="M344400" s="10"/>
    </row>
    <row r="344426" spans="13:13">
      <c r="M344426" s="10"/>
    </row>
    <row r="344427" spans="13:13" ht="13">
      <c r="M344427" s="19"/>
    </row>
    <row r="344428" spans="13:13">
      <c r="M344428" s="10"/>
    </row>
    <row r="344454" spans="13:13">
      <c r="M344454" s="10"/>
    </row>
    <row r="344455" spans="13:13" ht="13">
      <c r="M344455" s="19"/>
    </row>
    <row r="344456" spans="13:13">
      <c r="M344456" s="10"/>
    </row>
    <row r="344482" spans="13:13">
      <c r="M344482" s="10"/>
    </row>
    <row r="344483" spans="13:13" ht="13">
      <c r="M344483" s="19"/>
    </row>
    <row r="344484" spans="13:13">
      <c r="M344484" s="10"/>
    </row>
    <row r="344510" spans="13:13">
      <c r="M344510" s="10"/>
    </row>
    <row r="344511" spans="13:13" ht="13">
      <c r="M344511" s="19"/>
    </row>
    <row r="344512" spans="13:13">
      <c r="M344512" s="10"/>
    </row>
    <row r="344538" spans="13:13">
      <c r="M344538" s="10"/>
    </row>
    <row r="344539" spans="13:13" ht="13">
      <c r="M344539" s="19"/>
    </row>
    <row r="344540" spans="13:13">
      <c r="M344540" s="10"/>
    </row>
    <row r="344566" spans="13:13">
      <c r="M344566" s="10"/>
    </row>
    <row r="344567" spans="13:13" ht="13">
      <c r="M344567" s="19"/>
    </row>
    <row r="344568" spans="13:13">
      <c r="M344568" s="10"/>
    </row>
    <row r="344594" spans="13:13">
      <c r="M344594" s="10"/>
    </row>
    <row r="344595" spans="13:13" ht="13">
      <c r="M344595" s="19"/>
    </row>
    <row r="344596" spans="13:13">
      <c r="M344596" s="10"/>
    </row>
    <row r="344622" spans="13:13">
      <c r="M344622" s="10"/>
    </row>
    <row r="344623" spans="13:13" ht="13">
      <c r="M344623" s="19"/>
    </row>
    <row r="344624" spans="13:13">
      <c r="M344624" s="10"/>
    </row>
    <row r="344650" spans="13:13">
      <c r="M344650" s="10"/>
    </row>
    <row r="344651" spans="13:13" ht="13">
      <c r="M344651" s="19"/>
    </row>
    <row r="344652" spans="13:13">
      <c r="M344652" s="10"/>
    </row>
    <row r="344678" spans="13:13">
      <c r="M344678" s="10"/>
    </row>
    <row r="344679" spans="13:13" ht="13">
      <c r="M344679" s="19"/>
    </row>
    <row r="344680" spans="13:13">
      <c r="M344680" s="10"/>
    </row>
    <row r="344706" spans="13:13">
      <c r="M344706" s="10"/>
    </row>
    <row r="344707" spans="13:13" ht="13">
      <c r="M344707" s="19"/>
    </row>
    <row r="344708" spans="13:13">
      <c r="M344708" s="10"/>
    </row>
    <row r="344734" spans="13:13">
      <c r="M344734" s="10"/>
    </row>
    <row r="344735" spans="13:13" ht="13">
      <c r="M344735" s="19"/>
    </row>
    <row r="344736" spans="13:13">
      <c r="M344736" s="10"/>
    </row>
    <row r="344762" spans="13:13">
      <c r="M344762" s="10"/>
    </row>
    <row r="344763" spans="13:13" ht="13">
      <c r="M344763" s="19"/>
    </row>
    <row r="344764" spans="13:13">
      <c r="M344764" s="10"/>
    </row>
    <row r="344790" spans="13:13">
      <c r="M344790" s="10"/>
    </row>
    <row r="344791" spans="13:13" ht="13">
      <c r="M344791" s="19"/>
    </row>
    <row r="344792" spans="13:13">
      <c r="M344792" s="10"/>
    </row>
    <row r="344818" spans="13:13">
      <c r="M344818" s="10"/>
    </row>
    <row r="344819" spans="13:13" ht="13">
      <c r="M344819" s="19"/>
    </row>
    <row r="344820" spans="13:13">
      <c r="M344820" s="10"/>
    </row>
    <row r="344846" spans="13:13">
      <c r="M344846" s="10"/>
    </row>
    <row r="344847" spans="13:13" ht="13">
      <c r="M344847" s="19"/>
    </row>
    <row r="344848" spans="13:13">
      <c r="M344848" s="10"/>
    </row>
    <row r="344874" spans="13:13">
      <c r="M344874" s="10"/>
    </row>
    <row r="344875" spans="13:13" ht="13">
      <c r="M344875" s="19"/>
    </row>
    <row r="344876" spans="13:13">
      <c r="M344876" s="10"/>
    </row>
    <row r="344902" spans="13:13">
      <c r="M344902" s="10"/>
    </row>
    <row r="344903" spans="13:13" ht="13">
      <c r="M344903" s="19"/>
    </row>
    <row r="344904" spans="13:13">
      <c r="M344904" s="10"/>
    </row>
    <row r="344930" spans="13:13">
      <c r="M344930" s="10"/>
    </row>
    <row r="344931" spans="13:13" ht="13">
      <c r="M344931" s="19"/>
    </row>
    <row r="344932" spans="13:13">
      <c r="M344932" s="10"/>
    </row>
    <row r="344958" spans="13:13">
      <c r="M344958" s="10"/>
    </row>
    <row r="344959" spans="13:13" ht="13">
      <c r="M344959" s="19"/>
    </row>
    <row r="344960" spans="13:13">
      <c r="M344960" s="10"/>
    </row>
    <row r="344986" spans="13:13">
      <c r="M344986" s="10"/>
    </row>
    <row r="344987" spans="13:13" ht="13">
      <c r="M344987" s="19"/>
    </row>
    <row r="344988" spans="13:13">
      <c r="M344988" s="10"/>
    </row>
    <row r="345014" spans="13:13">
      <c r="M345014" s="10"/>
    </row>
    <row r="345015" spans="13:13" ht="13">
      <c r="M345015" s="19"/>
    </row>
    <row r="345016" spans="13:13">
      <c r="M345016" s="10"/>
    </row>
    <row r="345042" spans="13:13">
      <c r="M345042" s="10"/>
    </row>
    <row r="345043" spans="13:13" ht="13">
      <c r="M345043" s="19"/>
    </row>
    <row r="345044" spans="13:13">
      <c r="M345044" s="10"/>
    </row>
    <row r="345070" spans="13:13">
      <c r="M345070" s="10"/>
    </row>
    <row r="345071" spans="13:13" ht="13">
      <c r="M345071" s="19"/>
    </row>
    <row r="345072" spans="13:13">
      <c r="M345072" s="10"/>
    </row>
    <row r="345098" spans="13:13">
      <c r="M345098" s="10"/>
    </row>
    <row r="345099" spans="13:13" ht="13">
      <c r="M345099" s="19"/>
    </row>
    <row r="345100" spans="13:13">
      <c r="M345100" s="10"/>
    </row>
    <row r="345126" spans="13:13">
      <c r="M345126" s="10"/>
    </row>
    <row r="345127" spans="13:13" ht="13">
      <c r="M345127" s="19"/>
    </row>
    <row r="345128" spans="13:13">
      <c r="M345128" s="10"/>
    </row>
    <row r="345154" spans="13:13">
      <c r="M345154" s="10"/>
    </row>
    <row r="345155" spans="13:13" ht="13">
      <c r="M345155" s="19"/>
    </row>
    <row r="345156" spans="13:13">
      <c r="M345156" s="10"/>
    </row>
    <row r="345182" spans="13:13">
      <c r="M345182" s="10"/>
    </row>
    <row r="345183" spans="13:13" ht="13">
      <c r="M345183" s="19"/>
    </row>
    <row r="345184" spans="13:13">
      <c r="M345184" s="10"/>
    </row>
    <row r="345210" spans="13:13">
      <c r="M345210" s="10"/>
    </row>
    <row r="345211" spans="13:13" ht="13">
      <c r="M345211" s="19"/>
    </row>
    <row r="345212" spans="13:13">
      <c r="M345212" s="10"/>
    </row>
    <row r="345238" spans="13:13">
      <c r="M345238" s="10"/>
    </row>
    <row r="345239" spans="13:13" ht="13">
      <c r="M345239" s="19"/>
    </row>
    <row r="345240" spans="13:13">
      <c r="M345240" s="10"/>
    </row>
    <row r="345266" spans="13:13">
      <c r="M345266" s="10"/>
    </row>
    <row r="345267" spans="13:13" ht="13">
      <c r="M345267" s="19"/>
    </row>
    <row r="345268" spans="13:13">
      <c r="M345268" s="10"/>
    </row>
    <row r="345294" spans="13:13">
      <c r="M345294" s="10"/>
    </row>
    <row r="345295" spans="13:13" ht="13">
      <c r="M345295" s="19"/>
    </row>
    <row r="345296" spans="13:13">
      <c r="M345296" s="10"/>
    </row>
    <row r="345322" spans="13:13">
      <c r="M345322" s="10"/>
    </row>
    <row r="345323" spans="13:13" ht="13">
      <c r="M345323" s="19"/>
    </row>
    <row r="345324" spans="13:13">
      <c r="M345324" s="10"/>
    </row>
    <row r="345350" spans="13:13">
      <c r="M345350" s="10"/>
    </row>
    <row r="345351" spans="13:13" ht="13">
      <c r="M345351" s="19"/>
    </row>
    <row r="345352" spans="13:13">
      <c r="M345352" s="10"/>
    </row>
    <row r="345378" spans="13:13">
      <c r="M345378" s="10"/>
    </row>
    <row r="345379" spans="13:13" ht="13">
      <c r="M345379" s="19"/>
    </row>
    <row r="345380" spans="13:13">
      <c r="M345380" s="10"/>
    </row>
    <row r="345406" spans="13:13">
      <c r="M345406" s="10"/>
    </row>
    <row r="345407" spans="13:13" ht="13">
      <c r="M345407" s="19"/>
    </row>
    <row r="345408" spans="13:13">
      <c r="M345408" s="10"/>
    </row>
    <row r="345434" spans="13:13">
      <c r="M345434" s="10"/>
    </row>
    <row r="345435" spans="13:13" ht="13">
      <c r="M345435" s="19"/>
    </row>
    <row r="345436" spans="13:13">
      <c r="M345436" s="10"/>
    </row>
    <row r="345462" spans="13:13">
      <c r="M345462" s="10"/>
    </row>
    <row r="345463" spans="13:13" ht="13">
      <c r="M345463" s="19"/>
    </row>
    <row r="345464" spans="13:13">
      <c r="M345464" s="10"/>
    </row>
    <row r="345490" spans="13:13">
      <c r="M345490" s="10"/>
    </row>
    <row r="345491" spans="13:13" ht="13">
      <c r="M345491" s="19"/>
    </row>
    <row r="345492" spans="13:13">
      <c r="M345492" s="10"/>
    </row>
    <row r="345518" spans="13:13">
      <c r="M345518" s="10"/>
    </row>
    <row r="345519" spans="13:13" ht="13">
      <c r="M345519" s="19"/>
    </row>
    <row r="345520" spans="13:13">
      <c r="M345520" s="10"/>
    </row>
    <row r="345546" spans="13:13">
      <c r="M345546" s="10"/>
    </row>
    <row r="345547" spans="13:13" ht="13">
      <c r="M345547" s="19"/>
    </row>
    <row r="345548" spans="13:13">
      <c r="M345548" s="10"/>
    </row>
    <row r="345574" spans="13:13">
      <c r="M345574" s="10"/>
    </row>
    <row r="345575" spans="13:13" ht="13">
      <c r="M345575" s="19"/>
    </row>
    <row r="345576" spans="13:13">
      <c r="M345576" s="10"/>
    </row>
    <row r="345602" spans="13:13">
      <c r="M345602" s="10"/>
    </row>
    <row r="345603" spans="13:13" ht="13">
      <c r="M345603" s="19"/>
    </row>
    <row r="345604" spans="13:13">
      <c r="M345604" s="10"/>
    </row>
    <row r="345630" spans="13:13">
      <c r="M345630" s="10"/>
    </row>
    <row r="345631" spans="13:13" ht="13">
      <c r="M345631" s="19"/>
    </row>
    <row r="345632" spans="13:13">
      <c r="M345632" s="10"/>
    </row>
    <row r="345658" spans="13:13">
      <c r="M345658" s="10"/>
    </row>
    <row r="345659" spans="13:13" ht="13">
      <c r="M345659" s="19"/>
    </row>
    <row r="345660" spans="13:13">
      <c r="M345660" s="10"/>
    </row>
    <row r="345686" spans="13:13">
      <c r="M345686" s="10"/>
    </row>
    <row r="345687" spans="13:13" ht="13">
      <c r="M345687" s="19"/>
    </row>
    <row r="345688" spans="13:13">
      <c r="M345688" s="10"/>
    </row>
    <row r="345714" spans="13:13">
      <c r="M345714" s="10"/>
    </row>
    <row r="345715" spans="13:13" ht="13">
      <c r="M345715" s="19"/>
    </row>
    <row r="345716" spans="13:13">
      <c r="M345716" s="10"/>
    </row>
    <row r="345742" spans="13:13">
      <c r="M345742" s="10"/>
    </row>
    <row r="345743" spans="13:13" ht="13">
      <c r="M345743" s="19"/>
    </row>
    <row r="345744" spans="13:13">
      <c r="M345744" s="10"/>
    </row>
    <row r="345770" spans="13:13">
      <c r="M345770" s="10"/>
    </row>
    <row r="345771" spans="13:13" ht="13">
      <c r="M345771" s="19"/>
    </row>
    <row r="345772" spans="13:13">
      <c r="M345772" s="10"/>
    </row>
    <row r="345798" spans="13:13">
      <c r="M345798" s="10"/>
    </row>
    <row r="345799" spans="13:13" ht="13">
      <c r="M345799" s="19"/>
    </row>
    <row r="345800" spans="13:13">
      <c r="M345800" s="10"/>
    </row>
    <row r="345826" spans="13:13">
      <c r="M345826" s="10"/>
    </row>
    <row r="345827" spans="13:13" ht="13">
      <c r="M345827" s="19"/>
    </row>
    <row r="345828" spans="13:13">
      <c r="M345828" s="10"/>
    </row>
    <row r="345854" spans="13:13">
      <c r="M345854" s="10"/>
    </row>
    <row r="345855" spans="13:13" ht="13">
      <c r="M345855" s="19"/>
    </row>
    <row r="345856" spans="13:13">
      <c r="M345856" s="10"/>
    </row>
    <row r="345882" spans="13:13">
      <c r="M345882" s="10"/>
    </row>
    <row r="345883" spans="13:13" ht="13">
      <c r="M345883" s="19"/>
    </row>
    <row r="345884" spans="13:13">
      <c r="M345884" s="10"/>
    </row>
    <row r="345910" spans="13:13">
      <c r="M345910" s="10"/>
    </row>
    <row r="345911" spans="13:13" ht="13">
      <c r="M345911" s="19"/>
    </row>
    <row r="345912" spans="13:13">
      <c r="M345912" s="10"/>
    </row>
    <row r="345938" spans="13:13">
      <c r="M345938" s="10"/>
    </row>
    <row r="345939" spans="13:13" ht="13">
      <c r="M345939" s="19"/>
    </row>
    <row r="345940" spans="13:13">
      <c r="M345940" s="10"/>
    </row>
    <row r="345966" spans="13:13">
      <c r="M345966" s="10"/>
    </row>
    <row r="345967" spans="13:13" ht="13">
      <c r="M345967" s="19"/>
    </row>
    <row r="345968" spans="13:13">
      <c r="M345968" s="10"/>
    </row>
    <row r="345994" spans="13:13">
      <c r="M345994" s="10"/>
    </row>
    <row r="345995" spans="13:13" ht="13">
      <c r="M345995" s="19"/>
    </row>
    <row r="345996" spans="13:13">
      <c r="M345996" s="10"/>
    </row>
    <row r="346022" spans="13:13">
      <c r="M346022" s="10"/>
    </row>
    <row r="346023" spans="13:13" ht="13">
      <c r="M346023" s="19"/>
    </row>
    <row r="346024" spans="13:13">
      <c r="M346024" s="10"/>
    </row>
    <row r="346050" spans="13:13">
      <c r="M346050" s="10"/>
    </row>
    <row r="346051" spans="13:13" ht="13">
      <c r="M346051" s="19"/>
    </row>
    <row r="346052" spans="13:13">
      <c r="M346052" s="10"/>
    </row>
    <row r="346078" spans="13:13">
      <c r="M346078" s="10"/>
    </row>
    <row r="346079" spans="13:13" ht="13">
      <c r="M346079" s="19"/>
    </row>
    <row r="346080" spans="13:13">
      <c r="M346080" s="10"/>
    </row>
    <row r="346106" spans="13:13">
      <c r="M346106" s="10"/>
    </row>
    <row r="346107" spans="13:13" ht="13">
      <c r="M346107" s="19"/>
    </row>
    <row r="346108" spans="13:13">
      <c r="M346108" s="10"/>
    </row>
    <row r="346134" spans="13:13">
      <c r="M346134" s="10"/>
    </row>
    <row r="346135" spans="13:13" ht="13">
      <c r="M346135" s="19"/>
    </row>
    <row r="346136" spans="13:13">
      <c r="M346136" s="10"/>
    </row>
    <row r="346162" spans="13:13">
      <c r="M346162" s="10"/>
    </row>
    <row r="346163" spans="13:13" ht="13">
      <c r="M346163" s="19"/>
    </row>
    <row r="346164" spans="13:13">
      <c r="M346164" s="10"/>
    </row>
    <row r="346190" spans="13:13">
      <c r="M346190" s="10"/>
    </row>
    <row r="346191" spans="13:13" ht="13">
      <c r="M346191" s="19"/>
    </row>
    <row r="346192" spans="13:13">
      <c r="M346192" s="10"/>
    </row>
    <row r="346218" spans="13:13">
      <c r="M346218" s="10"/>
    </row>
    <row r="346219" spans="13:13" ht="13">
      <c r="M346219" s="19"/>
    </row>
    <row r="346220" spans="13:13">
      <c r="M346220" s="10"/>
    </row>
    <row r="346246" spans="13:13">
      <c r="M346246" s="10"/>
    </row>
    <row r="346247" spans="13:13" ht="13">
      <c r="M346247" s="19"/>
    </row>
    <row r="346248" spans="13:13">
      <c r="M346248" s="10"/>
    </row>
    <row r="346274" spans="13:13">
      <c r="M346274" s="10"/>
    </row>
    <row r="346275" spans="13:13" ht="13">
      <c r="M346275" s="19"/>
    </row>
    <row r="346276" spans="13:13">
      <c r="M346276" s="10"/>
    </row>
    <row r="346302" spans="13:13">
      <c r="M346302" s="10"/>
    </row>
    <row r="346303" spans="13:13" ht="13">
      <c r="M346303" s="19"/>
    </row>
    <row r="346304" spans="13:13">
      <c r="M346304" s="10"/>
    </row>
    <row r="346330" spans="13:13">
      <c r="M346330" s="10"/>
    </row>
    <row r="346331" spans="13:13" ht="13">
      <c r="M346331" s="19"/>
    </row>
    <row r="346332" spans="13:13">
      <c r="M346332" s="10"/>
    </row>
    <row r="346358" spans="13:13">
      <c r="M346358" s="10"/>
    </row>
    <row r="346359" spans="13:13" ht="13">
      <c r="M346359" s="19"/>
    </row>
    <row r="346360" spans="13:13">
      <c r="M346360" s="10"/>
    </row>
    <row r="346386" spans="13:13">
      <c r="M346386" s="10"/>
    </row>
    <row r="346387" spans="13:13" ht="13">
      <c r="M346387" s="19"/>
    </row>
    <row r="346388" spans="13:13">
      <c r="M346388" s="10"/>
    </row>
    <row r="346414" spans="13:13">
      <c r="M346414" s="10"/>
    </row>
    <row r="346415" spans="13:13" ht="13">
      <c r="M346415" s="19"/>
    </row>
    <row r="346416" spans="13:13">
      <c r="M346416" s="10"/>
    </row>
    <row r="346442" spans="13:13">
      <c r="M346442" s="10"/>
    </row>
    <row r="346443" spans="13:13" ht="13">
      <c r="M346443" s="19"/>
    </row>
    <row r="346444" spans="13:13">
      <c r="M346444" s="10"/>
    </row>
    <row r="346470" spans="13:13">
      <c r="M346470" s="10"/>
    </row>
    <row r="346471" spans="13:13" ht="13">
      <c r="M346471" s="19"/>
    </row>
    <row r="346472" spans="13:13">
      <c r="M346472" s="10"/>
    </row>
    <row r="346498" spans="13:13">
      <c r="M346498" s="10"/>
    </row>
    <row r="346499" spans="13:13" ht="13">
      <c r="M346499" s="19"/>
    </row>
    <row r="346500" spans="13:13">
      <c r="M346500" s="10"/>
    </row>
    <row r="346526" spans="13:13">
      <c r="M346526" s="10"/>
    </row>
    <row r="346527" spans="13:13" ht="13">
      <c r="M346527" s="19"/>
    </row>
    <row r="346528" spans="13:13">
      <c r="M346528" s="10"/>
    </row>
    <row r="346554" spans="13:13">
      <c r="M346554" s="10"/>
    </row>
    <row r="346555" spans="13:13" ht="13">
      <c r="M346555" s="19"/>
    </row>
    <row r="346556" spans="13:13">
      <c r="M346556" s="10"/>
    </row>
    <row r="346582" spans="13:13">
      <c r="M346582" s="10"/>
    </row>
    <row r="346583" spans="13:13" ht="13">
      <c r="M346583" s="19"/>
    </row>
    <row r="346584" spans="13:13">
      <c r="M346584" s="10"/>
    </row>
    <row r="346610" spans="13:13">
      <c r="M346610" s="10"/>
    </row>
    <row r="346611" spans="13:13" ht="13">
      <c r="M346611" s="19"/>
    </row>
    <row r="346612" spans="13:13">
      <c r="M346612" s="10"/>
    </row>
    <row r="346638" spans="13:13">
      <c r="M346638" s="10"/>
    </row>
    <row r="346639" spans="13:13" ht="13">
      <c r="M346639" s="19"/>
    </row>
    <row r="346640" spans="13:13">
      <c r="M346640" s="10"/>
    </row>
    <row r="346666" spans="13:13">
      <c r="M346666" s="10"/>
    </row>
    <row r="346667" spans="13:13" ht="13">
      <c r="M346667" s="19"/>
    </row>
    <row r="346668" spans="13:13">
      <c r="M346668" s="10"/>
    </row>
    <row r="346694" spans="13:13">
      <c r="M346694" s="10"/>
    </row>
    <row r="346695" spans="13:13" ht="13">
      <c r="M346695" s="19"/>
    </row>
    <row r="346696" spans="13:13">
      <c r="M346696" s="10"/>
    </row>
    <row r="346722" spans="13:13">
      <c r="M346722" s="10"/>
    </row>
    <row r="346723" spans="13:13" ht="13">
      <c r="M346723" s="19"/>
    </row>
    <row r="346724" spans="13:13">
      <c r="M346724" s="10"/>
    </row>
    <row r="346750" spans="13:13">
      <c r="M346750" s="10"/>
    </row>
    <row r="346751" spans="13:13" ht="13">
      <c r="M346751" s="19"/>
    </row>
    <row r="346752" spans="13:13">
      <c r="M346752" s="10"/>
    </row>
    <row r="346778" spans="13:13">
      <c r="M346778" s="10"/>
    </row>
    <row r="346779" spans="13:13" ht="13">
      <c r="M346779" s="19"/>
    </row>
    <row r="346780" spans="13:13">
      <c r="M346780" s="10"/>
    </row>
    <row r="346806" spans="13:13">
      <c r="M346806" s="10"/>
    </row>
    <row r="346807" spans="13:13" ht="13">
      <c r="M346807" s="19"/>
    </row>
    <row r="346808" spans="13:13">
      <c r="M346808" s="10"/>
    </row>
    <row r="346834" spans="13:13">
      <c r="M346834" s="10"/>
    </row>
    <row r="346835" spans="13:13" ht="13">
      <c r="M346835" s="19"/>
    </row>
    <row r="346836" spans="13:13">
      <c r="M346836" s="10"/>
    </row>
    <row r="346862" spans="13:13">
      <c r="M346862" s="10"/>
    </row>
    <row r="346863" spans="13:13" ht="13">
      <c r="M346863" s="19"/>
    </row>
    <row r="346864" spans="13:13">
      <c r="M346864" s="10"/>
    </row>
    <row r="346890" spans="13:13">
      <c r="M346890" s="10"/>
    </row>
    <row r="346891" spans="13:13" ht="13">
      <c r="M346891" s="19"/>
    </row>
    <row r="346892" spans="13:13">
      <c r="M346892" s="10"/>
    </row>
    <row r="346918" spans="13:13">
      <c r="M346918" s="10"/>
    </row>
    <row r="346919" spans="13:13" ht="13">
      <c r="M346919" s="19"/>
    </row>
    <row r="346920" spans="13:13">
      <c r="M346920" s="10"/>
    </row>
    <row r="346946" spans="13:13">
      <c r="M346946" s="10"/>
    </row>
    <row r="346947" spans="13:13" ht="13">
      <c r="M346947" s="19"/>
    </row>
    <row r="346948" spans="13:13">
      <c r="M346948" s="10"/>
    </row>
    <row r="346974" spans="13:13">
      <c r="M346974" s="10"/>
    </row>
    <row r="346975" spans="13:13" ht="13">
      <c r="M346975" s="19"/>
    </row>
    <row r="346976" spans="13:13">
      <c r="M346976" s="10"/>
    </row>
    <row r="347002" spans="13:13">
      <c r="M347002" s="10"/>
    </row>
    <row r="347003" spans="13:13" ht="13">
      <c r="M347003" s="19"/>
    </row>
    <row r="347004" spans="13:13">
      <c r="M347004" s="10"/>
    </row>
    <row r="347030" spans="13:13">
      <c r="M347030" s="10"/>
    </row>
    <row r="347031" spans="13:13" ht="13">
      <c r="M347031" s="19"/>
    </row>
    <row r="347032" spans="13:13">
      <c r="M347032" s="10"/>
    </row>
    <row r="347058" spans="13:13">
      <c r="M347058" s="10"/>
    </row>
    <row r="347059" spans="13:13" ht="13">
      <c r="M347059" s="19"/>
    </row>
    <row r="347060" spans="13:13">
      <c r="M347060" s="10"/>
    </row>
    <row r="347086" spans="13:13">
      <c r="M347086" s="10"/>
    </row>
    <row r="347087" spans="13:13" ht="13">
      <c r="M347087" s="19"/>
    </row>
    <row r="347088" spans="13:13">
      <c r="M347088" s="10"/>
    </row>
    <row r="347114" spans="13:13">
      <c r="M347114" s="10"/>
    </row>
    <row r="347115" spans="13:13" ht="13">
      <c r="M347115" s="19"/>
    </row>
    <row r="347116" spans="13:13">
      <c r="M347116" s="10"/>
    </row>
    <row r="347142" spans="13:13">
      <c r="M347142" s="10"/>
    </row>
    <row r="347143" spans="13:13" ht="13">
      <c r="M347143" s="19"/>
    </row>
    <row r="347144" spans="13:13">
      <c r="M347144" s="10"/>
    </row>
    <row r="347170" spans="13:13">
      <c r="M347170" s="10"/>
    </row>
    <row r="347171" spans="13:13" ht="13">
      <c r="M347171" s="19"/>
    </row>
    <row r="347172" spans="13:13">
      <c r="M347172" s="10"/>
    </row>
    <row r="347198" spans="13:13">
      <c r="M347198" s="10"/>
    </row>
    <row r="347199" spans="13:13" ht="13">
      <c r="M347199" s="19"/>
    </row>
    <row r="347200" spans="13:13">
      <c r="M347200" s="10"/>
    </row>
    <row r="347226" spans="13:13">
      <c r="M347226" s="10"/>
    </row>
    <row r="347227" spans="13:13" ht="13">
      <c r="M347227" s="19"/>
    </row>
    <row r="347228" spans="13:13">
      <c r="M347228" s="10"/>
    </row>
    <row r="347254" spans="13:13">
      <c r="M347254" s="10"/>
    </row>
    <row r="347255" spans="13:13" ht="13">
      <c r="M347255" s="19"/>
    </row>
    <row r="347256" spans="13:13">
      <c r="M347256" s="10"/>
    </row>
    <row r="347282" spans="13:13">
      <c r="M347282" s="10"/>
    </row>
    <row r="347283" spans="13:13" ht="13">
      <c r="M347283" s="19"/>
    </row>
    <row r="347284" spans="13:13">
      <c r="M347284" s="10"/>
    </row>
    <row r="347310" spans="13:13">
      <c r="M347310" s="10"/>
    </row>
    <row r="347311" spans="13:13" ht="13">
      <c r="M347311" s="19"/>
    </row>
    <row r="347312" spans="13:13">
      <c r="M347312" s="10"/>
    </row>
    <row r="347338" spans="13:13">
      <c r="M347338" s="10"/>
    </row>
    <row r="347339" spans="13:13" ht="13">
      <c r="M347339" s="19"/>
    </row>
    <row r="347340" spans="13:13">
      <c r="M347340" s="10"/>
    </row>
    <row r="347366" spans="13:13">
      <c r="M347366" s="10"/>
    </row>
    <row r="347367" spans="13:13" ht="13">
      <c r="M347367" s="19"/>
    </row>
    <row r="347368" spans="13:13">
      <c r="M347368" s="10"/>
    </row>
    <row r="347394" spans="13:13">
      <c r="M347394" s="10"/>
    </row>
    <row r="347395" spans="13:13" ht="13">
      <c r="M347395" s="19"/>
    </row>
    <row r="347396" spans="13:13">
      <c r="M347396" s="10"/>
    </row>
    <row r="347422" spans="13:13">
      <c r="M347422" s="10"/>
    </row>
    <row r="347423" spans="13:13" ht="13">
      <c r="M347423" s="19"/>
    </row>
    <row r="347424" spans="13:13">
      <c r="M347424" s="10"/>
    </row>
    <row r="347450" spans="13:13">
      <c r="M347450" s="10"/>
    </row>
    <row r="347451" spans="13:13" ht="13">
      <c r="M347451" s="19"/>
    </row>
    <row r="347452" spans="13:13">
      <c r="M347452" s="10"/>
    </row>
    <row r="347478" spans="13:13">
      <c r="M347478" s="10"/>
    </row>
    <row r="347479" spans="13:13" ht="13">
      <c r="M347479" s="19"/>
    </row>
    <row r="347480" spans="13:13">
      <c r="M347480" s="10"/>
    </row>
    <row r="347506" spans="13:13">
      <c r="M347506" s="10"/>
    </row>
    <row r="347507" spans="13:13" ht="13">
      <c r="M347507" s="19"/>
    </row>
    <row r="347508" spans="13:13">
      <c r="M347508" s="10"/>
    </row>
    <row r="347534" spans="13:13">
      <c r="M347534" s="10"/>
    </row>
    <row r="347535" spans="13:13" ht="13">
      <c r="M347535" s="19"/>
    </row>
    <row r="347536" spans="13:13">
      <c r="M347536" s="10"/>
    </row>
    <row r="347562" spans="13:13">
      <c r="M347562" s="10"/>
    </row>
    <row r="347563" spans="13:13" ht="13">
      <c r="M347563" s="19"/>
    </row>
    <row r="347564" spans="13:13">
      <c r="M347564" s="10"/>
    </row>
    <row r="347590" spans="13:13">
      <c r="M347590" s="10"/>
    </row>
    <row r="347591" spans="13:13" ht="13">
      <c r="M347591" s="19"/>
    </row>
    <row r="347592" spans="13:13">
      <c r="M347592" s="10"/>
    </row>
    <row r="347618" spans="13:13">
      <c r="M347618" s="10"/>
    </row>
    <row r="347619" spans="13:13" ht="13">
      <c r="M347619" s="19"/>
    </row>
    <row r="347620" spans="13:13">
      <c r="M347620" s="10"/>
    </row>
    <row r="347646" spans="13:13">
      <c r="M347646" s="10"/>
    </row>
    <row r="347647" spans="13:13" ht="13">
      <c r="M347647" s="19"/>
    </row>
    <row r="347648" spans="13:13">
      <c r="M347648" s="10"/>
    </row>
    <row r="347674" spans="13:13">
      <c r="M347674" s="10"/>
    </row>
    <row r="347675" spans="13:13" ht="13">
      <c r="M347675" s="19"/>
    </row>
    <row r="347676" spans="13:13">
      <c r="M347676" s="10"/>
    </row>
    <row r="347702" spans="13:13">
      <c r="M347702" s="10"/>
    </row>
    <row r="347703" spans="13:13" ht="13">
      <c r="M347703" s="19"/>
    </row>
    <row r="347704" spans="13:13">
      <c r="M347704" s="10"/>
    </row>
    <row r="347730" spans="13:13">
      <c r="M347730" s="10"/>
    </row>
    <row r="347731" spans="13:13" ht="13">
      <c r="M347731" s="19"/>
    </row>
    <row r="347732" spans="13:13">
      <c r="M347732" s="10"/>
    </row>
    <row r="347758" spans="13:13">
      <c r="M347758" s="10"/>
    </row>
    <row r="347759" spans="13:13" ht="13">
      <c r="M347759" s="19"/>
    </row>
    <row r="347760" spans="13:13">
      <c r="M347760" s="10"/>
    </row>
    <row r="347786" spans="13:13">
      <c r="M347786" s="10"/>
    </row>
    <row r="347787" spans="13:13" ht="13">
      <c r="M347787" s="19"/>
    </row>
    <row r="347788" spans="13:13">
      <c r="M347788" s="10"/>
    </row>
    <row r="347814" spans="13:13">
      <c r="M347814" s="10"/>
    </row>
    <row r="347815" spans="13:13" ht="13">
      <c r="M347815" s="19"/>
    </row>
    <row r="347816" spans="13:13">
      <c r="M347816" s="10"/>
    </row>
    <row r="347842" spans="13:13">
      <c r="M347842" s="10"/>
    </row>
    <row r="347843" spans="13:13" ht="13">
      <c r="M347843" s="19"/>
    </row>
    <row r="347844" spans="13:13">
      <c r="M347844" s="10"/>
    </row>
    <row r="347870" spans="13:13">
      <c r="M347870" s="10"/>
    </row>
    <row r="347871" spans="13:13" ht="13">
      <c r="M347871" s="19"/>
    </row>
    <row r="347872" spans="13:13">
      <c r="M347872" s="10"/>
    </row>
    <row r="347898" spans="13:13">
      <c r="M347898" s="10"/>
    </row>
    <row r="347899" spans="13:13" ht="13">
      <c r="M347899" s="19"/>
    </row>
    <row r="347900" spans="13:13">
      <c r="M347900" s="10"/>
    </row>
    <row r="347926" spans="13:13">
      <c r="M347926" s="10"/>
    </row>
    <row r="347927" spans="13:13" ht="13">
      <c r="M347927" s="19"/>
    </row>
    <row r="347928" spans="13:13">
      <c r="M347928" s="10"/>
    </row>
    <row r="347954" spans="13:13">
      <c r="M347954" s="10"/>
    </row>
    <row r="347955" spans="13:13" ht="13">
      <c r="M347955" s="19"/>
    </row>
    <row r="347956" spans="13:13">
      <c r="M347956" s="10"/>
    </row>
    <row r="347982" spans="13:13">
      <c r="M347982" s="10"/>
    </row>
    <row r="347983" spans="13:13" ht="13">
      <c r="M347983" s="19"/>
    </row>
    <row r="347984" spans="13:13">
      <c r="M347984" s="10"/>
    </row>
    <row r="348010" spans="13:13">
      <c r="M348010" s="10"/>
    </row>
    <row r="348011" spans="13:13" ht="13">
      <c r="M348011" s="19"/>
    </row>
    <row r="348012" spans="13:13">
      <c r="M348012" s="10"/>
    </row>
    <row r="348038" spans="13:13">
      <c r="M348038" s="10"/>
    </row>
    <row r="348039" spans="13:13" ht="13">
      <c r="M348039" s="19"/>
    </row>
    <row r="348040" spans="13:13">
      <c r="M348040" s="10"/>
    </row>
    <row r="348066" spans="13:13">
      <c r="M348066" s="10"/>
    </row>
    <row r="348067" spans="13:13" ht="13">
      <c r="M348067" s="19"/>
    </row>
    <row r="348068" spans="13:13">
      <c r="M348068" s="10"/>
    </row>
    <row r="348094" spans="13:13">
      <c r="M348094" s="10"/>
    </row>
    <row r="348095" spans="13:13" ht="13">
      <c r="M348095" s="19"/>
    </row>
    <row r="348096" spans="13:13">
      <c r="M348096" s="10"/>
    </row>
    <row r="348122" spans="13:13">
      <c r="M348122" s="10"/>
    </row>
    <row r="348123" spans="13:13" ht="13">
      <c r="M348123" s="19"/>
    </row>
    <row r="348124" spans="13:13">
      <c r="M348124" s="10"/>
    </row>
    <row r="348150" spans="13:13">
      <c r="M348150" s="10"/>
    </row>
    <row r="348151" spans="13:13" ht="13">
      <c r="M348151" s="19"/>
    </row>
    <row r="348152" spans="13:13">
      <c r="M348152" s="10"/>
    </row>
    <row r="348178" spans="13:13">
      <c r="M348178" s="10"/>
    </row>
    <row r="348179" spans="13:13" ht="13">
      <c r="M348179" s="19"/>
    </row>
    <row r="348180" spans="13:13">
      <c r="M348180" s="10"/>
    </row>
    <row r="348206" spans="13:13">
      <c r="M348206" s="10"/>
    </row>
    <row r="348207" spans="13:13" ht="13">
      <c r="M348207" s="19"/>
    </row>
    <row r="348208" spans="13:13">
      <c r="M348208" s="10"/>
    </row>
    <row r="348234" spans="13:13">
      <c r="M348234" s="10"/>
    </row>
    <row r="348235" spans="13:13" ht="13">
      <c r="M348235" s="19"/>
    </row>
    <row r="348236" spans="13:13">
      <c r="M348236" s="10"/>
    </row>
    <row r="348262" spans="13:13">
      <c r="M348262" s="10"/>
    </row>
    <row r="348263" spans="13:13" ht="13">
      <c r="M348263" s="19"/>
    </row>
    <row r="348264" spans="13:13">
      <c r="M348264" s="10"/>
    </row>
    <row r="348290" spans="13:13">
      <c r="M348290" s="10"/>
    </row>
    <row r="348291" spans="13:13" ht="13">
      <c r="M348291" s="19"/>
    </row>
    <row r="348292" spans="13:13">
      <c r="M348292" s="10"/>
    </row>
    <row r="348318" spans="13:13">
      <c r="M348318" s="10"/>
    </row>
    <row r="348319" spans="13:13" ht="13">
      <c r="M348319" s="19"/>
    </row>
    <row r="348320" spans="13:13">
      <c r="M348320" s="10"/>
    </row>
    <row r="348346" spans="13:13">
      <c r="M348346" s="10"/>
    </row>
    <row r="348347" spans="13:13" ht="13">
      <c r="M348347" s="19"/>
    </row>
    <row r="348348" spans="13:13">
      <c r="M348348" s="10"/>
    </row>
    <row r="348374" spans="13:13">
      <c r="M348374" s="10"/>
    </row>
    <row r="348375" spans="13:13" ht="13">
      <c r="M348375" s="19"/>
    </row>
    <row r="348376" spans="13:13">
      <c r="M348376" s="10"/>
    </row>
    <row r="348402" spans="13:13">
      <c r="M348402" s="10"/>
    </row>
    <row r="348403" spans="13:13" ht="13">
      <c r="M348403" s="19"/>
    </row>
    <row r="348404" spans="13:13">
      <c r="M348404" s="10"/>
    </row>
    <row r="348430" spans="13:13">
      <c r="M348430" s="10"/>
    </row>
    <row r="348431" spans="13:13" ht="13">
      <c r="M348431" s="19"/>
    </row>
    <row r="348432" spans="13:13">
      <c r="M348432" s="10"/>
    </row>
    <row r="348458" spans="13:13">
      <c r="M348458" s="10"/>
    </row>
    <row r="348459" spans="13:13" ht="13">
      <c r="M348459" s="19"/>
    </row>
    <row r="348460" spans="13:13">
      <c r="M348460" s="10"/>
    </row>
    <row r="348486" spans="13:13">
      <c r="M348486" s="10"/>
    </row>
    <row r="348487" spans="13:13" ht="13">
      <c r="M348487" s="19"/>
    </row>
    <row r="348488" spans="13:13">
      <c r="M348488" s="10"/>
    </row>
    <row r="348514" spans="13:13">
      <c r="M348514" s="10"/>
    </row>
    <row r="348515" spans="13:13" ht="13">
      <c r="M348515" s="19"/>
    </row>
    <row r="348516" spans="13:13">
      <c r="M348516" s="10"/>
    </row>
    <row r="348542" spans="13:13">
      <c r="M348542" s="10"/>
    </row>
    <row r="348543" spans="13:13" ht="13">
      <c r="M348543" s="19"/>
    </row>
    <row r="348544" spans="13:13">
      <c r="M348544" s="10"/>
    </row>
    <row r="348570" spans="13:13">
      <c r="M348570" s="10"/>
    </row>
    <row r="348571" spans="13:13" ht="13">
      <c r="M348571" s="19"/>
    </row>
    <row r="348572" spans="13:13">
      <c r="M348572" s="10"/>
    </row>
    <row r="348598" spans="13:13">
      <c r="M348598" s="10"/>
    </row>
    <row r="348599" spans="13:13" ht="13">
      <c r="M348599" s="19"/>
    </row>
    <row r="348600" spans="13:13">
      <c r="M348600" s="10"/>
    </row>
    <row r="348626" spans="13:13">
      <c r="M348626" s="10"/>
    </row>
    <row r="348627" spans="13:13" ht="13">
      <c r="M348627" s="19"/>
    </row>
    <row r="348628" spans="13:13">
      <c r="M348628" s="10"/>
    </row>
    <row r="348654" spans="13:13">
      <c r="M348654" s="10"/>
    </row>
    <row r="348655" spans="13:13" ht="13">
      <c r="M348655" s="19"/>
    </row>
    <row r="348656" spans="13:13">
      <c r="M348656" s="10"/>
    </row>
    <row r="348682" spans="13:13">
      <c r="M348682" s="10"/>
    </row>
    <row r="348683" spans="13:13" ht="13">
      <c r="M348683" s="19"/>
    </row>
    <row r="348684" spans="13:13">
      <c r="M348684" s="10"/>
    </row>
    <row r="348710" spans="13:13">
      <c r="M348710" s="10"/>
    </row>
    <row r="348711" spans="13:13" ht="13">
      <c r="M348711" s="19"/>
    </row>
    <row r="348712" spans="13:13">
      <c r="M348712" s="10"/>
    </row>
    <row r="348738" spans="13:13">
      <c r="M348738" s="10"/>
    </row>
    <row r="348739" spans="13:13" ht="13">
      <c r="M348739" s="19"/>
    </row>
    <row r="348740" spans="13:13">
      <c r="M348740" s="10"/>
    </row>
    <row r="348766" spans="13:13">
      <c r="M348766" s="10"/>
    </row>
    <row r="348767" spans="13:13" ht="13">
      <c r="M348767" s="19"/>
    </row>
    <row r="348768" spans="13:13">
      <c r="M348768" s="10"/>
    </row>
    <row r="348794" spans="13:13">
      <c r="M348794" s="10"/>
    </row>
    <row r="348795" spans="13:13" ht="13">
      <c r="M348795" s="19"/>
    </row>
    <row r="348796" spans="13:13">
      <c r="M348796" s="10"/>
    </row>
    <row r="348822" spans="13:13">
      <c r="M348822" s="10"/>
    </row>
    <row r="348823" spans="13:13" ht="13">
      <c r="M348823" s="19"/>
    </row>
    <row r="348824" spans="13:13">
      <c r="M348824" s="10"/>
    </row>
    <row r="348850" spans="13:13">
      <c r="M348850" s="10"/>
    </row>
    <row r="348851" spans="13:13" ht="13">
      <c r="M348851" s="19"/>
    </row>
    <row r="348852" spans="13:13">
      <c r="M348852" s="10"/>
    </row>
    <row r="348878" spans="13:13">
      <c r="M348878" s="10"/>
    </row>
    <row r="348879" spans="13:13" ht="13">
      <c r="M348879" s="19"/>
    </row>
    <row r="348880" spans="13:13">
      <c r="M348880" s="10"/>
    </row>
    <row r="348906" spans="13:13">
      <c r="M348906" s="10"/>
    </row>
    <row r="348907" spans="13:13" ht="13">
      <c r="M348907" s="19"/>
    </row>
    <row r="348908" spans="13:13">
      <c r="M348908" s="10"/>
    </row>
    <row r="348934" spans="13:13">
      <c r="M348934" s="10"/>
    </row>
    <row r="348935" spans="13:13" ht="13">
      <c r="M348935" s="19"/>
    </row>
    <row r="348936" spans="13:13">
      <c r="M348936" s="10"/>
    </row>
    <row r="348962" spans="13:13">
      <c r="M348962" s="10"/>
    </row>
    <row r="348963" spans="13:13" ht="13">
      <c r="M348963" s="19"/>
    </row>
    <row r="348964" spans="13:13">
      <c r="M348964" s="10"/>
    </row>
    <row r="348990" spans="13:13">
      <c r="M348990" s="10"/>
    </row>
    <row r="348991" spans="13:13" ht="13">
      <c r="M348991" s="19"/>
    </row>
    <row r="348992" spans="13:13">
      <c r="M348992" s="10"/>
    </row>
    <row r="349018" spans="13:13">
      <c r="M349018" s="10"/>
    </row>
    <row r="349019" spans="13:13" ht="13">
      <c r="M349019" s="19"/>
    </row>
    <row r="349020" spans="13:13">
      <c r="M349020" s="10"/>
    </row>
    <row r="349046" spans="13:13">
      <c r="M349046" s="10"/>
    </row>
    <row r="349047" spans="13:13" ht="13">
      <c r="M349047" s="19"/>
    </row>
    <row r="349048" spans="13:13">
      <c r="M349048" s="10"/>
    </row>
    <row r="349074" spans="13:13">
      <c r="M349074" s="10"/>
    </row>
    <row r="349075" spans="13:13" ht="13">
      <c r="M349075" s="19"/>
    </row>
    <row r="349076" spans="13:13">
      <c r="M349076" s="10"/>
    </row>
    <row r="349102" spans="13:13">
      <c r="M349102" s="10"/>
    </row>
    <row r="349103" spans="13:13" ht="13">
      <c r="M349103" s="19"/>
    </row>
    <row r="349104" spans="13:13">
      <c r="M349104" s="10"/>
    </row>
    <row r="349130" spans="13:13">
      <c r="M349130" s="10"/>
    </row>
    <row r="349131" spans="13:13" ht="13">
      <c r="M349131" s="19"/>
    </row>
    <row r="349132" spans="13:13">
      <c r="M349132" s="10"/>
    </row>
    <row r="349158" spans="13:13">
      <c r="M349158" s="10"/>
    </row>
    <row r="349159" spans="13:13" ht="13">
      <c r="M349159" s="19"/>
    </row>
    <row r="349160" spans="13:13">
      <c r="M349160" s="10"/>
    </row>
    <row r="349186" spans="13:13">
      <c r="M349186" s="10"/>
    </row>
    <row r="349187" spans="13:13" ht="13">
      <c r="M349187" s="19"/>
    </row>
    <row r="349188" spans="13:13">
      <c r="M349188" s="10"/>
    </row>
    <row r="349214" spans="13:13">
      <c r="M349214" s="10"/>
    </row>
    <row r="349215" spans="13:13" ht="13">
      <c r="M349215" s="19"/>
    </row>
    <row r="349216" spans="13:13">
      <c r="M349216" s="10"/>
    </row>
    <row r="349242" spans="13:13">
      <c r="M349242" s="10"/>
    </row>
    <row r="349243" spans="13:13" ht="13">
      <c r="M349243" s="19"/>
    </row>
    <row r="349244" spans="13:13">
      <c r="M349244" s="10"/>
    </row>
    <row r="349270" spans="13:13">
      <c r="M349270" s="10"/>
    </row>
    <row r="349271" spans="13:13" ht="13">
      <c r="M349271" s="19"/>
    </row>
    <row r="349272" spans="13:13">
      <c r="M349272" s="10"/>
    </row>
    <row r="349298" spans="13:13">
      <c r="M349298" s="10"/>
    </row>
    <row r="349299" spans="13:13" ht="13">
      <c r="M349299" s="19"/>
    </row>
    <row r="349300" spans="13:13">
      <c r="M349300" s="10"/>
    </row>
    <row r="349326" spans="13:13">
      <c r="M349326" s="10"/>
    </row>
    <row r="349327" spans="13:13" ht="13">
      <c r="M349327" s="19"/>
    </row>
    <row r="349328" spans="13:13">
      <c r="M349328" s="10"/>
    </row>
    <row r="349354" spans="13:13">
      <c r="M349354" s="10"/>
    </row>
    <row r="349355" spans="13:13" ht="13">
      <c r="M349355" s="19"/>
    </row>
    <row r="349356" spans="13:13">
      <c r="M349356" s="10"/>
    </row>
    <row r="349382" spans="13:13">
      <c r="M349382" s="10"/>
    </row>
    <row r="349383" spans="13:13" ht="13">
      <c r="M349383" s="19"/>
    </row>
    <row r="349384" spans="13:13">
      <c r="M349384" s="10"/>
    </row>
    <row r="349410" spans="13:13">
      <c r="M349410" s="10"/>
    </row>
    <row r="349411" spans="13:13" ht="13">
      <c r="M349411" s="19"/>
    </row>
    <row r="349412" spans="13:13">
      <c r="M349412" s="10"/>
    </row>
    <row r="349438" spans="13:13">
      <c r="M349438" s="10"/>
    </row>
    <row r="349439" spans="13:13" ht="13">
      <c r="M349439" s="19"/>
    </row>
    <row r="349440" spans="13:13">
      <c r="M349440" s="10"/>
    </row>
    <row r="349466" spans="13:13">
      <c r="M349466" s="10"/>
    </row>
    <row r="349467" spans="13:13" ht="13">
      <c r="M349467" s="19"/>
    </row>
    <row r="349468" spans="13:13">
      <c r="M349468" s="10"/>
    </row>
    <row r="349494" spans="13:13">
      <c r="M349494" s="10"/>
    </row>
    <row r="349495" spans="13:13" ht="13">
      <c r="M349495" s="19"/>
    </row>
    <row r="349496" spans="13:13">
      <c r="M349496" s="10"/>
    </row>
    <row r="349522" spans="13:13">
      <c r="M349522" s="10"/>
    </row>
    <row r="349523" spans="13:13" ht="13">
      <c r="M349523" s="19"/>
    </row>
    <row r="349524" spans="13:13">
      <c r="M349524" s="10"/>
    </row>
    <row r="349550" spans="13:13">
      <c r="M349550" s="10"/>
    </row>
    <row r="349551" spans="13:13" ht="13">
      <c r="M349551" s="19"/>
    </row>
    <row r="349552" spans="13:13">
      <c r="M349552" s="10"/>
    </row>
    <row r="349578" spans="13:13">
      <c r="M349578" s="10"/>
    </row>
    <row r="349579" spans="13:13" ht="13">
      <c r="M349579" s="19"/>
    </row>
    <row r="349580" spans="13:13">
      <c r="M349580" s="10"/>
    </row>
    <row r="349606" spans="13:13">
      <c r="M349606" s="10"/>
    </row>
    <row r="349607" spans="13:13" ht="13">
      <c r="M349607" s="19"/>
    </row>
    <row r="349608" spans="13:13">
      <c r="M349608" s="10"/>
    </row>
    <row r="349634" spans="13:13">
      <c r="M349634" s="10"/>
    </row>
    <row r="349635" spans="13:13" ht="13">
      <c r="M349635" s="19"/>
    </row>
    <row r="349636" spans="13:13">
      <c r="M349636" s="10"/>
    </row>
    <row r="349662" spans="13:13">
      <c r="M349662" s="10"/>
    </row>
    <row r="349663" spans="13:13" ht="13">
      <c r="M349663" s="19"/>
    </row>
    <row r="349664" spans="13:13">
      <c r="M349664" s="10"/>
    </row>
    <row r="349690" spans="13:13">
      <c r="M349690" s="10"/>
    </row>
    <row r="349691" spans="13:13" ht="13">
      <c r="M349691" s="19"/>
    </row>
    <row r="349692" spans="13:13">
      <c r="M349692" s="10"/>
    </row>
    <row r="349718" spans="13:13">
      <c r="M349718" s="10"/>
    </row>
    <row r="349719" spans="13:13" ht="13">
      <c r="M349719" s="19"/>
    </row>
    <row r="349720" spans="13:13">
      <c r="M349720" s="10"/>
    </row>
    <row r="349746" spans="13:13">
      <c r="M349746" s="10"/>
    </row>
    <row r="349747" spans="13:13" ht="13">
      <c r="M349747" s="19"/>
    </row>
    <row r="349748" spans="13:13">
      <c r="M349748" s="10"/>
    </row>
    <row r="349774" spans="13:13">
      <c r="M349774" s="10"/>
    </row>
    <row r="349775" spans="13:13" ht="13">
      <c r="M349775" s="19"/>
    </row>
    <row r="349776" spans="13:13">
      <c r="M349776" s="10"/>
    </row>
    <row r="349802" spans="13:13">
      <c r="M349802" s="10"/>
    </row>
    <row r="349803" spans="13:13" ht="13">
      <c r="M349803" s="19"/>
    </row>
    <row r="349804" spans="13:13">
      <c r="M349804" s="10"/>
    </row>
    <row r="349830" spans="13:13">
      <c r="M349830" s="10"/>
    </row>
    <row r="349831" spans="13:13" ht="13">
      <c r="M349831" s="19"/>
    </row>
    <row r="349832" spans="13:13">
      <c r="M349832" s="10"/>
    </row>
    <row r="349858" spans="13:13">
      <c r="M349858" s="10"/>
    </row>
    <row r="349859" spans="13:13" ht="13">
      <c r="M349859" s="19"/>
    </row>
    <row r="349860" spans="13:13">
      <c r="M349860" s="10"/>
    </row>
    <row r="349886" spans="13:13">
      <c r="M349886" s="10"/>
    </row>
    <row r="349887" spans="13:13" ht="13">
      <c r="M349887" s="19"/>
    </row>
    <row r="349888" spans="13:13">
      <c r="M349888" s="10"/>
    </row>
    <row r="349914" spans="13:13">
      <c r="M349914" s="10"/>
    </row>
    <row r="349915" spans="13:13" ht="13">
      <c r="M349915" s="19"/>
    </row>
    <row r="349916" spans="13:13">
      <c r="M349916" s="10"/>
    </row>
    <row r="349942" spans="13:13">
      <c r="M349942" s="10"/>
    </row>
    <row r="349943" spans="13:13" ht="13">
      <c r="M349943" s="19"/>
    </row>
    <row r="349944" spans="13:13">
      <c r="M349944" s="10"/>
    </row>
    <row r="349970" spans="13:13">
      <c r="M349970" s="10"/>
    </row>
    <row r="349971" spans="13:13" ht="13">
      <c r="M349971" s="19"/>
    </row>
    <row r="349972" spans="13:13">
      <c r="M349972" s="10"/>
    </row>
    <row r="349998" spans="13:13">
      <c r="M349998" s="10"/>
    </row>
    <row r="349999" spans="13:13" ht="13">
      <c r="M349999" s="19"/>
    </row>
    <row r="350000" spans="13:13">
      <c r="M350000" s="10"/>
    </row>
    <row r="350026" spans="13:13">
      <c r="M350026" s="10"/>
    </row>
    <row r="350027" spans="13:13" ht="13">
      <c r="M350027" s="19"/>
    </row>
    <row r="350028" spans="13:13">
      <c r="M350028" s="10"/>
    </row>
    <row r="350054" spans="13:13">
      <c r="M350054" s="10"/>
    </row>
    <row r="350055" spans="13:13" ht="13">
      <c r="M350055" s="19"/>
    </row>
    <row r="350056" spans="13:13">
      <c r="M350056" s="10"/>
    </row>
    <row r="350082" spans="13:13">
      <c r="M350082" s="10"/>
    </row>
    <row r="350083" spans="13:13" ht="13">
      <c r="M350083" s="19"/>
    </row>
    <row r="350084" spans="13:13">
      <c r="M350084" s="10"/>
    </row>
    <row r="350110" spans="13:13">
      <c r="M350110" s="10"/>
    </row>
    <row r="350111" spans="13:13" ht="13">
      <c r="M350111" s="19"/>
    </row>
    <row r="350112" spans="13:13">
      <c r="M350112" s="10"/>
    </row>
    <row r="350138" spans="13:13">
      <c r="M350138" s="10"/>
    </row>
    <row r="350139" spans="13:13" ht="13">
      <c r="M350139" s="19"/>
    </row>
    <row r="350140" spans="13:13">
      <c r="M350140" s="10"/>
    </row>
    <row r="350166" spans="13:13">
      <c r="M350166" s="10"/>
    </row>
    <row r="350167" spans="13:13" ht="13">
      <c r="M350167" s="19"/>
    </row>
    <row r="350168" spans="13:13">
      <c r="M350168" s="10"/>
    </row>
    <row r="350194" spans="13:13">
      <c r="M350194" s="10"/>
    </row>
    <row r="350195" spans="13:13" ht="13">
      <c r="M350195" s="19"/>
    </row>
    <row r="350196" spans="13:13">
      <c r="M350196" s="10"/>
    </row>
    <row r="350222" spans="13:13">
      <c r="M350222" s="10"/>
    </row>
    <row r="350223" spans="13:13" ht="13">
      <c r="M350223" s="19"/>
    </row>
    <row r="350224" spans="13:13">
      <c r="M350224" s="10"/>
    </row>
    <row r="350250" spans="13:13">
      <c r="M350250" s="10"/>
    </row>
    <row r="350251" spans="13:13" ht="13">
      <c r="M350251" s="19"/>
    </row>
    <row r="350252" spans="13:13">
      <c r="M350252" s="10"/>
    </row>
    <row r="350278" spans="13:13">
      <c r="M350278" s="10"/>
    </row>
    <row r="350279" spans="13:13" ht="13">
      <c r="M350279" s="19"/>
    </row>
    <row r="350280" spans="13:13">
      <c r="M350280" s="10"/>
    </row>
    <row r="350306" spans="13:13">
      <c r="M350306" s="10"/>
    </row>
    <row r="350307" spans="13:13" ht="13">
      <c r="M350307" s="19"/>
    </row>
    <row r="350308" spans="13:13">
      <c r="M350308" s="10"/>
    </row>
    <row r="350334" spans="13:13">
      <c r="M350334" s="10"/>
    </row>
    <row r="350335" spans="13:13" ht="13">
      <c r="M350335" s="19"/>
    </row>
    <row r="350336" spans="13:13">
      <c r="M350336" s="10"/>
    </row>
    <row r="350362" spans="13:13">
      <c r="M350362" s="10"/>
    </row>
    <row r="350363" spans="13:13" ht="13">
      <c r="M350363" s="19"/>
    </row>
    <row r="350364" spans="13:13">
      <c r="M350364" s="10"/>
    </row>
    <row r="350390" spans="13:13">
      <c r="M350390" s="10"/>
    </row>
    <row r="350391" spans="13:13" ht="13">
      <c r="M350391" s="19"/>
    </row>
    <row r="350392" spans="13:13">
      <c r="M350392" s="10"/>
    </row>
    <row r="350418" spans="13:13">
      <c r="M350418" s="10"/>
    </row>
    <row r="350419" spans="13:13" ht="13">
      <c r="M350419" s="19"/>
    </row>
    <row r="350420" spans="13:13">
      <c r="M350420" s="10"/>
    </row>
    <row r="350446" spans="13:13">
      <c r="M350446" s="10"/>
    </row>
    <row r="350447" spans="13:13" ht="13">
      <c r="M350447" s="19"/>
    </row>
    <row r="350448" spans="13:13">
      <c r="M350448" s="10"/>
    </row>
    <row r="350474" spans="13:13">
      <c r="M350474" s="10"/>
    </row>
    <row r="350475" spans="13:13" ht="13">
      <c r="M350475" s="19"/>
    </row>
    <row r="350476" spans="13:13">
      <c r="M350476" s="10"/>
    </row>
    <row r="350502" spans="13:13">
      <c r="M350502" s="10"/>
    </row>
    <row r="350503" spans="13:13" ht="13">
      <c r="M350503" s="19"/>
    </row>
    <row r="350504" spans="13:13">
      <c r="M350504" s="10"/>
    </row>
    <row r="350530" spans="13:13">
      <c r="M350530" s="10"/>
    </row>
    <row r="350531" spans="13:13" ht="13">
      <c r="M350531" s="19"/>
    </row>
    <row r="350532" spans="13:13">
      <c r="M350532" s="10"/>
    </row>
    <row r="350558" spans="13:13">
      <c r="M350558" s="10"/>
    </row>
    <row r="350559" spans="13:13" ht="13">
      <c r="M350559" s="19"/>
    </row>
    <row r="350560" spans="13:13">
      <c r="M350560" s="10"/>
    </row>
    <row r="350586" spans="13:13">
      <c r="M350586" s="10"/>
    </row>
    <row r="350587" spans="13:13" ht="13">
      <c r="M350587" s="19"/>
    </row>
    <row r="350588" spans="13:13">
      <c r="M350588" s="10"/>
    </row>
    <row r="350614" spans="13:13">
      <c r="M350614" s="10"/>
    </row>
    <row r="350615" spans="13:13" ht="13">
      <c r="M350615" s="19"/>
    </row>
    <row r="350616" spans="13:13">
      <c r="M350616" s="10"/>
    </row>
    <row r="350642" spans="13:13">
      <c r="M350642" s="10"/>
    </row>
    <row r="350643" spans="13:13" ht="13">
      <c r="M350643" s="19"/>
    </row>
    <row r="350644" spans="13:13">
      <c r="M350644" s="10"/>
    </row>
    <row r="350670" spans="13:13">
      <c r="M350670" s="10"/>
    </row>
    <row r="350671" spans="13:13" ht="13">
      <c r="M350671" s="19"/>
    </row>
    <row r="350672" spans="13:13">
      <c r="M350672" s="10"/>
    </row>
    <row r="350698" spans="13:13">
      <c r="M350698" s="10"/>
    </row>
    <row r="350699" spans="13:13" ht="13">
      <c r="M350699" s="19"/>
    </row>
    <row r="350700" spans="13:13">
      <c r="M350700" s="10"/>
    </row>
    <row r="350726" spans="13:13">
      <c r="M350726" s="10"/>
    </row>
    <row r="350727" spans="13:13" ht="13">
      <c r="M350727" s="19"/>
    </row>
    <row r="350728" spans="13:13">
      <c r="M350728" s="10"/>
    </row>
    <row r="350754" spans="13:13">
      <c r="M350754" s="10"/>
    </row>
    <row r="350755" spans="13:13" ht="13">
      <c r="M350755" s="19"/>
    </row>
    <row r="350756" spans="13:13">
      <c r="M350756" s="10"/>
    </row>
    <row r="350782" spans="13:13">
      <c r="M350782" s="10"/>
    </row>
    <row r="350783" spans="13:13" ht="13">
      <c r="M350783" s="19"/>
    </row>
    <row r="350784" spans="13:13">
      <c r="M350784" s="10"/>
    </row>
    <row r="350810" spans="13:13">
      <c r="M350810" s="10"/>
    </row>
    <row r="350811" spans="13:13" ht="13">
      <c r="M350811" s="19"/>
    </row>
    <row r="350812" spans="13:13">
      <c r="M350812" s="10"/>
    </row>
    <row r="350838" spans="13:13">
      <c r="M350838" s="10"/>
    </row>
    <row r="350839" spans="13:13" ht="13">
      <c r="M350839" s="19"/>
    </row>
    <row r="350840" spans="13:13">
      <c r="M350840" s="10"/>
    </row>
    <row r="350866" spans="13:13">
      <c r="M350866" s="10"/>
    </row>
    <row r="350867" spans="13:13" ht="13">
      <c r="M350867" s="19"/>
    </row>
    <row r="350868" spans="13:13">
      <c r="M350868" s="10"/>
    </row>
    <row r="350894" spans="13:13">
      <c r="M350894" s="10"/>
    </row>
    <row r="350895" spans="13:13" ht="13">
      <c r="M350895" s="19"/>
    </row>
    <row r="350896" spans="13:13">
      <c r="M350896" s="10"/>
    </row>
    <row r="350922" spans="13:13">
      <c r="M350922" s="10"/>
    </row>
    <row r="350923" spans="13:13" ht="13">
      <c r="M350923" s="19"/>
    </row>
    <row r="350924" spans="13:13">
      <c r="M350924" s="10"/>
    </row>
    <row r="350950" spans="13:13">
      <c r="M350950" s="10"/>
    </row>
    <row r="350951" spans="13:13" ht="13">
      <c r="M350951" s="19"/>
    </row>
    <row r="350952" spans="13:13">
      <c r="M350952" s="10"/>
    </row>
    <row r="350978" spans="13:13">
      <c r="M350978" s="10"/>
    </row>
    <row r="350979" spans="13:13" ht="13">
      <c r="M350979" s="19"/>
    </row>
    <row r="350980" spans="13:13">
      <c r="M350980" s="10"/>
    </row>
    <row r="351006" spans="13:13">
      <c r="M351006" s="10"/>
    </row>
    <row r="351007" spans="13:13" ht="13">
      <c r="M351007" s="19"/>
    </row>
    <row r="351008" spans="13:13">
      <c r="M351008" s="10"/>
    </row>
    <row r="351034" spans="13:13">
      <c r="M351034" s="10"/>
    </row>
    <row r="351035" spans="13:13" ht="13">
      <c r="M351035" s="19"/>
    </row>
    <row r="351036" spans="13:13">
      <c r="M351036" s="10"/>
    </row>
    <row r="351062" spans="13:13">
      <c r="M351062" s="10"/>
    </row>
    <row r="351063" spans="13:13" ht="13">
      <c r="M351063" s="19"/>
    </row>
    <row r="351064" spans="13:13">
      <c r="M351064" s="10"/>
    </row>
    <row r="351090" spans="13:13">
      <c r="M351090" s="10"/>
    </row>
    <row r="351091" spans="13:13" ht="13">
      <c r="M351091" s="19"/>
    </row>
    <row r="351092" spans="13:13">
      <c r="M351092" s="10"/>
    </row>
    <row r="351118" spans="13:13">
      <c r="M351118" s="10"/>
    </row>
    <row r="351119" spans="13:13" ht="13">
      <c r="M351119" s="19"/>
    </row>
    <row r="351120" spans="13:13">
      <c r="M351120" s="10"/>
    </row>
    <row r="351146" spans="13:13">
      <c r="M351146" s="10"/>
    </row>
    <row r="351147" spans="13:13" ht="13">
      <c r="M351147" s="19"/>
    </row>
    <row r="351148" spans="13:13">
      <c r="M351148" s="10"/>
    </row>
    <row r="351174" spans="13:13">
      <c r="M351174" s="10"/>
    </row>
    <row r="351175" spans="13:13" ht="13">
      <c r="M351175" s="19"/>
    </row>
    <row r="351176" spans="13:13">
      <c r="M351176" s="10"/>
    </row>
    <row r="351202" spans="13:13">
      <c r="M351202" s="10"/>
    </row>
    <row r="351203" spans="13:13" ht="13">
      <c r="M351203" s="19"/>
    </row>
    <row r="351204" spans="13:13">
      <c r="M351204" s="10"/>
    </row>
    <row r="351230" spans="13:13">
      <c r="M351230" s="10"/>
    </row>
    <row r="351231" spans="13:13" ht="13">
      <c r="M351231" s="19"/>
    </row>
    <row r="351232" spans="13:13">
      <c r="M351232" s="10"/>
    </row>
    <row r="351258" spans="13:13">
      <c r="M351258" s="10"/>
    </row>
    <row r="351259" spans="13:13" ht="13">
      <c r="M351259" s="19"/>
    </row>
    <row r="351260" spans="13:13">
      <c r="M351260" s="10"/>
    </row>
    <row r="351286" spans="13:13">
      <c r="M351286" s="10"/>
    </row>
    <row r="351287" spans="13:13" ht="13">
      <c r="M351287" s="19"/>
    </row>
    <row r="351288" spans="13:13">
      <c r="M351288" s="10"/>
    </row>
    <row r="351314" spans="13:13">
      <c r="M351314" s="10"/>
    </row>
    <row r="351315" spans="13:13" ht="13">
      <c r="M351315" s="19"/>
    </row>
    <row r="351316" spans="13:13">
      <c r="M351316" s="10"/>
    </row>
    <row r="351342" spans="13:13">
      <c r="M351342" s="10"/>
    </row>
    <row r="351343" spans="13:13" ht="13">
      <c r="M351343" s="19"/>
    </row>
    <row r="351344" spans="13:13">
      <c r="M351344" s="10"/>
    </row>
    <row r="351370" spans="13:13">
      <c r="M351370" s="10"/>
    </row>
    <row r="351371" spans="13:13" ht="13">
      <c r="M351371" s="19"/>
    </row>
    <row r="351372" spans="13:13">
      <c r="M351372" s="10"/>
    </row>
    <row r="351398" spans="13:13">
      <c r="M351398" s="10"/>
    </row>
    <row r="351399" spans="13:13" ht="13">
      <c r="M351399" s="19"/>
    </row>
    <row r="351400" spans="13:13">
      <c r="M351400" s="10"/>
    </row>
    <row r="351426" spans="13:13">
      <c r="M351426" s="10"/>
    </row>
    <row r="351427" spans="13:13" ht="13">
      <c r="M351427" s="19"/>
    </row>
    <row r="351428" spans="13:13">
      <c r="M351428" s="10"/>
    </row>
    <row r="351454" spans="13:13">
      <c r="M351454" s="10"/>
    </row>
    <row r="351455" spans="13:13" ht="13">
      <c r="M351455" s="19"/>
    </row>
    <row r="351456" spans="13:13">
      <c r="M351456" s="10"/>
    </row>
    <row r="351482" spans="13:13">
      <c r="M351482" s="10"/>
    </row>
    <row r="351483" spans="13:13" ht="13">
      <c r="M351483" s="19"/>
    </row>
    <row r="351484" spans="13:13">
      <c r="M351484" s="10"/>
    </row>
    <row r="351510" spans="13:13">
      <c r="M351510" s="10"/>
    </row>
    <row r="351511" spans="13:13" ht="13">
      <c r="M351511" s="19"/>
    </row>
    <row r="351512" spans="13:13">
      <c r="M351512" s="10"/>
    </row>
    <row r="351538" spans="13:13">
      <c r="M351538" s="10"/>
    </row>
    <row r="351539" spans="13:13" ht="13">
      <c r="M351539" s="19"/>
    </row>
    <row r="351540" spans="13:13">
      <c r="M351540" s="10"/>
    </row>
    <row r="351566" spans="13:13">
      <c r="M351566" s="10"/>
    </row>
    <row r="351567" spans="13:13" ht="13">
      <c r="M351567" s="19"/>
    </row>
    <row r="351568" spans="13:13">
      <c r="M351568" s="10"/>
    </row>
    <row r="351594" spans="13:13">
      <c r="M351594" s="10"/>
    </row>
    <row r="351595" spans="13:13" ht="13">
      <c r="M351595" s="19"/>
    </row>
    <row r="351596" spans="13:13">
      <c r="M351596" s="10"/>
    </row>
    <row r="351622" spans="13:13">
      <c r="M351622" s="10"/>
    </row>
    <row r="351623" spans="13:13" ht="13">
      <c r="M351623" s="19"/>
    </row>
    <row r="351624" spans="13:13">
      <c r="M351624" s="10"/>
    </row>
    <row r="351650" spans="13:13">
      <c r="M351650" s="10"/>
    </row>
    <row r="351651" spans="13:13" ht="13">
      <c r="M351651" s="19"/>
    </row>
    <row r="351652" spans="13:13">
      <c r="M351652" s="10"/>
    </row>
    <row r="351678" spans="13:13">
      <c r="M351678" s="10"/>
    </row>
    <row r="351679" spans="13:13" ht="13">
      <c r="M351679" s="19"/>
    </row>
    <row r="351680" spans="13:13">
      <c r="M351680" s="10"/>
    </row>
    <row r="351706" spans="13:13">
      <c r="M351706" s="10"/>
    </row>
    <row r="351707" spans="13:13" ht="13">
      <c r="M351707" s="19"/>
    </row>
    <row r="351708" spans="13:13">
      <c r="M351708" s="10"/>
    </row>
    <row r="351734" spans="13:13">
      <c r="M351734" s="10"/>
    </row>
    <row r="351735" spans="13:13" ht="13">
      <c r="M351735" s="19"/>
    </row>
    <row r="351736" spans="13:13">
      <c r="M351736" s="10"/>
    </row>
    <row r="351762" spans="13:13">
      <c r="M351762" s="10"/>
    </row>
    <row r="351763" spans="13:13" ht="13">
      <c r="M351763" s="19"/>
    </row>
    <row r="351764" spans="13:13">
      <c r="M351764" s="10"/>
    </row>
    <row r="351790" spans="13:13">
      <c r="M351790" s="10"/>
    </row>
    <row r="351791" spans="13:13" ht="13">
      <c r="M351791" s="19"/>
    </row>
    <row r="351792" spans="13:13">
      <c r="M351792" s="10"/>
    </row>
    <row r="351818" spans="13:13">
      <c r="M351818" s="10"/>
    </row>
    <row r="351819" spans="13:13" ht="13">
      <c r="M351819" s="19"/>
    </row>
    <row r="351820" spans="13:13">
      <c r="M351820" s="10"/>
    </row>
    <row r="351846" spans="13:13">
      <c r="M351846" s="10"/>
    </row>
    <row r="351847" spans="13:13" ht="13">
      <c r="M351847" s="19"/>
    </row>
    <row r="351848" spans="13:13">
      <c r="M351848" s="10"/>
    </row>
    <row r="351874" spans="13:13">
      <c r="M351874" s="10"/>
    </row>
    <row r="351875" spans="13:13" ht="13">
      <c r="M351875" s="19"/>
    </row>
    <row r="351876" spans="13:13">
      <c r="M351876" s="10"/>
    </row>
    <row r="351902" spans="13:13">
      <c r="M351902" s="10"/>
    </row>
    <row r="351903" spans="13:13" ht="13">
      <c r="M351903" s="19"/>
    </row>
    <row r="351904" spans="13:13">
      <c r="M351904" s="10"/>
    </row>
    <row r="351930" spans="13:13">
      <c r="M351930" s="10"/>
    </row>
    <row r="351931" spans="13:13" ht="13">
      <c r="M351931" s="19"/>
    </row>
    <row r="351932" spans="13:13">
      <c r="M351932" s="10"/>
    </row>
    <row r="351958" spans="13:13">
      <c r="M351958" s="10"/>
    </row>
    <row r="351959" spans="13:13" ht="13">
      <c r="M351959" s="19"/>
    </row>
    <row r="351960" spans="13:13">
      <c r="M351960" s="10"/>
    </row>
    <row r="351986" spans="13:13">
      <c r="M351986" s="10"/>
    </row>
    <row r="351987" spans="13:13" ht="13">
      <c r="M351987" s="19"/>
    </row>
    <row r="351988" spans="13:13">
      <c r="M351988" s="10"/>
    </row>
    <row r="352014" spans="13:13">
      <c r="M352014" s="10"/>
    </row>
    <row r="352015" spans="13:13" ht="13">
      <c r="M352015" s="19"/>
    </row>
    <row r="352016" spans="13:13">
      <c r="M352016" s="10"/>
    </row>
    <row r="352042" spans="13:13">
      <c r="M352042" s="10"/>
    </row>
    <row r="352043" spans="13:13" ht="13">
      <c r="M352043" s="19"/>
    </row>
    <row r="352044" spans="13:13">
      <c r="M352044" s="10"/>
    </row>
    <row r="352070" spans="13:13">
      <c r="M352070" s="10"/>
    </row>
    <row r="352071" spans="13:13" ht="13">
      <c r="M352071" s="19"/>
    </row>
    <row r="352072" spans="13:13">
      <c r="M352072" s="10"/>
    </row>
    <row r="352098" spans="13:13">
      <c r="M352098" s="10"/>
    </row>
    <row r="352099" spans="13:13" ht="13">
      <c r="M352099" s="19"/>
    </row>
    <row r="352100" spans="13:13">
      <c r="M352100" s="10"/>
    </row>
    <row r="352126" spans="13:13">
      <c r="M352126" s="10"/>
    </row>
    <row r="352127" spans="13:13" ht="13">
      <c r="M352127" s="19"/>
    </row>
    <row r="352128" spans="13:13">
      <c r="M352128" s="10"/>
    </row>
    <row r="352154" spans="13:13">
      <c r="M352154" s="10"/>
    </row>
    <row r="352155" spans="13:13" ht="13">
      <c r="M352155" s="19"/>
    </row>
    <row r="352156" spans="13:13">
      <c r="M352156" s="10"/>
    </row>
    <row r="352182" spans="13:13">
      <c r="M352182" s="10"/>
    </row>
    <row r="352183" spans="13:13" ht="13">
      <c r="M352183" s="19"/>
    </row>
    <row r="352184" spans="13:13">
      <c r="M352184" s="10"/>
    </row>
    <row r="352210" spans="13:13">
      <c r="M352210" s="10"/>
    </row>
    <row r="352211" spans="13:13" ht="13">
      <c r="M352211" s="19"/>
    </row>
    <row r="352212" spans="13:13">
      <c r="M352212" s="10"/>
    </row>
    <row r="352238" spans="13:13">
      <c r="M352238" s="10"/>
    </row>
    <row r="352239" spans="13:13" ht="13">
      <c r="M352239" s="19"/>
    </row>
    <row r="352240" spans="13:13">
      <c r="M352240" s="10"/>
    </row>
    <row r="352266" spans="13:13">
      <c r="M352266" s="10"/>
    </row>
    <row r="352267" spans="13:13" ht="13">
      <c r="M352267" s="19"/>
    </row>
    <row r="352268" spans="13:13">
      <c r="M352268" s="10"/>
    </row>
    <row r="352294" spans="13:13">
      <c r="M352294" s="10"/>
    </row>
    <row r="352295" spans="13:13" ht="13">
      <c r="M352295" s="19"/>
    </row>
    <row r="352296" spans="13:13">
      <c r="M352296" s="10"/>
    </row>
    <row r="352322" spans="13:13">
      <c r="M352322" s="10"/>
    </row>
    <row r="352323" spans="13:13" ht="13">
      <c r="M352323" s="19"/>
    </row>
    <row r="352324" spans="13:13">
      <c r="M352324" s="10"/>
    </row>
    <row r="352350" spans="13:13">
      <c r="M352350" s="10"/>
    </row>
    <row r="352351" spans="13:13" ht="13">
      <c r="M352351" s="19"/>
    </row>
    <row r="352352" spans="13:13">
      <c r="M352352" s="10"/>
    </row>
    <row r="352378" spans="13:13">
      <c r="M352378" s="10"/>
    </row>
    <row r="352379" spans="13:13" ht="13">
      <c r="M352379" s="19"/>
    </row>
    <row r="352380" spans="13:13">
      <c r="M352380" s="10"/>
    </row>
    <row r="352406" spans="13:13">
      <c r="M352406" s="10"/>
    </row>
    <row r="352407" spans="13:13" ht="13">
      <c r="M352407" s="19"/>
    </row>
    <row r="352408" spans="13:13">
      <c r="M352408" s="10"/>
    </row>
    <row r="352434" spans="13:13">
      <c r="M352434" s="10"/>
    </row>
    <row r="352435" spans="13:13" ht="13">
      <c r="M352435" s="19"/>
    </row>
    <row r="352436" spans="13:13">
      <c r="M352436" s="10"/>
    </row>
    <row r="352462" spans="13:13">
      <c r="M352462" s="10"/>
    </row>
    <row r="352463" spans="13:13" ht="13">
      <c r="M352463" s="19"/>
    </row>
    <row r="352464" spans="13:13">
      <c r="M352464" s="10"/>
    </row>
    <row r="352490" spans="13:13">
      <c r="M352490" s="10"/>
    </row>
    <row r="352491" spans="13:13" ht="13">
      <c r="M352491" s="19"/>
    </row>
    <row r="352492" spans="13:13">
      <c r="M352492" s="10"/>
    </row>
    <row r="352518" spans="13:13">
      <c r="M352518" s="10"/>
    </row>
    <row r="352519" spans="13:13" ht="13">
      <c r="M352519" s="19"/>
    </row>
    <row r="352520" spans="13:13">
      <c r="M352520" s="10"/>
    </row>
    <row r="352546" spans="13:13">
      <c r="M352546" s="10"/>
    </row>
    <row r="352547" spans="13:13" ht="13">
      <c r="M352547" s="19"/>
    </row>
    <row r="352548" spans="13:13">
      <c r="M352548" s="10"/>
    </row>
    <row r="352574" spans="13:13">
      <c r="M352574" s="10"/>
    </row>
    <row r="352575" spans="13:13" ht="13">
      <c r="M352575" s="19"/>
    </row>
    <row r="352576" spans="13:13">
      <c r="M352576" s="10"/>
    </row>
    <row r="352602" spans="13:13">
      <c r="M352602" s="10"/>
    </row>
    <row r="352603" spans="13:13" ht="13">
      <c r="M352603" s="19"/>
    </row>
    <row r="352604" spans="13:13">
      <c r="M352604" s="10"/>
    </row>
    <row r="352630" spans="13:13">
      <c r="M352630" s="10"/>
    </row>
    <row r="352631" spans="13:13" ht="13">
      <c r="M352631" s="19"/>
    </row>
    <row r="352632" spans="13:13">
      <c r="M352632" s="10"/>
    </row>
    <row r="352658" spans="13:13">
      <c r="M352658" s="10"/>
    </row>
    <row r="352659" spans="13:13" ht="13">
      <c r="M352659" s="19"/>
    </row>
    <row r="352660" spans="13:13">
      <c r="M352660" s="10"/>
    </row>
    <row r="352686" spans="13:13">
      <c r="M352686" s="10"/>
    </row>
    <row r="352687" spans="13:13" ht="13">
      <c r="M352687" s="19"/>
    </row>
    <row r="352688" spans="13:13">
      <c r="M352688" s="10"/>
    </row>
    <row r="352714" spans="13:13">
      <c r="M352714" s="10"/>
    </row>
    <row r="352715" spans="13:13" ht="13">
      <c r="M352715" s="19"/>
    </row>
    <row r="352716" spans="13:13">
      <c r="M352716" s="10"/>
    </row>
    <row r="352742" spans="13:13">
      <c r="M352742" s="10"/>
    </row>
    <row r="352743" spans="13:13" ht="13">
      <c r="M352743" s="19"/>
    </row>
    <row r="352744" spans="13:13">
      <c r="M352744" s="10"/>
    </row>
    <row r="352770" spans="13:13">
      <c r="M352770" s="10"/>
    </row>
    <row r="352771" spans="13:13" ht="13">
      <c r="M352771" s="19"/>
    </row>
    <row r="352772" spans="13:13">
      <c r="M352772" s="10"/>
    </row>
    <row r="352798" spans="13:13">
      <c r="M352798" s="10"/>
    </row>
    <row r="352799" spans="13:13" ht="13">
      <c r="M352799" s="19"/>
    </row>
    <row r="352800" spans="13:13">
      <c r="M352800" s="10"/>
    </row>
    <row r="352826" spans="13:13">
      <c r="M352826" s="10"/>
    </row>
    <row r="352827" spans="13:13" ht="13">
      <c r="M352827" s="19"/>
    </row>
    <row r="352828" spans="13:13">
      <c r="M352828" s="10"/>
    </row>
    <row r="352854" spans="13:13">
      <c r="M352854" s="10"/>
    </row>
    <row r="352855" spans="13:13" ht="13">
      <c r="M352855" s="19"/>
    </row>
    <row r="352856" spans="13:13">
      <c r="M352856" s="10"/>
    </row>
    <row r="352882" spans="13:13">
      <c r="M352882" s="10"/>
    </row>
    <row r="352883" spans="13:13" ht="13">
      <c r="M352883" s="19"/>
    </row>
    <row r="352884" spans="13:13">
      <c r="M352884" s="10"/>
    </row>
    <row r="352910" spans="13:13">
      <c r="M352910" s="10"/>
    </row>
    <row r="352911" spans="13:13" ht="13">
      <c r="M352911" s="19"/>
    </row>
    <row r="352912" spans="13:13">
      <c r="M352912" s="10"/>
    </row>
    <row r="352938" spans="13:13">
      <c r="M352938" s="10"/>
    </row>
    <row r="352939" spans="13:13" ht="13">
      <c r="M352939" s="19"/>
    </row>
    <row r="352940" spans="13:13">
      <c r="M352940" s="10"/>
    </row>
    <row r="352966" spans="13:13">
      <c r="M352966" s="10"/>
    </row>
    <row r="352967" spans="13:13" ht="13">
      <c r="M352967" s="19"/>
    </row>
    <row r="352968" spans="13:13">
      <c r="M352968" s="10"/>
    </row>
    <row r="352994" spans="13:13">
      <c r="M352994" s="10"/>
    </row>
    <row r="352995" spans="13:13" ht="13">
      <c r="M352995" s="19"/>
    </row>
    <row r="352996" spans="13:13">
      <c r="M352996" s="10"/>
    </row>
    <row r="353022" spans="13:13">
      <c r="M353022" s="10"/>
    </row>
    <row r="353023" spans="13:13" ht="13">
      <c r="M353023" s="19"/>
    </row>
    <row r="353024" spans="13:13">
      <c r="M353024" s="10"/>
    </row>
    <row r="353050" spans="13:13">
      <c r="M353050" s="10"/>
    </row>
    <row r="353051" spans="13:13" ht="13">
      <c r="M353051" s="19"/>
    </row>
    <row r="353052" spans="13:13">
      <c r="M353052" s="10"/>
    </row>
    <row r="353078" spans="13:13">
      <c r="M353078" s="10"/>
    </row>
    <row r="353079" spans="13:13" ht="13">
      <c r="M353079" s="19"/>
    </row>
    <row r="353080" spans="13:13">
      <c r="M353080" s="10"/>
    </row>
    <row r="353106" spans="13:13">
      <c r="M353106" s="10"/>
    </row>
    <row r="353107" spans="13:13" ht="13">
      <c r="M353107" s="19"/>
    </row>
    <row r="353108" spans="13:13">
      <c r="M353108" s="10"/>
    </row>
    <row r="353134" spans="13:13">
      <c r="M353134" s="10"/>
    </row>
    <row r="353135" spans="13:13" ht="13">
      <c r="M353135" s="19"/>
    </row>
    <row r="353136" spans="13:13">
      <c r="M353136" s="10"/>
    </row>
    <row r="353162" spans="13:13">
      <c r="M353162" s="10"/>
    </row>
    <row r="353163" spans="13:13" ht="13">
      <c r="M353163" s="19"/>
    </row>
    <row r="353164" spans="13:13">
      <c r="M353164" s="10"/>
    </row>
    <row r="353190" spans="13:13">
      <c r="M353190" s="10"/>
    </row>
    <row r="353191" spans="13:13" ht="13">
      <c r="M353191" s="19"/>
    </row>
    <row r="353192" spans="13:13">
      <c r="M353192" s="10"/>
    </row>
    <row r="353218" spans="13:13">
      <c r="M353218" s="10"/>
    </row>
    <row r="353219" spans="13:13" ht="13">
      <c r="M353219" s="19"/>
    </row>
    <row r="353220" spans="13:13">
      <c r="M353220" s="10"/>
    </row>
    <row r="353246" spans="13:13">
      <c r="M353246" s="10"/>
    </row>
    <row r="353247" spans="13:13" ht="13">
      <c r="M353247" s="19"/>
    </row>
    <row r="353248" spans="13:13">
      <c r="M353248" s="10"/>
    </row>
    <row r="353274" spans="13:13">
      <c r="M353274" s="10"/>
    </row>
    <row r="353275" spans="13:13" ht="13">
      <c r="M353275" s="19"/>
    </row>
    <row r="353276" spans="13:13">
      <c r="M353276" s="10"/>
    </row>
    <row r="353302" spans="13:13">
      <c r="M353302" s="10"/>
    </row>
    <row r="353303" spans="13:13" ht="13">
      <c r="M353303" s="19"/>
    </row>
    <row r="353304" spans="13:13">
      <c r="M353304" s="10"/>
    </row>
    <row r="353330" spans="13:13">
      <c r="M353330" s="10"/>
    </row>
    <row r="353331" spans="13:13" ht="13">
      <c r="M353331" s="19"/>
    </row>
    <row r="353332" spans="13:13">
      <c r="M353332" s="10"/>
    </row>
    <row r="353358" spans="13:13">
      <c r="M353358" s="10"/>
    </row>
    <row r="353359" spans="13:13" ht="13">
      <c r="M353359" s="19"/>
    </row>
    <row r="353360" spans="13:13">
      <c r="M353360" s="10"/>
    </row>
    <row r="353386" spans="13:13">
      <c r="M353386" s="10"/>
    </row>
    <row r="353387" spans="13:13" ht="13">
      <c r="M353387" s="19"/>
    </row>
    <row r="353388" spans="13:13">
      <c r="M353388" s="10"/>
    </row>
    <row r="353414" spans="13:13">
      <c r="M353414" s="10"/>
    </row>
    <row r="353415" spans="13:13" ht="13">
      <c r="M353415" s="19"/>
    </row>
    <row r="353416" spans="13:13">
      <c r="M353416" s="10"/>
    </row>
    <row r="353442" spans="13:13">
      <c r="M353442" s="10"/>
    </row>
    <row r="353443" spans="13:13" ht="13">
      <c r="M353443" s="19"/>
    </row>
    <row r="353444" spans="13:13">
      <c r="M353444" s="10"/>
    </row>
    <row r="353470" spans="13:13">
      <c r="M353470" s="10"/>
    </row>
    <row r="353471" spans="13:13" ht="13">
      <c r="M353471" s="19"/>
    </row>
    <row r="353472" spans="13:13">
      <c r="M353472" s="10"/>
    </row>
    <row r="353498" spans="13:13">
      <c r="M353498" s="10"/>
    </row>
    <row r="353499" spans="13:13" ht="13">
      <c r="M353499" s="19"/>
    </row>
    <row r="353500" spans="13:13">
      <c r="M353500" s="10"/>
    </row>
    <row r="353526" spans="13:13">
      <c r="M353526" s="10"/>
    </row>
    <row r="353527" spans="13:13" ht="13">
      <c r="M353527" s="19"/>
    </row>
    <row r="353528" spans="13:13">
      <c r="M353528" s="10"/>
    </row>
    <row r="353554" spans="13:13">
      <c r="M353554" s="10"/>
    </row>
    <row r="353555" spans="13:13" ht="13">
      <c r="M353555" s="19"/>
    </row>
    <row r="353556" spans="13:13">
      <c r="M353556" s="10"/>
    </row>
    <row r="353582" spans="13:13">
      <c r="M353582" s="10"/>
    </row>
    <row r="353583" spans="13:13" ht="13">
      <c r="M353583" s="19"/>
    </row>
    <row r="353584" spans="13:13">
      <c r="M353584" s="10"/>
    </row>
    <row r="353610" spans="13:13">
      <c r="M353610" s="10"/>
    </row>
    <row r="353611" spans="13:13" ht="13">
      <c r="M353611" s="19"/>
    </row>
    <row r="353612" spans="13:13">
      <c r="M353612" s="10"/>
    </row>
    <row r="353638" spans="13:13">
      <c r="M353638" s="10"/>
    </row>
    <row r="353639" spans="13:13" ht="13">
      <c r="M353639" s="19"/>
    </row>
    <row r="353640" spans="13:13">
      <c r="M353640" s="10"/>
    </row>
    <row r="353666" spans="13:13">
      <c r="M353666" s="10"/>
    </row>
    <row r="353667" spans="13:13" ht="13">
      <c r="M353667" s="19"/>
    </row>
    <row r="353668" spans="13:13">
      <c r="M353668" s="10"/>
    </row>
    <row r="353694" spans="13:13">
      <c r="M353694" s="10"/>
    </row>
    <row r="353695" spans="13:13" ht="13">
      <c r="M353695" s="19"/>
    </row>
    <row r="353696" spans="13:13">
      <c r="M353696" s="10"/>
    </row>
    <row r="353722" spans="13:13">
      <c r="M353722" s="10"/>
    </row>
    <row r="353723" spans="13:13" ht="13">
      <c r="M353723" s="19"/>
    </row>
    <row r="353724" spans="13:13">
      <c r="M353724" s="10"/>
    </row>
    <row r="353750" spans="13:13">
      <c r="M353750" s="10"/>
    </row>
    <row r="353751" spans="13:13" ht="13">
      <c r="M353751" s="19"/>
    </row>
    <row r="353752" spans="13:13">
      <c r="M353752" s="10"/>
    </row>
    <row r="353778" spans="13:13">
      <c r="M353778" s="10"/>
    </row>
    <row r="353779" spans="13:13" ht="13">
      <c r="M353779" s="19"/>
    </row>
    <row r="353780" spans="13:13">
      <c r="M353780" s="10"/>
    </row>
    <row r="353806" spans="13:13">
      <c r="M353806" s="10"/>
    </row>
    <row r="353807" spans="13:13" ht="13">
      <c r="M353807" s="19"/>
    </row>
    <row r="353808" spans="13:13">
      <c r="M353808" s="10"/>
    </row>
    <row r="353834" spans="13:13">
      <c r="M353834" s="10"/>
    </row>
    <row r="353835" spans="13:13" ht="13">
      <c r="M353835" s="19"/>
    </row>
    <row r="353836" spans="13:13">
      <c r="M353836" s="10"/>
    </row>
    <row r="353862" spans="13:13">
      <c r="M353862" s="10"/>
    </row>
    <row r="353863" spans="13:13" ht="13">
      <c r="M353863" s="19"/>
    </row>
    <row r="353864" spans="13:13">
      <c r="M353864" s="10"/>
    </row>
    <row r="353890" spans="13:13">
      <c r="M353890" s="10"/>
    </row>
    <row r="353891" spans="13:13" ht="13">
      <c r="M353891" s="19"/>
    </row>
    <row r="353892" spans="13:13">
      <c r="M353892" s="10"/>
    </row>
    <row r="353918" spans="13:13">
      <c r="M353918" s="10"/>
    </row>
    <row r="353919" spans="13:13" ht="13">
      <c r="M353919" s="19"/>
    </row>
    <row r="353920" spans="13:13">
      <c r="M353920" s="10"/>
    </row>
    <row r="353946" spans="13:13">
      <c r="M353946" s="10"/>
    </row>
    <row r="353947" spans="13:13" ht="13">
      <c r="M353947" s="19"/>
    </row>
    <row r="353948" spans="13:13">
      <c r="M353948" s="10"/>
    </row>
    <row r="353974" spans="13:13">
      <c r="M353974" s="10"/>
    </row>
    <row r="353975" spans="13:13" ht="13">
      <c r="M353975" s="19"/>
    </row>
    <row r="353976" spans="13:13">
      <c r="M353976" s="10"/>
    </row>
    <row r="354002" spans="13:13">
      <c r="M354002" s="10"/>
    </row>
    <row r="354003" spans="13:13" ht="13">
      <c r="M354003" s="19"/>
    </row>
    <row r="354004" spans="13:13">
      <c r="M354004" s="10"/>
    </row>
    <row r="354030" spans="13:13">
      <c r="M354030" s="10"/>
    </row>
    <row r="354031" spans="13:13" ht="13">
      <c r="M354031" s="19"/>
    </row>
    <row r="354032" spans="13:13">
      <c r="M354032" s="10"/>
    </row>
    <row r="354058" spans="13:13">
      <c r="M354058" s="10"/>
    </row>
    <row r="354059" spans="13:13" ht="13">
      <c r="M354059" s="19"/>
    </row>
    <row r="354060" spans="13:13">
      <c r="M354060" s="10"/>
    </row>
    <row r="354086" spans="13:13">
      <c r="M354086" s="10"/>
    </row>
    <row r="354087" spans="13:13" ht="13">
      <c r="M354087" s="19"/>
    </row>
    <row r="354088" spans="13:13">
      <c r="M354088" s="10"/>
    </row>
    <row r="354114" spans="13:13">
      <c r="M354114" s="10"/>
    </row>
    <row r="354115" spans="13:13" ht="13">
      <c r="M354115" s="19"/>
    </row>
    <row r="354116" spans="13:13">
      <c r="M354116" s="10"/>
    </row>
    <row r="354142" spans="13:13">
      <c r="M354142" s="10"/>
    </row>
    <row r="354143" spans="13:13" ht="13">
      <c r="M354143" s="19"/>
    </row>
    <row r="354144" spans="13:13">
      <c r="M354144" s="10"/>
    </row>
    <row r="354170" spans="13:13">
      <c r="M354170" s="10"/>
    </row>
    <row r="354171" spans="13:13" ht="13">
      <c r="M354171" s="19"/>
    </row>
    <row r="354172" spans="13:13">
      <c r="M354172" s="10"/>
    </row>
    <row r="354198" spans="13:13">
      <c r="M354198" s="10"/>
    </row>
    <row r="354199" spans="13:13" ht="13">
      <c r="M354199" s="19"/>
    </row>
    <row r="354200" spans="13:13">
      <c r="M354200" s="10"/>
    </row>
    <row r="354226" spans="13:13">
      <c r="M354226" s="10"/>
    </row>
    <row r="354227" spans="13:13" ht="13">
      <c r="M354227" s="19"/>
    </row>
    <row r="354228" spans="13:13">
      <c r="M354228" s="10"/>
    </row>
    <row r="354254" spans="13:13">
      <c r="M354254" s="10"/>
    </row>
    <row r="354255" spans="13:13" ht="13">
      <c r="M354255" s="19"/>
    </row>
    <row r="354256" spans="13:13">
      <c r="M354256" s="10"/>
    </row>
    <row r="354282" spans="13:13">
      <c r="M354282" s="10"/>
    </row>
    <row r="354283" spans="13:13" ht="13">
      <c r="M354283" s="19"/>
    </row>
    <row r="354284" spans="13:13">
      <c r="M354284" s="10"/>
    </row>
    <row r="354310" spans="13:13">
      <c r="M354310" s="10"/>
    </row>
    <row r="354311" spans="13:13" ht="13">
      <c r="M354311" s="19"/>
    </row>
    <row r="354312" spans="13:13">
      <c r="M354312" s="10"/>
    </row>
    <row r="354338" spans="13:13">
      <c r="M354338" s="10"/>
    </row>
    <row r="354339" spans="13:13" ht="13">
      <c r="M354339" s="19"/>
    </row>
    <row r="354340" spans="13:13">
      <c r="M354340" s="10"/>
    </row>
    <row r="354366" spans="13:13">
      <c r="M354366" s="10"/>
    </row>
    <row r="354367" spans="13:13" ht="13">
      <c r="M354367" s="19"/>
    </row>
    <row r="354368" spans="13:13">
      <c r="M354368" s="10"/>
    </row>
    <row r="354394" spans="13:13">
      <c r="M354394" s="10"/>
    </row>
    <row r="354395" spans="13:13" ht="13">
      <c r="M354395" s="19"/>
    </row>
    <row r="354396" spans="13:13">
      <c r="M354396" s="10"/>
    </row>
    <row r="354422" spans="13:13">
      <c r="M354422" s="10"/>
    </row>
    <row r="354423" spans="13:13" ht="13">
      <c r="M354423" s="19"/>
    </row>
    <row r="354424" spans="13:13">
      <c r="M354424" s="10"/>
    </row>
    <row r="354450" spans="13:13">
      <c r="M354450" s="10"/>
    </row>
    <row r="354451" spans="13:13" ht="13">
      <c r="M354451" s="19"/>
    </row>
    <row r="354452" spans="13:13">
      <c r="M354452" s="10"/>
    </row>
    <row r="354478" spans="13:13">
      <c r="M354478" s="10"/>
    </row>
    <row r="354479" spans="13:13" ht="13">
      <c r="M354479" s="19"/>
    </row>
    <row r="354480" spans="13:13">
      <c r="M354480" s="10"/>
    </row>
    <row r="354506" spans="13:13">
      <c r="M354506" s="10"/>
    </row>
    <row r="354507" spans="13:13" ht="13">
      <c r="M354507" s="19"/>
    </row>
    <row r="354508" spans="13:13">
      <c r="M354508" s="10"/>
    </row>
    <row r="354534" spans="13:13">
      <c r="M354534" s="10"/>
    </row>
    <row r="354535" spans="13:13" ht="13">
      <c r="M354535" s="19"/>
    </row>
    <row r="354536" spans="13:13">
      <c r="M354536" s="10"/>
    </row>
    <row r="354562" spans="13:13">
      <c r="M354562" s="10"/>
    </row>
    <row r="354563" spans="13:13" ht="13">
      <c r="M354563" s="19"/>
    </row>
    <row r="354564" spans="13:13">
      <c r="M354564" s="10"/>
    </row>
    <row r="354590" spans="13:13">
      <c r="M354590" s="10"/>
    </row>
    <row r="354591" spans="13:13" ht="13">
      <c r="M354591" s="19"/>
    </row>
    <row r="354592" spans="13:13">
      <c r="M354592" s="10"/>
    </row>
    <row r="354618" spans="13:13">
      <c r="M354618" s="10"/>
    </row>
    <row r="354619" spans="13:13" ht="13">
      <c r="M354619" s="19"/>
    </row>
    <row r="354620" spans="13:13">
      <c r="M354620" s="10"/>
    </row>
    <row r="354646" spans="13:13">
      <c r="M354646" s="10"/>
    </row>
    <row r="354647" spans="13:13" ht="13">
      <c r="M354647" s="19"/>
    </row>
    <row r="354648" spans="13:13">
      <c r="M354648" s="10"/>
    </row>
    <row r="354674" spans="13:13">
      <c r="M354674" s="10"/>
    </row>
    <row r="354675" spans="13:13" ht="13">
      <c r="M354675" s="19"/>
    </row>
    <row r="354676" spans="13:13">
      <c r="M354676" s="10"/>
    </row>
    <row r="354702" spans="13:13">
      <c r="M354702" s="10"/>
    </row>
    <row r="354703" spans="13:13" ht="13">
      <c r="M354703" s="19"/>
    </row>
    <row r="354704" spans="13:13">
      <c r="M354704" s="10"/>
    </row>
    <row r="354730" spans="13:13">
      <c r="M354730" s="10"/>
    </row>
    <row r="354731" spans="13:13" ht="13">
      <c r="M354731" s="19"/>
    </row>
    <row r="354732" spans="13:13">
      <c r="M354732" s="10"/>
    </row>
    <row r="354758" spans="13:13">
      <c r="M354758" s="10"/>
    </row>
    <row r="354759" spans="13:13" ht="13">
      <c r="M354759" s="19"/>
    </row>
    <row r="354760" spans="13:13">
      <c r="M354760" s="10"/>
    </row>
    <row r="354786" spans="13:13">
      <c r="M354786" s="10"/>
    </row>
    <row r="354787" spans="13:13" ht="13">
      <c r="M354787" s="19"/>
    </row>
    <row r="354788" spans="13:13">
      <c r="M354788" s="10"/>
    </row>
    <row r="354814" spans="13:13">
      <c r="M354814" s="10"/>
    </row>
    <row r="354815" spans="13:13" ht="13">
      <c r="M354815" s="19"/>
    </row>
    <row r="354816" spans="13:13">
      <c r="M354816" s="10"/>
    </row>
    <row r="354842" spans="13:13">
      <c r="M354842" s="10"/>
    </row>
    <row r="354843" spans="13:13" ht="13">
      <c r="M354843" s="19"/>
    </row>
    <row r="354844" spans="13:13">
      <c r="M354844" s="10"/>
    </row>
    <row r="354870" spans="13:13">
      <c r="M354870" s="10"/>
    </row>
    <row r="354871" spans="13:13" ht="13">
      <c r="M354871" s="19"/>
    </row>
    <row r="354872" spans="13:13">
      <c r="M354872" s="10"/>
    </row>
    <row r="354898" spans="13:13">
      <c r="M354898" s="10"/>
    </row>
    <row r="354899" spans="13:13" ht="13">
      <c r="M354899" s="19"/>
    </row>
    <row r="354900" spans="13:13">
      <c r="M354900" s="10"/>
    </row>
    <row r="354926" spans="13:13">
      <c r="M354926" s="10"/>
    </row>
    <row r="354927" spans="13:13" ht="13">
      <c r="M354927" s="19"/>
    </row>
    <row r="354928" spans="13:13">
      <c r="M354928" s="10"/>
    </row>
    <row r="354954" spans="13:13">
      <c r="M354954" s="10"/>
    </row>
    <row r="354955" spans="13:13" ht="13">
      <c r="M354955" s="19"/>
    </row>
    <row r="354956" spans="13:13">
      <c r="M354956" s="10"/>
    </row>
    <row r="354982" spans="13:13">
      <c r="M354982" s="10"/>
    </row>
    <row r="354983" spans="13:13" ht="13">
      <c r="M354983" s="19"/>
    </row>
    <row r="354984" spans="13:13">
      <c r="M354984" s="10"/>
    </row>
    <row r="355010" spans="13:13">
      <c r="M355010" s="10"/>
    </row>
    <row r="355011" spans="13:13" ht="13">
      <c r="M355011" s="19"/>
    </row>
    <row r="355012" spans="13:13">
      <c r="M355012" s="10"/>
    </row>
    <row r="355038" spans="13:13">
      <c r="M355038" s="10"/>
    </row>
    <row r="355039" spans="13:13" ht="13">
      <c r="M355039" s="19"/>
    </row>
    <row r="355040" spans="13:13">
      <c r="M355040" s="10"/>
    </row>
    <row r="355066" spans="13:13">
      <c r="M355066" s="10"/>
    </row>
    <row r="355067" spans="13:13" ht="13">
      <c r="M355067" s="19"/>
    </row>
    <row r="355068" spans="13:13">
      <c r="M355068" s="10"/>
    </row>
    <row r="355094" spans="13:13">
      <c r="M355094" s="10"/>
    </row>
    <row r="355095" spans="13:13" ht="13">
      <c r="M355095" s="19"/>
    </row>
    <row r="355096" spans="13:13">
      <c r="M355096" s="10"/>
    </row>
    <row r="355122" spans="13:13">
      <c r="M355122" s="10"/>
    </row>
    <row r="355123" spans="13:13" ht="13">
      <c r="M355123" s="19"/>
    </row>
    <row r="355124" spans="13:13">
      <c r="M355124" s="10"/>
    </row>
    <row r="355150" spans="13:13">
      <c r="M355150" s="10"/>
    </row>
    <row r="355151" spans="13:13" ht="13">
      <c r="M355151" s="19"/>
    </row>
    <row r="355152" spans="13:13">
      <c r="M355152" s="10"/>
    </row>
    <row r="355178" spans="13:13">
      <c r="M355178" s="10"/>
    </row>
    <row r="355179" spans="13:13" ht="13">
      <c r="M355179" s="19"/>
    </row>
    <row r="355180" spans="13:13">
      <c r="M355180" s="10"/>
    </row>
    <row r="355206" spans="13:13">
      <c r="M355206" s="10"/>
    </row>
    <row r="355207" spans="13:13" ht="13">
      <c r="M355207" s="19"/>
    </row>
    <row r="355208" spans="13:13">
      <c r="M355208" s="10"/>
    </row>
    <row r="355234" spans="13:13">
      <c r="M355234" s="10"/>
    </row>
    <row r="355235" spans="13:13" ht="13">
      <c r="M355235" s="19"/>
    </row>
    <row r="355236" spans="13:13">
      <c r="M355236" s="10"/>
    </row>
    <row r="355262" spans="13:13">
      <c r="M355262" s="10"/>
    </row>
    <row r="355263" spans="13:13" ht="13">
      <c r="M355263" s="19"/>
    </row>
    <row r="355264" spans="13:13">
      <c r="M355264" s="10"/>
    </row>
    <row r="355290" spans="13:13">
      <c r="M355290" s="10"/>
    </row>
    <row r="355291" spans="13:13" ht="13">
      <c r="M355291" s="19"/>
    </row>
    <row r="355292" spans="13:13">
      <c r="M355292" s="10"/>
    </row>
    <row r="355318" spans="13:13">
      <c r="M355318" s="10"/>
    </row>
    <row r="355319" spans="13:13" ht="13">
      <c r="M355319" s="19"/>
    </row>
    <row r="355320" spans="13:13">
      <c r="M355320" s="10"/>
    </row>
    <row r="355346" spans="13:13">
      <c r="M355346" s="10"/>
    </row>
    <row r="355347" spans="13:13" ht="13">
      <c r="M355347" s="19"/>
    </row>
    <row r="355348" spans="13:13">
      <c r="M355348" s="10"/>
    </row>
    <row r="355374" spans="13:13">
      <c r="M355374" s="10"/>
    </row>
    <row r="355375" spans="13:13" ht="13">
      <c r="M355375" s="19"/>
    </row>
    <row r="355376" spans="13:13">
      <c r="M355376" s="10"/>
    </row>
    <row r="355402" spans="13:13">
      <c r="M355402" s="10"/>
    </row>
    <row r="355403" spans="13:13" ht="13">
      <c r="M355403" s="19"/>
    </row>
    <row r="355404" spans="13:13">
      <c r="M355404" s="10"/>
    </row>
    <row r="355430" spans="13:13">
      <c r="M355430" s="10"/>
    </row>
    <row r="355431" spans="13:13" ht="13">
      <c r="M355431" s="19"/>
    </row>
    <row r="355432" spans="13:13">
      <c r="M355432" s="10"/>
    </row>
    <row r="355458" spans="13:13">
      <c r="M355458" s="10"/>
    </row>
    <row r="355459" spans="13:13" ht="13">
      <c r="M355459" s="19"/>
    </row>
    <row r="355460" spans="13:13">
      <c r="M355460" s="10"/>
    </row>
    <row r="355486" spans="13:13">
      <c r="M355486" s="10"/>
    </row>
    <row r="355487" spans="13:13" ht="13">
      <c r="M355487" s="19"/>
    </row>
    <row r="355488" spans="13:13">
      <c r="M355488" s="10"/>
    </row>
    <row r="355514" spans="13:13">
      <c r="M355514" s="10"/>
    </row>
    <row r="355515" spans="13:13" ht="13">
      <c r="M355515" s="19"/>
    </row>
    <row r="355516" spans="13:13">
      <c r="M355516" s="10"/>
    </row>
    <row r="355542" spans="13:13">
      <c r="M355542" s="10"/>
    </row>
    <row r="355543" spans="13:13" ht="13">
      <c r="M355543" s="19"/>
    </row>
    <row r="355544" spans="13:13">
      <c r="M355544" s="10"/>
    </row>
    <row r="355570" spans="13:13">
      <c r="M355570" s="10"/>
    </row>
    <row r="355571" spans="13:13" ht="13">
      <c r="M355571" s="19"/>
    </row>
    <row r="355572" spans="13:13">
      <c r="M355572" s="10"/>
    </row>
    <row r="355598" spans="13:13">
      <c r="M355598" s="10"/>
    </row>
    <row r="355599" spans="13:13" ht="13">
      <c r="M355599" s="19"/>
    </row>
    <row r="355600" spans="13:13">
      <c r="M355600" s="10"/>
    </row>
    <row r="355626" spans="13:13">
      <c r="M355626" s="10"/>
    </row>
    <row r="355627" spans="13:13" ht="13">
      <c r="M355627" s="19"/>
    </row>
    <row r="355628" spans="13:13">
      <c r="M355628" s="10"/>
    </row>
    <row r="355654" spans="13:13">
      <c r="M355654" s="10"/>
    </row>
    <row r="355655" spans="13:13" ht="13">
      <c r="M355655" s="19"/>
    </row>
    <row r="355656" spans="13:13">
      <c r="M355656" s="10"/>
    </row>
    <row r="355682" spans="13:13">
      <c r="M355682" s="10"/>
    </row>
    <row r="355683" spans="13:13" ht="13">
      <c r="M355683" s="19"/>
    </row>
    <row r="355684" spans="13:13">
      <c r="M355684" s="10"/>
    </row>
    <row r="355710" spans="13:13">
      <c r="M355710" s="10"/>
    </row>
    <row r="355711" spans="13:13" ht="13">
      <c r="M355711" s="19"/>
    </row>
    <row r="355712" spans="13:13">
      <c r="M355712" s="10"/>
    </row>
    <row r="355738" spans="13:13">
      <c r="M355738" s="10"/>
    </row>
    <row r="355739" spans="13:13" ht="13">
      <c r="M355739" s="19"/>
    </row>
    <row r="355740" spans="13:13">
      <c r="M355740" s="10"/>
    </row>
    <row r="355766" spans="13:13">
      <c r="M355766" s="10"/>
    </row>
    <row r="355767" spans="13:13" ht="13">
      <c r="M355767" s="19"/>
    </row>
    <row r="355768" spans="13:13">
      <c r="M355768" s="10"/>
    </row>
    <row r="355794" spans="13:13">
      <c r="M355794" s="10"/>
    </row>
    <row r="355795" spans="13:13" ht="13">
      <c r="M355795" s="19"/>
    </row>
    <row r="355796" spans="13:13">
      <c r="M355796" s="10"/>
    </row>
    <row r="355822" spans="13:13">
      <c r="M355822" s="10"/>
    </row>
    <row r="355823" spans="13:13" ht="13">
      <c r="M355823" s="19"/>
    </row>
    <row r="355824" spans="13:13">
      <c r="M355824" s="10"/>
    </row>
    <row r="355850" spans="13:13">
      <c r="M355850" s="10"/>
    </row>
    <row r="355851" spans="13:13" ht="13">
      <c r="M355851" s="19"/>
    </row>
    <row r="355852" spans="13:13">
      <c r="M355852" s="10"/>
    </row>
    <row r="355878" spans="13:13">
      <c r="M355878" s="10"/>
    </row>
    <row r="355879" spans="13:13" ht="13">
      <c r="M355879" s="19"/>
    </row>
    <row r="355880" spans="13:13">
      <c r="M355880" s="10"/>
    </row>
    <row r="355906" spans="13:13">
      <c r="M355906" s="10"/>
    </row>
    <row r="355907" spans="13:13" ht="13">
      <c r="M355907" s="19"/>
    </row>
    <row r="355908" spans="13:13">
      <c r="M355908" s="10"/>
    </row>
    <row r="355934" spans="13:13">
      <c r="M355934" s="10"/>
    </row>
    <row r="355935" spans="13:13" ht="13">
      <c r="M355935" s="19"/>
    </row>
    <row r="355936" spans="13:13">
      <c r="M355936" s="10"/>
    </row>
    <row r="355962" spans="13:13">
      <c r="M355962" s="10"/>
    </row>
    <row r="355963" spans="13:13" ht="13">
      <c r="M355963" s="19"/>
    </row>
    <row r="355964" spans="13:13">
      <c r="M355964" s="10"/>
    </row>
    <row r="355990" spans="13:13">
      <c r="M355990" s="10"/>
    </row>
    <row r="355991" spans="13:13" ht="13">
      <c r="M355991" s="19"/>
    </row>
    <row r="355992" spans="13:13">
      <c r="M355992" s="10"/>
    </row>
    <row r="356018" spans="13:13">
      <c r="M356018" s="10"/>
    </row>
    <row r="356019" spans="13:13" ht="13">
      <c r="M356019" s="19"/>
    </row>
    <row r="356020" spans="13:13">
      <c r="M356020" s="10"/>
    </row>
    <row r="356046" spans="13:13">
      <c r="M356046" s="10"/>
    </row>
    <row r="356047" spans="13:13" ht="13">
      <c r="M356047" s="19"/>
    </row>
    <row r="356048" spans="13:13">
      <c r="M356048" s="10"/>
    </row>
    <row r="356074" spans="13:13">
      <c r="M356074" s="10"/>
    </row>
    <row r="356075" spans="13:13" ht="13">
      <c r="M356075" s="19"/>
    </row>
    <row r="356076" spans="13:13">
      <c r="M356076" s="10"/>
    </row>
    <row r="356102" spans="13:13">
      <c r="M356102" s="10"/>
    </row>
    <row r="356103" spans="13:13" ht="13">
      <c r="M356103" s="19"/>
    </row>
    <row r="356104" spans="13:13">
      <c r="M356104" s="10"/>
    </row>
    <row r="356130" spans="13:13">
      <c r="M356130" s="10"/>
    </row>
    <row r="356131" spans="13:13" ht="13">
      <c r="M356131" s="19"/>
    </row>
    <row r="356132" spans="13:13">
      <c r="M356132" s="10"/>
    </row>
    <row r="356158" spans="13:13">
      <c r="M356158" s="10"/>
    </row>
    <row r="356159" spans="13:13" ht="13">
      <c r="M356159" s="19"/>
    </row>
    <row r="356160" spans="13:13">
      <c r="M356160" s="10"/>
    </row>
    <row r="356186" spans="13:13">
      <c r="M356186" s="10"/>
    </row>
    <row r="356187" spans="13:13" ht="13">
      <c r="M356187" s="19"/>
    </row>
    <row r="356188" spans="13:13">
      <c r="M356188" s="10"/>
    </row>
    <row r="356214" spans="13:13">
      <c r="M356214" s="10"/>
    </row>
    <row r="356215" spans="13:13" ht="13">
      <c r="M356215" s="19"/>
    </row>
    <row r="356216" spans="13:13">
      <c r="M356216" s="10"/>
    </row>
    <row r="356242" spans="13:13">
      <c r="M356242" s="10"/>
    </row>
    <row r="356243" spans="13:13" ht="13">
      <c r="M356243" s="19"/>
    </row>
    <row r="356244" spans="13:13">
      <c r="M356244" s="10"/>
    </row>
    <row r="356270" spans="13:13">
      <c r="M356270" s="10"/>
    </row>
    <row r="356271" spans="13:13" ht="13">
      <c r="M356271" s="19"/>
    </row>
    <row r="356272" spans="13:13">
      <c r="M356272" s="10"/>
    </row>
    <row r="356298" spans="13:13">
      <c r="M356298" s="10"/>
    </row>
    <row r="356299" spans="13:13" ht="13">
      <c r="M356299" s="19"/>
    </row>
    <row r="356300" spans="13:13">
      <c r="M356300" s="10"/>
    </row>
    <row r="356326" spans="13:13">
      <c r="M356326" s="10"/>
    </row>
    <row r="356327" spans="13:13" ht="13">
      <c r="M356327" s="19"/>
    </row>
    <row r="356328" spans="13:13">
      <c r="M356328" s="10"/>
    </row>
    <row r="356354" spans="13:13">
      <c r="M356354" s="10"/>
    </row>
    <row r="356355" spans="13:13" ht="13">
      <c r="M356355" s="19"/>
    </row>
    <row r="356356" spans="13:13">
      <c r="M356356" s="10"/>
    </row>
    <row r="356382" spans="13:13">
      <c r="M356382" s="10"/>
    </row>
    <row r="356383" spans="13:13" ht="13">
      <c r="M356383" s="19"/>
    </row>
    <row r="356384" spans="13:13">
      <c r="M356384" s="10"/>
    </row>
    <row r="356410" spans="13:13">
      <c r="M356410" s="10"/>
    </row>
    <row r="356411" spans="13:13" ht="13">
      <c r="M356411" s="19"/>
    </row>
    <row r="356412" spans="13:13">
      <c r="M356412" s="10"/>
    </row>
    <row r="356438" spans="13:13">
      <c r="M356438" s="10"/>
    </row>
    <row r="356439" spans="13:13" ht="13">
      <c r="M356439" s="19"/>
    </row>
    <row r="356440" spans="13:13">
      <c r="M356440" s="10"/>
    </row>
    <row r="356466" spans="13:13">
      <c r="M356466" s="10"/>
    </row>
    <row r="356467" spans="13:13" ht="13">
      <c r="M356467" s="19"/>
    </row>
    <row r="356468" spans="13:13">
      <c r="M356468" s="10"/>
    </row>
    <row r="356494" spans="13:13">
      <c r="M356494" s="10"/>
    </row>
    <row r="356495" spans="13:13" ht="13">
      <c r="M356495" s="19"/>
    </row>
    <row r="356496" spans="13:13">
      <c r="M356496" s="10"/>
    </row>
    <row r="356522" spans="13:13">
      <c r="M356522" s="10"/>
    </row>
    <row r="356523" spans="13:13" ht="13">
      <c r="M356523" s="19"/>
    </row>
    <row r="356524" spans="13:13">
      <c r="M356524" s="10"/>
    </row>
    <row r="356550" spans="13:13">
      <c r="M356550" s="10"/>
    </row>
    <row r="356551" spans="13:13" ht="13">
      <c r="M356551" s="19"/>
    </row>
    <row r="356552" spans="13:13">
      <c r="M356552" s="10"/>
    </row>
    <row r="356578" spans="13:13">
      <c r="M356578" s="10"/>
    </row>
    <row r="356579" spans="13:13" ht="13">
      <c r="M356579" s="19"/>
    </row>
    <row r="356580" spans="13:13">
      <c r="M356580" s="10"/>
    </row>
    <row r="356606" spans="13:13">
      <c r="M356606" s="10"/>
    </row>
    <row r="356607" spans="13:13" ht="13">
      <c r="M356607" s="19"/>
    </row>
    <row r="356608" spans="13:13">
      <c r="M356608" s="10"/>
    </row>
    <row r="356634" spans="13:13">
      <c r="M356634" s="10"/>
    </row>
    <row r="356635" spans="13:13" ht="13">
      <c r="M356635" s="19"/>
    </row>
    <row r="356636" spans="13:13">
      <c r="M356636" s="10"/>
    </row>
    <row r="356662" spans="13:13">
      <c r="M356662" s="10"/>
    </row>
    <row r="356663" spans="13:13" ht="13">
      <c r="M356663" s="19"/>
    </row>
    <row r="356664" spans="13:13">
      <c r="M356664" s="10"/>
    </row>
    <row r="356690" spans="13:13">
      <c r="M356690" s="10"/>
    </row>
    <row r="356691" spans="13:13" ht="13">
      <c r="M356691" s="19"/>
    </row>
    <row r="356692" spans="13:13">
      <c r="M356692" s="10"/>
    </row>
    <row r="356718" spans="13:13">
      <c r="M356718" s="10"/>
    </row>
    <row r="356719" spans="13:13" ht="13">
      <c r="M356719" s="19"/>
    </row>
    <row r="356720" spans="13:13">
      <c r="M356720" s="10"/>
    </row>
    <row r="356746" spans="13:13">
      <c r="M356746" s="10"/>
    </row>
    <row r="356747" spans="13:13" ht="13">
      <c r="M356747" s="19"/>
    </row>
    <row r="356748" spans="13:13">
      <c r="M356748" s="10"/>
    </row>
    <row r="356774" spans="13:13">
      <c r="M356774" s="10"/>
    </row>
    <row r="356775" spans="13:13" ht="13">
      <c r="M356775" s="19"/>
    </row>
    <row r="356776" spans="13:13">
      <c r="M356776" s="10"/>
    </row>
    <row r="356802" spans="13:13">
      <c r="M356802" s="10"/>
    </row>
    <row r="356803" spans="13:13" ht="13">
      <c r="M356803" s="19"/>
    </row>
    <row r="356804" spans="13:13">
      <c r="M356804" s="10"/>
    </row>
    <row r="356830" spans="13:13">
      <c r="M356830" s="10"/>
    </row>
    <row r="356831" spans="13:13" ht="13">
      <c r="M356831" s="19"/>
    </row>
    <row r="356832" spans="13:13">
      <c r="M356832" s="10"/>
    </row>
    <row r="356858" spans="13:13">
      <c r="M356858" s="10"/>
    </row>
    <row r="356859" spans="13:13" ht="13">
      <c r="M356859" s="19"/>
    </row>
    <row r="356860" spans="13:13">
      <c r="M356860" s="10"/>
    </row>
    <row r="356886" spans="13:13">
      <c r="M356886" s="10"/>
    </row>
    <row r="356887" spans="13:13" ht="13">
      <c r="M356887" s="19"/>
    </row>
    <row r="356888" spans="13:13">
      <c r="M356888" s="10"/>
    </row>
    <row r="356914" spans="13:13">
      <c r="M356914" s="10"/>
    </row>
    <row r="356915" spans="13:13" ht="13">
      <c r="M356915" s="19"/>
    </row>
    <row r="356916" spans="13:13">
      <c r="M356916" s="10"/>
    </row>
    <row r="356942" spans="13:13">
      <c r="M356942" s="10"/>
    </row>
    <row r="356943" spans="13:13" ht="13">
      <c r="M356943" s="19"/>
    </row>
    <row r="356944" spans="13:13">
      <c r="M356944" s="10"/>
    </row>
    <row r="356970" spans="13:13">
      <c r="M356970" s="10"/>
    </row>
    <row r="356971" spans="13:13" ht="13">
      <c r="M356971" s="19"/>
    </row>
    <row r="356972" spans="13:13">
      <c r="M356972" s="10"/>
    </row>
    <row r="356998" spans="13:13">
      <c r="M356998" s="10"/>
    </row>
    <row r="356999" spans="13:13" ht="13">
      <c r="M356999" s="19"/>
    </row>
    <row r="357000" spans="13:13">
      <c r="M357000" s="10"/>
    </row>
    <row r="357026" spans="13:13">
      <c r="M357026" s="10"/>
    </row>
    <row r="357027" spans="13:13" ht="13">
      <c r="M357027" s="19"/>
    </row>
    <row r="357028" spans="13:13">
      <c r="M357028" s="10"/>
    </row>
    <row r="357054" spans="13:13">
      <c r="M357054" s="10"/>
    </row>
    <row r="357055" spans="13:13" ht="13">
      <c r="M357055" s="19"/>
    </row>
    <row r="357056" spans="13:13">
      <c r="M357056" s="10"/>
    </row>
    <row r="357082" spans="13:13">
      <c r="M357082" s="10"/>
    </row>
    <row r="357083" spans="13:13" ht="13">
      <c r="M357083" s="19"/>
    </row>
    <row r="357084" spans="13:13">
      <c r="M357084" s="10"/>
    </row>
    <row r="357110" spans="13:13">
      <c r="M357110" s="10"/>
    </row>
    <row r="357111" spans="13:13" ht="13">
      <c r="M357111" s="19"/>
    </row>
    <row r="357112" spans="13:13">
      <c r="M357112" s="10"/>
    </row>
    <row r="357138" spans="13:13">
      <c r="M357138" s="10"/>
    </row>
    <row r="357139" spans="13:13" ht="13">
      <c r="M357139" s="19"/>
    </row>
    <row r="357140" spans="13:13">
      <c r="M357140" s="10"/>
    </row>
    <row r="357166" spans="13:13">
      <c r="M357166" s="10"/>
    </row>
    <row r="357167" spans="13:13" ht="13">
      <c r="M357167" s="19"/>
    </row>
    <row r="357168" spans="13:13">
      <c r="M357168" s="10"/>
    </row>
    <row r="357194" spans="13:13">
      <c r="M357194" s="10"/>
    </row>
    <row r="357195" spans="13:13" ht="13">
      <c r="M357195" s="19"/>
    </row>
    <row r="357196" spans="13:13">
      <c r="M357196" s="10"/>
    </row>
    <row r="357222" spans="13:13">
      <c r="M357222" s="10"/>
    </row>
    <row r="357223" spans="13:13" ht="13">
      <c r="M357223" s="19"/>
    </row>
    <row r="357224" spans="13:13">
      <c r="M357224" s="10"/>
    </row>
    <row r="357250" spans="13:13">
      <c r="M357250" s="10"/>
    </row>
    <row r="357251" spans="13:13" ht="13">
      <c r="M357251" s="19"/>
    </row>
    <row r="357252" spans="13:13">
      <c r="M357252" s="10"/>
    </row>
    <row r="357278" spans="13:13">
      <c r="M357278" s="10"/>
    </row>
    <row r="357279" spans="13:13" ht="13">
      <c r="M357279" s="19"/>
    </row>
    <row r="357280" spans="13:13">
      <c r="M357280" s="10"/>
    </row>
    <row r="357306" spans="13:13">
      <c r="M357306" s="10"/>
    </row>
    <row r="357307" spans="13:13" ht="13">
      <c r="M357307" s="19"/>
    </row>
    <row r="357308" spans="13:13">
      <c r="M357308" s="10"/>
    </row>
    <row r="357334" spans="13:13">
      <c r="M357334" s="10"/>
    </row>
    <row r="357335" spans="13:13" ht="13">
      <c r="M357335" s="19"/>
    </row>
    <row r="357336" spans="13:13">
      <c r="M357336" s="10"/>
    </row>
    <row r="357362" spans="13:13">
      <c r="M357362" s="10"/>
    </row>
    <row r="357363" spans="13:13" ht="13">
      <c r="M357363" s="19"/>
    </row>
    <row r="357364" spans="13:13">
      <c r="M357364" s="10"/>
    </row>
    <row r="357390" spans="13:13">
      <c r="M357390" s="10"/>
    </row>
    <row r="357391" spans="13:13" ht="13">
      <c r="M357391" s="19"/>
    </row>
    <row r="357392" spans="13:13">
      <c r="M357392" s="10"/>
    </row>
    <row r="357418" spans="13:13">
      <c r="M357418" s="10"/>
    </row>
    <row r="357419" spans="13:13" ht="13">
      <c r="M357419" s="19"/>
    </row>
    <row r="357420" spans="13:13">
      <c r="M357420" s="10"/>
    </row>
    <row r="357446" spans="13:13">
      <c r="M357446" s="10"/>
    </row>
    <row r="357447" spans="13:13" ht="13">
      <c r="M357447" s="19"/>
    </row>
    <row r="357448" spans="13:13">
      <c r="M357448" s="10"/>
    </row>
    <row r="357474" spans="13:13">
      <c r="M357474" s="10"/>
    </row>
    <row r="357475" spans="13:13" ht="13">
      <c r="M357475" s="19"/>
    </row>
    <row r="357476" spans="13:13">
      <c r="M357476" s="10"/>
    </row>
    <row r="357502" spans="13:13">
      <c r="M357502" s="10"/>
    </row>
    <row r="357503" spans="13:13" ht="13">
      <c r="M357503" s="19"/>
    </row>
    <row r="357504" spans="13:13">
      <c r="M357504" s="10"/>
    </row>
    <row r="357530" spans="13:13">
      <c r="M357530" s="10"/>
    </row>
    <row r="357531" spans="13:13" ht="13">
      <c r="M357531" s="19"/>
    </row>
    <row r="357532" spans="13:13">
      <c r="M357532" s="10"/>
    </row>
    <row r="357558" spans="13:13">
      <c r="M357558" s="10"/>
    </row>
    <row r="357559" spans="13:13" ht="13">
      <c r="M357559" s="19"/>
    </row>
    <row r="357560" spans="13:13">
      <c r="M357560" s="10"/>
    </row>
    <row r="357586" spans="13:13">
      <c r="M357586" s="10"/>
    </row>
    <row r="357587" spans="13:13" ht="13">
      <c r="M357587" s="19"/>
    </row>
    <row r="357588" spans="13:13">
      <c r="M357588" s="10"/>
    </row>
    <row r="357614" spans="13:13">
      <c r="M357614" s="10"/>
    </row>
    <row r="357615" spans="13:13" ht="13">
      <c r="M357615" s="19"/>
    </row>
    <row r="357616" spans="13:13">
      <c r="M357616" s="10"/>
    </row>
    <row r="357642" spans="13:13">
      <c r="M357642" s="10"/>
    </row>
    <row r="357643" spans="13:13" ht="13">
      <c r="M357643" s="19"/>
    </row>
    <row r="357644" spans="13:13">
      <c r="M357644" s="10"/>
    </row>
    <row r="357670" spans="13:13">
      <c r="M357670" s="10"/>
    </row>
    <row r="357671" spans="13:13" ht="13">
      <c r="M357671" s="19"/>
    </row>
    <row r="357672" spans="13:13">
      <c r="M357672" s="10"/>
    </row>
    <row r="357698" spans="13:13">
      <c r="M357698" s="10"/>
    </row>
    <row r="357699" spans="13:13" ht="13">
      <c r="M357699" s="19"/>
    </row>
    <row r="357700" spans="13:13">
      <c r="M357700" s="10"/>
    </row>
    <row r="357726" spans="13:13">
      <c r="M357726" s="10"/>
    </row>
    <row r="357727" spans="13:13" ht="13">
      <c r="M357727" s="19"/>
    </row>
    <row r="357728" spans="13:13">
      <c r="M357728" s="10"/>
    </row>
    <row r="357754" spans="13:13">
      <c r="M357754" s="10"/>
    </row>
    <row r="357755" spans="13:13" ht="13">
      <c r="M357755" s="19"/>
    </row>
    <row r="357756" spans="13:13">
      <c r="M357756" s="10"/>
    </row>
    <row r="357782" spans="13:13">
      <c r="M357782" s="10"/>
    </row>
    <row r="357783" spans="13:13" ht="13">
      <c r="M357783" s="19"/>
    </row>
    <row r="357784" spans="13:13">
      <c r="M357784" s="10"/>
    </row>
    <row r="357810" spans="13:13">
      <c r="M357810" s="10"/>
    </row>
    <row r="357811" spans="13:13" ht="13">
      <c r="M357811" s="19"/>
    </row>
    <row r="357812" spans="13:13">
      <c r="M357812" s="10"/>
    </row>
    <row r="357838" spans="13:13">
      <c r="M357838" s="10"/>
    </row>
    <row r="357839" spans="13:13" ht="13">
      <c r="M357839" s="19"/>
    </row>
    <row r="357840" spans="13:13">
      <c r="M357840" s="10"/>
    </row>
    <row r="357866" spans="13:13">
      <c r="M357866" s="10"/>
    </row>
    <row r="357867" spans="13:13" ht="13">
      <c r="M357867" s="19"/>
    </row>
    <row r="357868" spans="13:13">
      <c r="M357868" s="10"/>
    </row>
    <row r="357894" spans="13:13">
      <c r="M357894" s="10"/>
    </row>
    <row r="357895" spans="13:13" ht="13">
      <c r="M357895" s="19"/>
    </row>
    <row r="357896" spans="13:13">
      <c r="M357896" s="10"/>
    </row>
    <row r="357922" spans="13:13">
      <c r="M357922" s="10"/>
    </row>
    <row r="357923" spans="13:13" ht="13">
      <c r="M357923" s="19"/>
    </row>
    <row r="357924" spans="13:13">
      <c r="M357924" s="10"/>
    </row>
    <row r="357950" spans="13:13">
      <c r="M357950" s="10"/>
    </row>
    <row r="357951" spans="13:13" ht="13">
      <c r="M357951" s="19"/>
    </row>
    <row r="357952" spans="13:13">
      <c r="M357952" s="10"/>
    </row>
    <row r="357978" spans="13:13">
      <c r="M357978" s="10"/>
    </row>
    <row r="357979" spans="13:13" ht="13">
      <c r="M357979" s="19"/>
    </row>
    <row r="357980" spans="13:13">
      <c r="M357980" s="10"/>
    </row>
    <row r="358006" spans="13:13">
      <c r="M358006" s="10"/>
    </row>
    <row r="358007" spans="13:13" ht="13">
      <c r="M358007" s="19"/>
    </row>
    <row r="358008" spans="13:13">
      <c r="M358008" s="10"/>
    </row>
    <row r="358034" spans="13:13">
      <c r="M358034" s="10"/>
    </row>
    <row r="358035" spans="13:13" ht="13">
      <c r="M358035" s="19"/>
    </row>
    <row r="358036" spans="13:13">
      <c r="M358036" s="10"/>
    </row>
    <row r="358062" spans="13:13">
      <c r="M358062" s="10"/>
    </row>
    <row r="358063" spans="13:13" ht="13">
      <c r="M358063" s="19"/>
    </row>
    <row r="358064" spans="13:13">
      <c r="M358064" s="10"/>
    </row>
    <row r="358090" spans="13:13">
      <c r="M358090" s="10"/>
    </row>
    <row r="358091" spans="13:13" ht="13">
      <c r="M358091" s="19"/>
    </row>
    <row r="358092" spans="13:13">
      <c r="M358092" s="10"/>
    </row>
    <row r="358118" spans="13:13">
      <c r="M358118" s="10"/>
    </row>
    <row r="358119" spans="13:13" ht="13">
      <c r="M358119" s="19"/>
    </row>
    <row r="358120" spans="13:13">
      <c r="M358120" s="10"/>
    </row>
    <row r="358146" spans="13:13">
      <c r="M358146" s="10"/>
    </row>
    <row r="358147" spans="13:13" ht="13">
      <c r="M358147" s="19"/>
    </row>
    <row r="358148" spans="13:13">
      <c r="M358148" s="10"/>
    </row>
    <row r="358174" spans="13:13">
      <c r="M358174" s="10"/>
    </row>
    <row r="358175" spans="13:13" ht="13">
      <c r="M358175" s="19"/>
    </row>
    <row r="358176" spans="13:13">
      <c r="M358176" s="10"/>
    </row>
    <row r="358202" spans="13:13">
      <c r="M358202" s="10"/>
    </row>
    <row r="358203" spans="13:13" ht="13">
      <c r="M358203" s="19"/>
    </row>
    <row r="358204" spans="13:13">
      <c r="M358204" s="10"/>
    </row>
    <row r="358230" spans="13:13">
      <c r="M358230" s="10"/>
    </row>
    <row r="358231" spans="13:13" ht="13">
      <c r="M358231" s="19"/>
    </row>
    <row r="358232" spans="13:13">
      <c r="M358232" s="10"/>
    </row>
    <row r="358258" spans="13:13">
      <c r="M358258" s="10"/>
    </row>
    <row r="358259" spans="13:13" ht="13">
      <c r="M358259" s="19"/>
    </row>
    <row r="358260" spans="13:13">
      <c r="M358260" s="10"/>
    </row>
    <row r="358286" spans="13:13">
      <c r="M358286" s="10"/>
    </row>
    <row r="358287" spans="13:13" ht="13">
      <c r="M358287" s="19"/>
    </row>
    <row r="358288" spans="13:13">
      <c r="M358288" s="10"/>
    </row>
    <row r="358314" spans="13:13">
      <c r="M358314" s="10"/>
    </row>
    <row r="358315" spans="13:13" ht="13">
      <c r="M358315" s="19"/>
    </row>
    <row r="358316" spans="13:13">
      <c r="M358316" s="10"/>
    </row>
    <row r="358342" spans="13:13">
      <c r="M358342" s="10"/>
    </row>
    <row r="358343" spans="13:13" ht="13">
      <c r="M358343" s="19"/>
    </row>
    <row r="358344" spans="13:13">
      <c r="M358344" s="10"/>
    </row>
    <row r="358370" spans="13:13">
      <c r="M358370" s="10"/>
    </row>
    <row r="358371" spans="13:13" ht="13">
      <c r="M358371" s="19"/>
    </row>
    <row r="358372" spans="13:13">
      <c r="M358372" s="10"/>
    </row>
    <row r="358398" spans="13:13">
      <c r="M358398" s="10"/>
    </row>
    <row r="358399" spans="13:13" ht="13">
      <c r="M358399" s="19"/>
    </row>
    <row r="358400" spans="13:13">
      <c r="M358400" s="10"/>
    </row>
    <row r="358426" spans="13:13">
      <c r="M358426" s="10"/>
    </row>
    <row r="358427" spans="13:13" ht="13">
      <c r="M358427" s="19"/>
    </row>
    <row r="358428" spans="13:13">
      <c r="M358428" s="10"/>
    </row>
    <row r="358454" spans="13:13">
      <c r="M358454" s="10"/>
    </row>
    <row r="358455" spans="13:13" ht="13">
      <c r="M358455" s="19"/>
    </row>
    <row r="358456" spans="13:13">
      <c r="M358456" s="10"/>
    </row>
    <row r="358482" spans="13:13">
      <c r="M358482" s="10"/>
    </row>
    <row r="358483" spans="13:13" ht="13">
      <c r="M358483" s="19"/>
    </row>
    <row r="358484" spans="13:13">
      <c r="M358484" s="10"/>
    </row>
    <row r="358510" spans="13:13">
      <c r="M358510" s="10"/>
    </row>
    <row r="358511" spans="13:13" ht="13">
      <c r="M358511" s="19"/>
    </row>
    <row r="358512" spans="13:13">
      <c r="M358512" s="10"/>
    </row>
    <row r="358538" spans="13:13">
      <c r="M358538" s="10"/>
    </row>
    <row r="358539" spans="13:13" ht="13">
      <c r="M358539" s="19"/>
    </row>
    <row r="358540" spans="13:13">
      <c r="M358540" s="10"/>
    </row>
    <row r="358566" spans="13:13">
      <c r="M358566" s="10"/>
    </row>
    <row r="358567" spans="13:13" ht="13">
      <c r="M358567" s="19"/>
    </row>
    <row r="358568" spans="13:13">
      <c r="M358568" s="10"/>
    </row>
    <row r="358594" spans="13:13">
      <c r="M358594" s="10"/>
    </row>
    <row r="358595" spans="13:13" ht="13">
      <c r="M358595" s="19"/>
    </row>
    <row r="358596" spans="13:13">
      <c r="M358596" s="10"/>
    </row>
    <row r="358622" spans="13:13">
      <c r="M358622" s="10"/>
    </row>
    <row r="358623" spans="13:13" ht="13">
      <c r="M358623" s="19"/>
    </row>
    <row r="358624" spans="13:13">
      <c r="M358624" s="10"/>
    </row>
    <row r="358650" spans="13:13">
      <c r="M358650" s="10"/>
    </row>
    <row r="358651" spans="13:13" ht="13">
      <c r="M358651" s="19"/>
    </row>
    <row r="358652" spans="13:13">
      <c r="M358652" s="10"/>
    </row>
    <row r="358678" spans="13:13">
      <c r="M358678" s="10"/>
    </row>
    <row r="358679" spans="13:13" ht="13">
      <c r="M358679" s="19"/>
    </row>
    <row r="358680" spans="13:13">
      <c r="M358680" s="10"/>
    </row>
    <row r="358706" spans="13:13">
      <c r="M358706" s="10"/>
    </row>
    <row r="358707" spans="13:13" ht="13">
      <c r="M358707" s="19"/>
    </row>
    <row r="358708" spans="13:13">
      <c r="M358708" s="10"/>
    </row>
    <row r="358734" spans="13:13">
      <c r="M358734" s="10"/>
    </row>
    <row r="358735" spans="13:13" ht="13">
      <c r="M358735" s="19"/>
    </row>
    <row r="358736" spans="13:13">
      <c r="M358736" s="10"/>
    </row>
    <row r="358762" spans="13:13">
      <c r="M358762" s="10"/>
    </row>
    <row r="358763" spans="13:13" ht="13">
      <c r="M358763" s="19"/>
    </row>
    <row r="358764" spans="13:13">
      <c r="M358764" s="10"/>
    </row>
    <row r="358790" spans="13:13">
      <c r="M358790" s="10"/>
    </row>
    <row r="358791" spans="13:13" ht="13">
      <c r="M358791" s="19"/>
    </row>
    <row r="358792" spans="13:13">
      <c r="M358792" s="10"/>
    </row>
    <row r="358818" spans="13:13">
      <c r="M358818" s="10"/>
    </row>
    <row r="358819" spans="13:13" ht="13">
      <c r="M358819" s="19"/>
    </row>
    <row r="358820" spans="13:13">
      <c r="M358820" s="10"/>
    </row>
    <row r="358846" spans="13:13">
      <c r="M358846" s="10"/>
    </row>
    <row r="358847" spans="13:13" ht="13">
      <c r="M358847" s="19"/>
    </row>
    <row r="358848" spans="13:13">
      <c r="M358848" s="10"/>
    </row>
    <row r="358874" spans="13:13">
      <c r="M358874" s="10"/>
    </row>
    <row r="358875" spans="13:13" ht="13">
      <c r="M358875" s="19"/>
    </row>
    <row r="358876" spans="13:13">
      <c r="M358876" s="10"/>
    </row>
    <row r="358902" spans="13:13">
      <c r="M358902" s="10"/>
    </row>
    <row r="358903" spans="13:13" ht="13">
      <c r="M358903" s="19"/>
    </row>
    <row r="358904" spans="13:13">
      <c r="M358904" s="10"/>
    </row>
    <row r="358930" spans="13:13">
      <c r="M358930" s="10"/>
    </row>
    <row r="358931" spans="13:13" ht="13">
      <c r="M358931" s="19"/>
    </row>
    <row r="358932" spans="13:13">
      <c r="M358932" s="10"/>
    </row>
    <row r="358958" spans="13:13">
      <c r="M358958" s="10"/>
    </row>
    <row r="358959" spans="13:13" ht="13">
      <c r="M358959" s="19"/>
    </row>
    <row r="358960" spans="13:13">
      <c r="M358960" s="10"/>
    </row>
    <row r="358986" spans="13:13">
      <c r="M358986" s="10"/>
    </row>
    <row r="358987" spans="13:13" ht="13">
      <c r="M358987" s="19"/>
    </row>
    <row r="358988" spans="13:13">
      <c r="M358988" s="10"/>
    </row>
    <row r="359014" spans="13:13">
      <c r="M359014" s="10"/>
    </row>
    <row r="359015" spans="13:13" ht="13">
      <c r="M359015" s="19"/>
    </row>
    <row r="359016" spans="13:13">
      <c r="M359016" s="10"/>
    </row>
    <row r="359042" spans="13:13">
      <c r="M359042" s="10"/>
    </row>
    <row r="359043" spans="13:13" ht="13">
      <c r="M359043" s="19"/>
    </row>
    <row r="359044" spans="13:13">
      <c r="M359044" s="10"/>
    </row>
    <row r="359070" spans="13:13">
      <c r="M359070" s="10"/>
    </row>
    <row r="359071" spans="13:13" ht="13">
      <c r="M359071" s="19"/>
    </row>
    <row r="359072" spans="13:13">
      <c r="M359072" s="10"/>
    </row>
    <row r="359098" spans="13:13">
      <c r="M359098" s="10"/>
    </row>
    <row r="359099" spans="13:13" ht="13">
      <c r="M359099" s="19"/>
    </row>
    <row r="359100" spans="13:13">
      <c r="M359100" s="10"/>
    </row>
    <row r="359126" spans="13:13">
      <c r="M359126" s="10"/>
    </row>
    <row r="359127" spans="13:13" ht="13">
      <c r="M359127" s="19"/>
    </row>
    <row r="359128" spans="13:13">
      <c r="M359128" s="10"/>
    </row>
    <row r="359154" spans="13:13">
      <c r="M359154" s="10"/>
    </row>
    <row r="359155" spans="13:13" ht="13">
      <c r="M359155" s="19"/>
    </row>
    <row r="359156" spans="13:13">
      <c r="M359156" s="10"/>
    </row>
    <row r="359182" spans="13:13">
      <c r="M359182" s="10"/>
    </row>
    <row r="359183" spans="13:13" ht="13">
      <c r="M359183" s="19"/>
    </row>
    <row r="359184" spans="13:13">
      <c r="M359184" s="10"/>
    </row>
    <row r="359210" spans="13:13">
      <c r="M359210" s="10"/>
    </row>
    <row r="359211" spans="13:13" ht="13">
      <c r="M359211" s="19"/>
    </row>
    <row r="359212" spans="13:13">
      <c r="M359212" s="10"/>
    </row>
    <row r="359238" spans="13:13">
      <c r="M359238" s="10"/>
    </row>
    <row r="359239" spans="13:13" ht="13">
      <c r="M359239" s="19"/>
    </row>
    <row r="359240" spans="13:13">
      <c r="M359240" s="10"/>
    </row>
    <row r="359266" spans="13:13">
      <c r="M359266" s="10"/>
    </row>
    <row r="359267" spans="13:13" ht="13">
      <c r="M359267" s="19"/>
    </row>
    <row r="359268" spans="13:13">
      <c r="M359268" s="10"/>
    </row>
    <row r="359294" spans="13:13">
      <c r="M359294" s="10"/>
    </row>
    <row r="359295" spans="13:13" ht="13">
      <c r="M359295" s="19"/>
    </row>
    <row r="359296" spans="13:13">
      <c r="M359296" s="10"/>
    </row>
    <row r="359322" spans="13:13">
      <c r="M359322" s="10"/>
    </row>
    <row r="359323" spans="13:13" ht="13">
      <c r="M359323" s="19"/>
    </row>
    <row r="359324" spans="13:13">
      <c r="M359324" s="10"/>
    </row>
    <row r="359350" spans="13:13">
      <c r="M359350" s="10"/>
    </row>
    <row r="359351" spans="13:13" ht="13">
      <c r="M359351" s="19"/>
    </row>
    <row r="359352" spans="13:13">
      <c r="M359352" s="10"/>
    </row>
    <row r="359378" spans="13:13">
      <c r="M359378" s="10"/>
    </row>
    <row r="359379" spans="13:13" ht="13">
      <c r="M359379" s="19"/>
    </row>
    <row r="359380" spans="13:13">
      <c r="M359380" s="10"/>
    </row>
    <row r="359406" spans="13:13">
      <c r="M359406" s="10"/>
    </row>
    <row r="359407" spans="13:13" ht="13">
      <c r="M359407" s="19"/>
    </row>
    <row r="359408" spans="13:13">
      <c r="M359408" s="10"/>
    </row>
    <row r="359434" spans="13:13">
      <c r="M359434" s="10"/>
    </row>
    <row r="359435" spans="13:13" ht="13">
      <c r="M359435" s="19"/>
    </row>
    <row r="359436" spans="13:13">
      <c r="M359436" s="10"/>
    </row>
    <row r="359462" spans="13:13">
      <c r="M359462" s="10"/>
    </row>
    <row r="359463" spans="13:13" ht="13">
      <c r="M359463" s="19"/>
    </row>
    <row r="359464" spans="13:13">
      <c r="M359464" s="10"/>
    </row>
    <row r="359490" spans="13:13">
      <c r="M359490" s="10"/>
    </row>
    <row r="359491" spans="13:13" ht="13">
      <c r="M359491" s="19"/>
    </row>
    <row r="359492" spans="13:13">
      <c r="M359492" s="10"/>
    </row>
    <row r="359518" spans="13:13">
      <c r="M359518" s="10"/>
    </row>
    <row r="359519" spans="13:13" ht="13">
      <c r="M359519" s="19"/>
    </row>
    <row r="359520" spans="13:13">
      <c r="M359520" s="10"/>
    </row>
    <row r="359546" spans="13:13">
      <c r="M359546" s="10"/>
    </row>
    <row r="359547" spans="13:13" ht="13">
      <c r="M359547" s="19"/>
    </row>
    <row r="359548" spans="13:13">
      <c r="M359548" s="10"/>
    </row>
    <row r="359574" spans="13:13">
      <c r="M359574" s="10"/>
    </row>
    <row r="359575" spans="13:13" ht="13">
      <c r="M359575" s="19"/>
    </row>
    <row r="359576" spans="13:13">
      <c r="M359576" s="10"/>
    </row>
    <row r="359602" spans="13:13">
      <c r="M359602" s="10"/>
    </row>
    <row r="359603" spans="13:13" ht="13">
      <c r="M359603" s="19"/>
    </row>
    <row r="359604" spans="13:13">
      <c r="M359604" s="10"/>
    </row>
    <row r="359630" spans="13:13">
      <c r="M359630" s="10"/>
    </row>
    <row r="359631" spans="13:13" ht="13">
      <c r="M359631" s="19"/>
    </row>
    <row r="359632" spans="13:13">
      <c r="M359632" s="10"/>
    </row>
    <row r="359658" spans="13:13">
      <c r="M359658" s="10"/>
    </row>
    <row r="359659" spans="13:13" ht="13">
      <c r="M359659" s="19"/>
    </row>
    <row r="359660" spans="13:13">
      <c r="M359660" s="10"/>
    </row>
    <row r="359686" spans="13:13">
      <c r="M359686" s="10"/>
    </row>
    <row r="359687" spans="13:13" ht="13">
      <c r="M359687" s="19"/>
    </row>
    <row r="359688" spans="13:13">
      <c r="M359688" s="10"/>
    </row>
    <row r="359714" spans="13:13">
      <c r="M359714" s="10"/>
    </row>
    <row r="359715" spans="13:13" ht="13">
      <c r="M359715" s="19"/>
    </row>
    <row r="359716" spans="13:13">
      <c r="M359716" s="10"/>
    </row>
    <row r="359742" spans="13:13">
      <c r="M359742" s="10"/>
    </row>
    <row r="359743" spans="13:13" ht="13">
      <c r="M359743" s="19"/>
    </row>
    <row r="359744" spans="13:13">
      <c r="M359744" s="10"/>
    </row>
    <row r="359770" spans="13:13">
      <c r="M359770" s="10"/>
    </row>
    <row r="359771" spans="13:13" ht="13">
      <c r="M359771" s="19"/>
    </row>
    <row r="359772" spans="13:13">
      <c r="M359772" s="10"/>
    </row>
    <row r="359798" spans="13:13">
      <c r="M359798" s="10"/>
    </row>
    <row r="359799" spans="13:13" ht="13">
      <c r="M359799" s="19"/>
    </row>
    <row r="359800" spans="13:13">
      <c r="M359800" s="10"/>
    </row>
    <row r="359826" spans="13:13">
      <c r="M359826" s="10"/>
    </row>
    <row r="359827" spans="13:13" ht="13">
      <c r="M359827" s="19"/>
    </row>
    <row r="359828" spans="13:13">
      <c r="M359828" s="10"/>
    </row>
    <row r="359854" spans="13:13">
      <c r="M359854" s="10"/>
    </row>
    <row r="359855" spans="13:13" ht="13">
      <c r="M359855" s="19"/>
    </row>
    <row r="359856" spans="13:13">
      <c r="M359856" s="10"/>
    </row>
    <row r="359882" spans="13:13">
      <c r="M359882" s="10"/>
    </row>
    <row r="359883" spans="13:13" ht="13">
      <c r="M359883" s="19"/>
    </row>
    <row r="359884" spans="13:13">
      <c r="M359884" s="10"/>
    </row>
    <row r="359910" spans="13:13">
      <c r="M359910" s="10"/>
    </row>
    <row r="359911" spans="13:13" ht="13">
      <c r="M359911" s="19"/>
    </row>
    <row r="359912" spans="13:13">
      <c r="M359912" s="10"/>
    </row>
    <row r="359938" spans="13:13">
      <c r="M359938" s="10"/>
    </row>
    <row r="359939" spans="13:13" ht="13">
      <c r="M359939" s="19"/>
    </row>
    <row r="359940" spans="13:13">
      <c r="M359940" s="10"/>
    </row>
    <row r="359966" spans="13:13">
      <c r="M359966" s="10"/>
    </row>
    <row r="359967" spans="13:13" ht="13">
      <c r="M359967" s="19"/>
    </row>
    <row r="359968" spans="13:13">
      <c r="M359968" s="10"/>
    </row>
    <row r="359994" spans="13:13">
      <c r="M359994" s="10"/>
    </row>
    <row r="359995" spans="13:13" ht="13">
      <c r="M359995" s="19"/>
    </row>
    <row r="359996" spans="13:13">
      <c r="M359996" s="10"/>
    </row>
    <row r="360022" spans="13:13">
      <c r="M360022" s="10"/>
    </row>
    <row r="360023" spans="13:13" ht="13">
      <c r="M360023" s="19"/>
    </row>
    <row r="360024" spans="13:13">
      <c r="M360024" s="10"/>
    </row>
    <row r="360050" spans="13:13">
      <c r="M360050" s="10"/>
    </row>
    <row r="360051" spans="13:13" ht="13">
      <c r="M360051" s="19"/>
    </row>
    <row r="360052" spans="13:13">
      <c r="M360052" s="10"/>
    </row>
    <row r="360078" spans="13:13">
      <c r="M360078" s="10"/>
    </row>
    <row r="360079" spans="13:13" ht="13">
      <c r="M360079" s="19"/>
    </row>
    <row r="360080" spans="13:13">
      <c r="M360080" s="10"/>
    </row>
    <row r="360106" spans="13:13">
      <c r="M360106" s="10"/>
    </row>
    <row r="360107" spans="13:13" ht="13">
      <c r="M360107" s="19"/>
    </row>
    <row r="360108" spans="13:13">
      <c r="M360108" s="10"/>
    </row>
    <row r="360134" spans="13:13">
      <c r="M360134" s="10"/>
    </row>
    <row r="360135" spans="13:13" ht="13">
      <c r="M360135" s="19"/>
    </row>
    <row r="360136" spans="13:13">
      <c r="M360136" s="10"/>
    </row>
    <row r="360162" spans="13:13">
      <c r="M360162" s="10"/>
    </row>
    <row r="360163" spans="13:13" ht="13">
      <c r="M360163" s="19"/>
    </row>
    <row r="360164" spans="13:13">
      <c r="M360164" s="10"/>
    </row>
    <row r="360190" spans="13:13">
      <c r="M360190" s="10"/>
    </row>
    <row r="360191" spans="13:13" ht="13">
      <c r="M360191" s="19"/>
    </row>
    <row r="360192" spans="13:13">
      <c r="M360192" s="10"/>
    </row>
    <row r="360218" spans="13:13">
      <c r="M360218" s="10"/>
    </row>
    <row r="360219" spans="13:13" ht="13">
      <c r="M360219" s="19"/>
    </row>
    <row r="360220" spans="13:13">
      <c r="M360220" s="10"/>
    </row>
    <row r="360246" spans="13:13">
      <c r="M360246" s="10"/>
    </row>
    <row r="360247" spans="13:13" ht="13">
      <c r="M360247" s="19"/>
    </row>
    <row r="360248" spans="13:13">
      <c r="M360248" s="10"/>
    </row>
    <row r="360274" spans="13:13">
      <c r="M360274" s="10"/>
    </row>
    <row r="360275" spans="13:13" ht="13">
      <c r="M360275" s="19"/>
    </row>
    <row r="360276" spans="13:13">
      <c r="M360276" s="10"/>
    </row>
    <row r="360302" spans="13:13">
      <c r="M360302" s="10"/>
    </row>
    <row r="360303" spans="13:13" ht="13">
      <c r="M360303" s="19"/>
    </row>
    <row r="360304" spans="13:13">
      <c r="M360304" s="10"/>
    </row>
    <row r="360330" spans="13:13">
      <c r="M360330" s="10"/>
    </row>
    <row r="360331" spans="13:13" ht="13">
      <c r="M360331" s="19"/>
    </row>
    <row r="360332" spans="13:13">
      <c r="M360332" s="10"/>
    </row>
    <row r="360358" spans="13:13">
      <c r="M360358" s="10"/>
    </row>
    <row r="360359" spans="13:13" ht="13">
      <c r="M360359" s="19"/>
    </row>
    <row r="360360" spans="13:13">
      <c r="M360360" s="10"/>
    </row>
    <row r="360386" spans="13:13">
      <c r="M360386" s="10"/>
    </row>
    <row r="360387" spans="13:13" ht="13">
      <c r="M360387" s="19"/>
    </row>
    <row r="360388" spans="13:13">
      <c r="M360388" s="10"/>
    </row>
    <row r="360414" spans="13:13">
      <c r="M360414" s="10"/>
    </row>
    <row r="360415" spans="13:13" ht="13">
      <c r="M360415" s="19"/>
    </row>
    <row r="360416" spans="13:13">
      <c r="M360416" s="10"/>
    </row>
    <row r="360442" spans="13:13">
      <c r="M360442" s="10"/>
    </row>
    <row r="360443" spans="13:13" ht="13">
      <c r="M360443" s="19"/>
    </row>
    <row r="360444" spans="13:13">
      <c r="M360444" s="10"/>
    </row>
    <row r="360470" spans="13:13">
      <c r="M360470" s="10"/>
    </row>
    <row r="360471" spans="13:13" ht="13">
      <c r="M360471" s="19"/>
    </row>
    <row r="360472" spans="13:13">
      <c r="M360472" s="10"/>
    </row>
    <row r="360498" spans="13:13">
      <c r="M360498" s="10"/>
    </row>
    <row r="360499" spans="13:13" ht="13">
      <c r="M360499" s="19"/>
    </row>
    <row r="360500" spans="13:13">
      <c r="M360500" s="10"/>
    </row>
    <row r="360526" spans="13:13">
      <c r="M360526" s="10"/>
    </row>
    <row r="360527" spans="13:13" ht="13">
      <c r="M360527" s="19"/>
    </row>
    <row r="360528" spans="13:13">
      <c r="M360528" s="10"/>
    </row>
    <row r="360554" spans="13:13">
      <c r="M360554" s="10"/>
    </row>
    <row r="360555" spans="13:13" ht="13">
      <c r="M360555" s="19"/>
    </row>
    <row r="360556" spans="13:13">
      <c r="M360556" s="10"/>
    </row>
    <row r="360582" spans="13:13">
      <c r="M360582" s="10"/>
    </row>
    <row r="360583" spans="13:13" ht="13">
      <c r="M360583" s="19"/>
    </row>
    <row r="360584" spans="13:13">
      <c r="M360584" s="10"/>
    </row>
    <row r="360610" spans="13:13">
      <c r="M360610" s="10"/>
    </row>
    <row r="360611" spans="13:13" ht="13">
      <c r="M360611" s="19"/>
    </row>
    <row r="360612" spans="13:13">
      <c r="M360612" s="10"/>
    </row>
    <row r="360638" spans="13:13">
      <c r="M360638" s="10"/>
    </row>
    <row r="360639" spans="13:13" ht="13">
      <c r="M360639" s="19"/>
    </row>
    <row r="360640" spans="13:13">
      <c r="M360640" s="10"/>
    </row>
    <row r="360666" spans="13:13">
      <c r="M360666" s="10"/>
    </row>
    <row r="360667" spans="13:13" ht="13">
      <c r="M360667" s="19"/>
    </row>
    <row r="360668" spans="13:13">
      <c r="M360668" s="10"/>
    </row>
    <row r="360694" spans="13:13">
      <c r="M360694" s="10"/>
    </row>
    <row r="360695" spans="13:13" ht="13">
      <c r="M360695" s="19"/>
    </row>
    <row r="360696" spans="13:13">
      <c r="M360696" s="10"/>
    </row>
    <row r="360722" spans="13:13">
      <c r="M360722" s="10"/>
    </row>
    <row r="360723" spans="13:13" ht="13">
      <c r="M360723" s="19"/>
    </row>
    <row r="360724" spans="13:13">
      <c r="M360724" s="10"/>
    </row>
    <row r="360750" spans="13:13">
      <c r="M360750" s="10"/>
    </row>
    <row r="360751" spans="13:13" ht="13">
      <c r="M360751" s="19"/>
    </row>
    <row r="360752" spans="13:13">
      <c r="M360752" s="10"/>
    </row>
    <row r="360778" spans="13:13">
      <c r="M360778" s="10"/>
    </row>
    <row r="360779" spans="13:13" ht="13">
      <c r="M360779" s="19"/>
    </row>
    <row r="360780" spans="13:13">
      <c r="M360780" s="10"/>
    </row>
    <row r="360806" spans="13:13">
      <c r="M360806" s="10"/>
    </row>
    <row r="360807" spans="13:13" ht="13">
      <c r="M360807" s="19"/>
    </row>
    <row r="360808" spans="13:13">
      <c r="M360808" s="10"/>
    </row>
    <row r="360834" spans="13:13">
      <c r="M360834" s="10"/>
    </row>
    <row r="360835" spans="13:13" ht="13">
      <c r="M360835" s="19"/>
    </row>
    <row r="360836" spans="13:13">
      <c r="M360836" s="10"/>
    </row>
    <row r="360862" spans="13:13">
      <c r="M360862" s="10"/>
    </row>
    <row r="360863" spans="13:13" ht="13">
      <c r="M360863" s="19"/>
    </row>
    <row r="360864" spans="13:13">
      <c r="M360864" s="10"/>
    </row>
    <row r="360890" spans="13:13">
      <c r="M360890" s="10"/>
    </row>
    <row r="360891" spans="13:13" ht="13">
      <c r="M360891" s="19"/>
    </row>
    <row r="360892" spans="13:13">
      <c r="M360892" s="10"/>
    </row>
    <row r="360918" spans="13:13">
      <c r="M360918" s="10"/>
    </row>
    <row r="360919" spans="13:13" ht="13">
      <c r="M360919" s="19"/>
    </row>
    <row r="360920" spans="13:13">
      <c r="M360920" s="10"/>
    </row>
    <row r="360946" spans="13:13">
      <c r="M360946" s="10"/>
    </row>
    <row r="360947" spans="13:13" ht="13">
      <c r="M360947" s="19"/>
    </row>
    <row r="360948" spans="13:13">
      <c r="M360948" s="10"/>
    </row>
    <row r="360974" spans="13:13">
      <c r="M360974" s="10"/>
    </row>
    <row r="360975" spans="13:13" ht="13">
      <c r="M360975" s="19"/>
    </row>
    <row r="360976" spans="13:13">
      <c r="M360976" s="10"/>
    </row>
    <row r="361002" spans="13:13">
      <c r="M361002" s="10"/>
    </row>
    <row r="361003" spans="13:13" ht="13">
      <c r="M361003" s="19"/>
    </row>
    <row r="361004" spans="13:13">
      <c r="M361004" s="10"/>
    </row>
    <row r="361030" spans="13:13">
      <c r="M361030" s="10"/>
    </row>
    <row r="361031" spans="13:13" ht="13">
      <c r="M361031" s="19"/>
    </row>
    <row r="361032" spans="13:13">
      <c r="M361032" s="10"/>
    </row>
    <row r="361058" spans="13:13">
      <c r="M361058" s="10"/>
    </row>
    <row r="361059" spans="13:13" ht="13">
      <c r="M361059" s="19"/>
    </row>
    <row r="361060" spans="13:13">
      <c r="M361060" s="10"/>
    </row>
    <row r="361086" spans="13:13">
      <c r="M361086" s="10"/>
    </row>
    <row r="361087" spans="13:13" ht="13">
      <c r="M361087" s="19"/>
    </row>
    <row r="361088" spans="13:13">
      <c r="M361088" s="10"/>
    </row>
    <row r="361114" spans="13:13">
      <c r="M361114" s="10"/>
    </row>
    <row r="361115" spans="13:13" ht="13">
      <c r="M361115" s="19"/>
    </row>
    <row r="361116" spans="13:13">
      <c r="M361116" s="10"/>
    </row>
    <row r="361142" spans="13:13">
      <c r="M361142" s="10"/>
    </row>
    <row r="361143" spans="13:13" ht="13">
      <c r="M361143" s="19"/>
    </row>
    <row r="361144" spans="13:13">
      <c r="M361144" s="10"/>
    </row>
    <row r="361170" spans="13:13">
      <c r="M361170" s="10"/>
    </row>
    <row r="361171" spans="13:13" ht="13">
      <c r="M361171" s="19"/>
    </row>
    <row r="361172" spans="13:13">
      <c r="M361172" s="10"/>
    </row>
    <row r="361198" spans="13:13">
      <c r="M361198" s="10"/>
    </row>
    <row r="361199" spans="13:13" ht="13">
      <c r="M361199" s="19"/>
    </row>
    <row r="361200" spans="13:13">
      <c r="M361200" s="10"/>
    </row>
    <row r="361226" spans="13:13">
      <c r="M361226" s="10"/>
    </row>
    <row r="361227" spans="13:13" ht="13">
      <c r="M361227" s="19"/>
    </row>
    <row r="361228" spans="13:13">
      <c r="M361228" s="10"/>
    </row>
    <row r="361254" spans="13:13">
      <c r="M361254" s="10"/>
    </row>
    <row r="361255" spans="13:13" ht="13">
      <c r="M361255" s="19"/>
    </row>
    <row r="361256" spans="13:13">
      <c r="M361256" s="10"/>
    </row>
    <row r="361282" spans="13:13">
      <c r="M361282" s="10"/>
    </row>
    <row r="361283" spans="13:13" ht="13">
      <c r="M361283" s="19"/>
    </row>
    <row r="361284" spans="13:13">
      <c r="M361284" s="10"/>
    </row>
    <row r="361310" spans="13:13">
      <c r="M361310" s="10"/>
    </row>
    <row r="361311" spans="13:13" ht="13">
      <c r="M361311" s="19"/>
    </row>
    <row r="361312" spans="13:13">
      <c r="M361312" s="10"/>
    </row>
    <row r="361338" spans="13:13">
      <c r="M361338" s="10"/>
    </row>
    <row r="361339" spans="13:13" ht="13">
      <c r="M361339" s="19"/>
    </row>
    <row r="361340" spans="13:13">
      <c r="M361340" s="10"/>
    </row>
    <row r="361366" spans="13:13">
      <c r="M361366" s="10"/>
    </row>
    <row r="361367" spans="13:13" ht="13">
      <c r="M361367" s="19"/>
    </row>
    <row r="361368" spans="13:13">
      <c r="M361368" s="10"/>
    </row>
    <row r="361394" spans="13:13">
      <c r="M361394" s="10"/>
    </row>
    <row r="361395" spans="13:13" ht="13">
      <c r="M361395" s="19"/>
    </row>
    <row r="361396" spans="13:13">
      <c r="M361396" s="10"/>
    </row>
    <row r="361422" spans="13:13">
      <c r="M361422" s="10"/>
    </row>
    <row r="361423" spans="13:13" ht="13">
      <c r="M361423" s="19"/>
    </row>
    <row r="361424" spans="13:13">
      <c r="M361424" s="10"/>
    </row>
    <row r="361450" spans="13:13">
      <c r="M361450" s="10"/>
    </row>
    <row r="361451" spans="13:13" ht="13">
      <c r="M361451" s="19"/>
    </row>
    <row r="361452" spans="13:13">
      <c r="M361452" s="10"/>
    </row>
    <row r="361478" spans="13:13">
      <c r="M361478" s="10"/>
    </row>
    <row r="361479" spans="13:13" ht="13">
      <c r="M361479" s="19"/>
    </row>
    <row r="361480" spans="13:13">
      <c r="M361480" s="10"/>
    </row>
    <row r="361506" spans="13:13">
      <c r="M361506" s="10"/>
    </row>
    <row r="361507" spans="13:13" ht="13">
      <c r="M361507" s="19"/>
    </row>
    <row r="361508" spans="13:13">
      <c r="M361508" s="10"/>
    </row>
    <row r="361534" spans="13:13">
      <c r="M361534" s="10"/>
    </row>
    <row r="361535" spans="13:13" ht="13">
      <c r="M361535" s="19"/>
    </row>
    <row r="361536" spans="13:13">
      <c r="M361536" s="10"/>
    </row>
    <row r="361562" spans="13:13">
      <c r="M361562" s="10"/>
    </row>
    <row r="361563" spans="13:13" ht="13">
      <c r="M361563" s="19"/>
    </row>
    <row r="361564" spans="13:13">
      <c r="M361564" s="10"/>
    </row>
    <row r="361590" spans="13:13">
      <c r="M361590" s="10"/>
    </row>
    <row r="361591" spans="13:13" ht="13">
      <c r="M361591" s="19"/>
    </row>
    <row r="361592" spans="13:13">
      <c r="M361592" s="10"/>
    </row>
    <row r="361618" spans="13:13">
      <c r="M361618" s="10"/>
    </row>
    <row r="361619" spans="13:13" ht="13">
      <c r="M361619" s="19"/>
    </row>
    <row r="361620" spans="13:13">
      <c r="M361620" s="10"/>
    </row>
    <row r="361646" spans="13:13">
      <c r="M361646" s="10"/>
    </row>
    <row r="361647" spans="13:13" ht="13">
      <c r="M361647" s="19"/>
    </row>
    <row r="361648" spans="13:13">
      <c r="M361648" s="10"/>
    </row>
    <row r="361674" spans="13:13">
      <c r="M361674" s="10"/>
    </row>
    <row r="361675" spans="13:13" ht="13">
      <c r="M361675" s="19"/>
    </row>
    <row r="361676" spans="13:13">
      <c r="M361676" s="10"/>
    </row>
    <row r="361702" spans="13:13">
      <c r="M361702" s="10"/>
    </row>
    <row r="361703" spans="13:13" ht="13">
      <c r="M361703" s="19"/>
    </row>
    <row r="361704" spans="13:13">
      <c r="M361704" s="10"/>
    </row>
    <row r="361730" spans="13:13">
      <c r="M361730" s="10"/>
    </row>
    <row r="361731" spans="13:13" ht="13">
      <c r="M361731" s="19"/>
    </row>
    <row r="361732" spans="13:13">
      <c r="M361732" s="10"/>
    </row>
    <row r="361758" spans="13:13">
      <c r="M361758" s="10"/>
    </row>
    <row r="361759" spans="13:13" ht="13">
      <c r="M361759" s="19"/>
    </row>
    <row r="361760" spans="13:13">
      <c r="M361760" s="10"/>
    </row>
    <row r="361786" spans="13:13">
      <c r="M361786" s="10"/>
    </row>
    <row r="361787" spans="13:13" ht="13">
      <c r="M361787" s="19"/>
    </row>
    <row r="361788" spans="13:13">
      <c r="M361788" s="10"/>
    </row>
    <row r="361814" spans="13:13">
      <c r="M361814" s="10"/>
    </row>
    <row r="361815" spans="13:13" ht="13">
      <c r="M361815" s="19"/>
    </row>
    <row r="361816" spans="13:13">
      <c r="M361816" s="10"/>
    </row>
    <row r="361842" spans="13:13">
      <c r="M361842" s="10"/>
    </row>
    <row r="361843" spans="13:13" ht="13">
      <c r="M361843" s="19"/>
    </row>
    <row r="361844" spans="13:13">
      <c r="M361844" s="10"/>
    </row>
    <row r="361870" spans="13:13">
      <c r="M361870" s="10"/>
    </row>
    <row r="361871" spans="13:13" ht="13">
      <c r="M361871" s="19"/>
    </row>
    <row r="361872" spans="13:13">
      <c r="M361872" s="10"/>
    </row>
    <row r="361898" spans="13:13">
      <c r="M361898" s="10"/>
    </row>
    <row r="361899" spans="13:13" ht="13">
      <c r="M361899" s="19"/>
    </row>
    <row r="361900" spans="13:13">
      <c r="M361900" s="10"/>
    </row>
    <row r="361926" spans="13:13">
      <c r="M361926" s="10"/>
    </row>
    <row r="361927" spans="13:13" ht="13">
      <c r="M361927" s="19"/>
    </row>
    <row r="361928" spans="13:13">
      <c r="M361928" s="10"/>
    </row>
    <row r="361954" spans="13:13">
      <c r="M361954" s="10"/>
    </row>
    <row r="361955" spans="13:13" ht="13">
      <c r="M361955" s="19"/>
    </row>
    <row r="361956" spans="13:13">
      <c r="M361956" s="10"/>
    </row>
    <row r="361982" spans="13:13">
      <c r="M361982" s="10"/>
    </row>
    <row r="361983" spans="13:13" ht="13">
      <c r="M361983" s="19"/>
    </row>
    <row r="361984" spans="13:13">
      <c r="M361984" s="10"/>
    </row>
    <row r="362010" spans="13:13">
      <c r="M362010" s="10"/>
    </row>
    <row r="362011" spans="13:13" ht="13">
      <c r="M362011" s="19"/>
    </row>
    <row r="362012" spans="13:13">
      <c r="M362012" s="10"/>
    </row>
    <row r="362038" spans="13:13">
      <c r="M362038" s="10"/>
    </row>
    <row r="362039" spans="13:13" ht="13">
      <c r="M362039" s="19"/>
    </row>
    <row r="362040" spans="13:13">
      <c r="M362040" s="10"/>
    </row>
    <row r="362066" spans="13:13">
      <c r="M362066" s="10"/>
    </row>
    <row r="362067" spans="13:13" ht="13">
      <c r="M362067" s="19"/>
    </row>
    <row r="362068" spans="13:13">
      <c r="M362068" s="10"/>
    </row>
    <row r="362094" spans="13:13">
      <c r="M362094" s="10"/>
    </row>
    <row r="362095" spans="13:13" ht="13">
      <c r="M362095" s="19"/>
    </row>
    <row r="362096" spans="13:13">
      <c r="M362096" s="10"/>
    </row>
    <row r="362122" spans="13:13">
      <c r="M362122" s="10"/>
    </row>
    <row r="362123" spans="13:13" ht="13">
      <c r="M362123" s="19"/>
    </row>
    <row r="362124" spans="13:13">
      <c r="M362124" s="10"/>
    </row>
    <row r="362150" spans="13:13">
      <c r="M362150" s="10"/>
    </row>
    <row r="362151" spans="13:13" ht="13">
      <c r="M362151" s="19"/>
    </row>
    <row r="362152" spans="13:13">
      <c r="M362152" s="10"/>
    </row>
    <row r="362178" spans="13:13">
      <c r="M362178" s="10"/>
    </row>
    <row r="362179" spans="13:13" ht="13">
      <c r="M362179" s="19"/>
    </row>
    <row r="362180" spans="13:13">
      <c r="M362180" s="10"/>
    </row>
    <row r="362206" spans="13:13">
      <c r="M362206" s="10"/>
    </row>
    <row r="362207" spans="13:13" ht="13">
      <c r="M362207" s="19"/>
    </row>
    <row r="362208" spans="13:13">
      <c r="M362208" s="10"/>
    </row>
    <row r="362234" spans="13:13">
      <c r="M362234" s="10"/>
    </row>
    <row r="362235" spans="13:13" ht="13">
      <c r="M362235" s="19"/>
    </row>
    <row r="362236" spans="13:13">
      <c r="M362236" s="10"/>
    </row>
    <row r="362262" spans="13:13">
      <c r="M362262" s="10"/>
    </row>
    <row r="362263" spans="13:13" ht="13">
      <c r="M362263" s="19"/>
    </row>
    <row r="362264" spans="13:13">
      <c r="M362264" s="10"/>
    </row>
    <row r="362290" spans="13:13">
      <c r="M362290" s="10"/>
    </row>
    <row r="362291" spans="13:13" ht="13">
      <c r="M362291" s="19"/>
    </row>
    <row r="362292" spans="13:13">
      <c r="M362292" s="10"/>
    </row>
    <row r="362318" spans="13:13">
      <c r="M362318" s="10"/>
    </row>
    <row r="362319" spans="13:13" ht="13">
      <c r="M362319" s="19"/>
    </row>
    <row r="362320" spans="13:13">
      <c r="M362320" s="10"/>
    </row>
    <row r="362346" spans="13:13">
      <c r="M362346" s="10"/>
    </row>
    <row r="362347" spans="13:13" ht="13">
      <c r="M362347" s="19"/>
    </row>
    <row r="362348" spans="13:13">
      <c r="M362348" s="10"/>
    </row>
    <row r="362374" spans="13:13">
      <c r="M362374" s="10"/>
    </row>
    <row r="362375" spans="13:13" ht="13">
      <c r="M362375" s="19"/>
    </row>
    <row r="362376" spans="13:13">
      <c r="M362376" s="10"/>
    </row>
    <row r="362402" spans="13:13">
      <c r="M362402" s="10"/>
    </row>
    <row r="362403" spans="13:13" ht="13">
      <c r="M362403" s="19"/>
    </row>
    <row r="362404" spans="13:13">
      <c r="M362404" s="10"/>
    </row>
    <row r="362430" spans="13:13">
      <c r="M362430" s="10"/>
    </row>
    <row r="362431" spans="13:13" ht="13">
      <c r="M362431" s="19"/>
    </row>
    <row r="362432" spans="13:13">
      <c r="M362432" s="10"/>
    </row>
    <row r="362458" spans="13:13">
      <c r="M362458" s="10"/>
    </row>
    <row r="362459" spans="13:13" ht="13">
      <c r="M362459" s="19"/>
    </row>
    <row r="362460" spans="13:13">
      <c r="M362460" s="10"/>
    </row>
    <row r="362486" spans="13:13">
      <c r="M362486" s="10"/>
    </row>
    <row r="362487" spans="13:13" ht="13">
      <c r="M362487" s="19"/>
    </row>
    <row r="362488" spans="13:13">
      <c r="M362488" s="10"/>
    </row>
    <row r="362514" spans="13:13">
      <c r="M362514" s="10"/>
    </row>
    <row r="362515" spans="13:13" ht="13">
      <c r="M362515" s="19"/>
    </row>
    <row r="362516" spans="13:13">
      <c r="M362516" s="10"/>
    </row>
    <row r="362542" spans="13:13">
      <c r="M362542" s="10"/>
    </row>
    <row r="362543" spans="13:13" ht="13">
      <c r="M362543" s="19"/>
    </row>
    <row r="362544" spans="13:13">
      <c r="M362544" s="10"/>
    </row>
    <row r="362570" spans="13:13">
      <c r="M362570" s="10"/>
    </row>
    <row r="362571" spans="13:13" ht="13">
      <c r="M362571" s="19"/>
    </row>
    <row r="362572" spans="13:13">
      <c r="M362572" s="10"/>
    </row>
    <row r="362598" spans="13:13">
      <c r="M362598" s="10"/>
    </row>
    <row r="362599" spans="13:13" ht="13">
      <c r="M362599" s="19"/>
    </row>
    <row r="362600" spans="13:13">
      <c r="M362600" s="10"/>
    </row>
    <row r="362626" spans="13:13">
      <c r="M362626" s="10"/>
    </row>
    <row r="362627" spans="13:13" ht="13">
      <c r="M362627" s="19"/>
    </row>
    <row r="362628" spans="13:13">
      <c r="M362628" s="10"/>
    </row>
    <row r="362654" spans="13:13">
      <c r="M362654" s="10"/>
    </row>
    <row r="362655" spans="13:13" ht="13">
      <c r="M362655" s="19"/>
    </row>
    <row r="362656" spans="13:13">
      <c r="M362656" s="10"/>
    </row>
    <row r="362682" spans="13:13">
      <c r="M362682" s="10"/>
    </row>
    <row r="362683" spans="13:13" ht="13">
      <c r="M362683" s="19"/>
    </row>
    <row r="362684" spans="13:13">
      <c r="M362684" s="10"/>
    </row>
    <row r="362710" spans="13:13">
      <c r="M362710" s="10"/>
    </row>
    <row r="362711" spans="13:13" ht="13">
      <c r="M362711" s="19"/>
    </row>
    <row r="362712" spans="13:13">
      <c r="M362712" s="10"/>
    </row>
    <row r="362738" spans="13:13">
      <c r="M362738" s="10"/>
    </row>
    <row r="362739" spans="13:13" ht="13">
      <c r="M362739" s="19"/>
    </row>
    <row r="362740" spans="13:13">
      <c r="M362740" s="10"/>
    </row>
    <row r="362766" spans="13:13">
      <c r="M362766" s="10"/>
    </row>
    <row r="362767" spans="13:13" ht="13">
      <c r="M362767" s="19"/>
    </row>
    <row r="362768" spans="13:13">
      <c r="M362768" s="10"/>
    </row>
    <row r="362794" spans="13:13">
      <c r="M362794" s="10"/>
    </row>
    <row r="362795" spans="13:13" ht="13">
      <c r="M362795" s="19"/>
    </row>
    <row r="362796" spans="13:13">
      <c r="M362796" s="10"/>
    </row>
    <row r="362822" spans="13:13">
      <c r="M362822" s="10"/>
    </row>
    <row r="362823" spans="13:13" ht="13">
      <c r="M362823" s="19"/>
    </row>
    <row r="362824" spans="13:13">
      <c r="M362824" s="10"/>
    </row>
    <row r="362850" spans="13:13">
      <c r="M362850" s="10"/>
    </row>
    <row r="362851" spans="13:13" ht="13">
      <c r="M362851" s="19"/>
    </row>
    <row r="362852" spans="13:13">
      <c r="M362852" s="10"/>
    </row>
    <row r="362878" spans="13:13">
      <c r="M362878" s="10"/>
    </row>
    <row r="362879" spans="13:13" ht="13">
      <c r="M362879" s="19"/>
    </row>
    <row r="362880" spans="13:13">
      <c r="M362880" s="10"/>
    </row>
    <row r="362906" spans="13:13">
      <c r="M362906" s="10"/>
    </row>
    <row r="362907" spans="13:13" ht="13">
      <c r="M362907" s="19"/>
    </row>
    <row r="362908" spans="13:13">
      <c r="M362908" s="10"/>
    </row>
    <row r="362934" spans="13:13">
      <c r="M362934" s="10"/>
    </row>
    <row r="362935" spans="13:13" ht="13">
      <c r="M362935" s="19"/>
    </row>
    <row r="362936" spans="13:13">
      <c r="M362936" s="10"/>
    </row>
    <row r="362962" spans="13:13">
      <c r="M362962" s="10"/>
    </row>
    <row r="362963" spans="13:13" ht="13">
      <c r="M362963" s="19"/>
    </row>
    <row r="362964" spans="13:13">
      <c r="M362964" s="10"/>
    </row>
    <row r="362990" spans="13:13">
      <c r="M362990" s="10"/>
    </row>
    <row r="362991" spans="13:13" ht="13">
      <c r="M362991" s="19"/>
    </row>
    <row r="362992" spans="13:13">
      <c r="M362992" s="10"/>
    </row>
    <row r="363018" spans="13:13">
      <c r="M363018" s="10"/>
    </row>
    <row r="363019" spans="13:13" ht="13">
      <c r="M363019" s="19"/>
    </row>
    <row r="363020" spans="13:13">
      <c r="M363020" s="10"/>
    </row>
    <row r="363046" spans="13:13">
      <c r="M363046" s="10"/>
    </row>
    <row r="363047" spans="13:13" ht="13">
      <c r="M363047" s="19"/>
    </row>
    <row r="363048" spans="13:13">
      <c r="M363048" s="10"/>
    </row>
    <row r="363074" spans="13:13">
      <c r="M363074" s="10"/>
    </row>
    <row r="363075" spans="13:13" ht="13">
      <c r="M363075" s="19"/>
    </row>
    <row r="363076" spans="13:13">
      <c r="M363076" s="10"/>
    </row>
    <row r="363102" spans="13:13">
      <c r="M363102" s="10"/>
    </row>
    <row r="363103" spans="13:13" ht="13">
      <c r="M363103" s="19"/>
    </row>
    <row r="363104" spans="13:13">
      <c r="M363104" s="10"/>
    </row>
    <row r="363130" spans="13:13">
      <c r="M363130" s="10"/>
    </row>
    <row r="363131" spans="13:13" ht="13">
      <c r="M363131" s="19"/>
    </row>
    <row r="363132" spans="13:13">
      <c r="M363132" s="10"/>
    </row>
    <row r="363158" spans="13:13">
      <c r="M363158" s="10"/>
    </row>
    <row r="363159" spans="13:13" ht="13">
      <c r="M363159" s="19"/>
    </row>
    <row r="363160" spans="13:13">
      <c r="M363160" s="10"/>
    </row>
    <row r="363186" spans="13:13">
      <c r="M363186" s="10"/>
    </row>
    <row r="363187" spans="13:13" ht="13">
      <c r="M363187" s="19"/>
    </row>
    <row r="363188" spans="13:13">
      <c r="M363188" s="10"/>
    </row>
    <row r="363214" spans="13:13">
      <c r="M363214" s="10"/>
    </row>
    <row r="363215" spans="13:13" ht="13">
      <c r="M363215" s="19"/>
    </row>
    <row r="363216" spans="13:13">
      <c r="M363216" s="10"/>
    </row>
    <row r="363242" spans="13:13">
      <c r="M363242" s="10"/>
    </row>
    <row r="363243" spans="13:13" ht="13">
      <c r="M363243" s="19"/>
    </row>
    <row r="363244" spans="13:13">
      <c r="M363244" s="10"/>
    </row>
    <row r="363270" spans="13:13">
      <c r="M363270" s="10"/>
    </row>
    <row r="363271" spans="13:13" ht="13">
      <c r="M363271" s="19"/>
    </row>
    <row r="363272" spans="13:13">
      <c r="M363272" s="10"/>
    </row>
    <row r="363298" spans="13:13">
      <c r="M363298" s="10"/>
    </row>
    <row r="363299" spans="13:13" ht="13">
      <c r="M363299" s="19"/>
    </row>
    <row r="363300" spans="13:13">
      <c r="M363300" s="10"/>
    </row>
    <row r="363326" spans="13:13">
      <c r="M363326" s="10"/>
    </row>
    <row r="363327" spans="13:13" ht="13">
      <c r="M363327" s="19"/>
    </row>
    <row r="363328" spans="13:13">
      <c r="M363328" s="10"/>
    </row>
    <row r="363354" spans="13:13">
      <c r="M363354" s="10"/>
    </row>
    <row r="363355" spans="13:13" ht="13">
      <c r="M363355" s="19"/>
    </row>
    <row r="363356" spans="13:13">
      <c r="M363356" s="10"/>
    </row>
    <row r="363382" spans="13:13">
      <c r="M363382" s="10"/>
    </row>
    <row r="363383" spans="13:13" ht="13">
      <c r="M363383" s="19"/>
    </row>
    <row r="363384" spans="13:13">
      <c r="M363384" s="10"/>
    </row>
    <row r="363410" spans="13:13">
      <c r="M363410" s="10"/>
    </row>
    <row r="363411" spans="13:13" ht="13">
      <c r="M363411" s="19"/>
    </row>
    <row r="363412" spans="13:13">
      <c r="M363412" s="10"/>
    </row>
    <row r="363438" spans="13:13">
      <c r="M363438" s="10"/>
    </row>
    <row r="363439" spans="13:13" ht="13">
      <c r="M363439" s="19"/>
    </row>
    <row r="363440" spans="13:13">
      <c r="M363440" s="10"/>
    </row>
    <row r="363466" spans="13:13">
      <c r="M363466" s="10"/>
    </row>
    <row r="363467" spans="13:13" ht="13">
      <c r="M363467" s="19"/>
    </row>
    <row r="363468" spans="13:13">
      <c r="M363468" s="10"/>
    </row>
    <row r="363494" spans="13:13">
      <c r="M363494" s="10"/>
    </row>
    <row r="363495" spans="13:13" ht="13">
      <c r="M363495" s="19"/>
    </row>
    <row r="363496" spans="13:13">
      <c r="M363496" s="10"/>
    </row>
    <row r="363522" spans="13:13">
      <c r="M363522" s="10"/>
    </row>
    <row r="363523" spans="13:13" ht="13">
      <c r="M363523" s="19"/>
    </row>
    <row r="363524" spans="13:13">
      <c r="M363524" s="10"/>
    </row>
    <row r="363550" spans="13:13">
      <c r="M363550" s="10"/>
    </row>
    <row r="363551" spans="13:13" ht="13">
      <c r="M363551" s="19"/>
    </row>
    <row r="363552" spans="13:13">
      <c r="M363552" s="10"/>
    </row>
    <row r="363578" spans="13:13">
      <c r="M363578" s="10"/>
    </row>
    <row r="363579" spans="13:13" ht="13">
      <c r="M363579" s="19"/>
    </row>
    <row r="363580" spans="13:13">
      <c r="M363580" s="10"/>
    </row>
    <row r="363606" spans="13:13">
      <c r="M363606" s="10"/>
    </row>
    <row r="363607" spans="13:13" ht="13">
      <c r="M363607" s="19"/>
    </row>
    <row r="363608" spans="13:13">
      <c r="M363608" s="10"/>
    </row>
    <row r="363634" spans="13:13">
      <c r="M363634" s="10"/>
    </row>
    <row r="363635" spans="13:13" ht="13">
      <c r="M363635" s="19"/>
    </row>
    <row r="363636" spans="13:13">
      <c r="M363636" s="10"/>
    </row>
    <row r="363662" spans="13:13">
      <c r="M363662" s="10"/>
    </row>
    <row r="363663" spans="13:13" ht="13">
      <c r="M363663" s="19"/>
    </row>
    <row r="363664" spans="13:13">
      <c r="M363664" s="10"/>
    </row>
    <row r="363690" spans="13:13">
      <c r="M363690" s="10"/>
    </row>
    <row r="363691" spans="13:13" ht="13">
      <c r="M363691" s="19"/>
    </row>
    <row r="363692" spans="13:13">
      <c r="M363692" s="10"/>
    </row>
    <row r="363718" spans="13:13">
      <c r="M363718" s="10"/>
    </row>
    <row r="363719" spans="13:13" ht="13">
      <c r="M363719" s="19"/>
    </row>
    <row r="363720" spans="13:13">
      <c r="M363720" s="10"/>
    </row>
    <row r="363746" spans="13:13">
      <c r="M363746" s="10"/>
    </row>
    <row r="363747" spans="13:13" ht="13">
      <c r="M363747" s="19"/>
    </row>
    <row r="363748" spans="13:13">
      <c r="M363748" s="10"/>
    </row>
    <row r="363774" spans="13:13">
      <c r="M363774" s="10"/>
    </row>
    <row r="363775" spans="13:13" ht="13">
      <c r="M363775" s="19"/>
    </row>
    <row r="363776" spans="13:13">
      <c r="M363776" s="10"/>
    </row>
    <row r="363802" spans="13:13">
      <c r="M363802" s="10"/>
    </row>
    <row r="363803" spans="13:13" ht="13">
      <c r="M363803" s="19"/>
    </row>
    <row r="363804" spans="13:13">
      <c r="M363804" s="10"/>
    </row>
    <row r="363830" spans="13:13">
      <c r="M363830" s="10"/>
    </row>
    <row r="363831" spans="13:13" ht="13">
      <c r="M363831" s="19"/>
    </row>
    <row r="363832" spans="13:13">
      <c r="M363832" s="10"/>
    </row>
    <row r="363858" spans="13:13">
      <c r="M363858" s="10"/>
    </row>
    <row r="363859" spans="13:13" ht="13">
      <c r="M363859" s="19"/>
    </row>
    <row r="363860" spans="13:13">
      <c r="M363860" s="10"/>
    </row>
    <row r="363886" spans="13:13">
      <c r="M363886" s="10"/>
    </row>
    <row r="363887" spans="13:13" ht="13">
      <c r="M363887" s="19"/>
    </row>
    <row r="363888" spans="13:13">
      <c r="M363888" s="10"/>
    </row>
    <row r="363914" spans="13:13">
      <c r="M363914" s="10"/>
    </row>
    <row r="363915" spans="13:13" ht="13">
      <c r="M363915" s="19"/>
    </row>
    <row r="363916" spans="13:13">
      <c r="M363916" s="10"/>
    </row>
    <row r="363942" spans="13:13">
      <c r="M363942" s="10"/>
    </row>
    <row r="363943" spans="13:13" ht="13">
      <c r="M363943" s="19"/>
    </row>
    <row r="363944" spans="13:13">
      <c r="M363944" s="10"/>
    </row>
    <row r="363970" spans="13:13">
      <c r="M363970" s="10"/>
    </row>
    <row r="363971" spans="13:13" ht="13">
      <c r="M363971" s="19"/>
    </row>
    <row r="363972" spans="13:13">
      <c r="M363972" s="10"/>
    </row>
    <row r="363998" spans="13:13">
      <c r="M363998" s="10"/>
    </row>
    <row r="363999" spans="13:13" ht="13">
      <c r="M363999" s="19"/>
    </row>
    <row r="364000" spans="13:13">
      <c r="M364000" s="10"/>
    </row>
    <row r="364026" spans="13:13">
      <c r="M364026" s="10"/>
    </row>
    <row r="364027" spans="13:13" ht="13">
      <c r="M364027" s="19"/>
    </row>
    <row r="364028" spans="13:13">
      <c r="M364028" s="10"/>
    </row>
    <row r="364054" spans="13:13">
      <c r="M364054" s="10"/>
    </row>
    <row r="364055" spans="13:13" ht="13">
      <c r="M364055" s="19"/>
    </row>
    <row r="364056" spans="13:13">
      <c r="M364056" s="10"/>
    </row>
    <row r="364082" spans="13:13">
      <c r="M364082" s="10"/>
    </row>
    <row r="364083" spans="13:13" ht="13">
      <c r="M364083" s="19"/>
    </row>
    <row r="364084" spans="13:13">
      <c r="M364084" s="10"/>
    </row>
    <row r="364110" spans="13:13">
      <c r="M364110" s="10"/>
    </row>
    <row r="364111" spans="13:13" ht="13">
      <c r="M364111" s="19"/>
    </row>
    <row r="364112" spans="13:13">
      <c r="M364112" s="10"/>
    </row>
    <row r="364138" spans="13:13">
      <c r="M364138" s="10"/>
    </row>
    <row r="364139" spans="13:13" ht="13">
      <c r="M364139" s="19"/>
    </row>
    <row r="364140" spans="13:13">
      <c r="M364140" s="10"/>
    </row>
    <row r="364166" spans="13:13">
      <c r="M364166" s="10"/>
    </row>
    <row r="364167" spans="13:13" ht="13">
      <c r="M364167" s="19"/>
    </row>
    <row r="364168" spans="13:13">
      <c r="M364168" s="10"/>
    </row>
    <row r="364194" spans="13:13">
      <c r="M364194" s="10"/>
    </row>
    <row r="364195" spans="13:13" ht="13">
      <c r="M364195" s="19"/>
    </row>
    <row r="364196" spans="13:13">
      <c r="M364196" s="10"/>
    </row>
    <row r="364222" spans="13:13">
      <c r="M364222" s="10"/>
    </row>
    <row r="364223" spans="13:13" ht="13">
      <c r="M364223" s="19"/>
    </row>
    <row r="364224" spans="13:13">
      <c r="M364224" s="10"/>
    </row>
    <row r="364250" spans="13:13">
      <c r="M364250" s="10"/>
    </row>
    <row r="364251" spans="13:13" ht="13">
      <c r="M364251" s="19"/>
    </row>
    <row r="364252" spans="13:13">
      <c r="M364252" s="10"/>
    </row>
    <row r="364278" spans="13:13">
      <c r="M364278" s="10"/>
    </row>
    <row r="364279" spans="13:13" ht="13">
      <c r="M364279" s="19"/>
    </row>
    <row r="364280" spans="13:13">
      <c r="M364280" s="10"/>
    </row>
    <row r="364306" spans="13:13">
      <c r="M364306" s="10"/>
    </row>
    <row r="364307" spans="13:13" ht="13">
      <c r="M364307" s="19"/>
    </row>
    <row r="364308" spans="13:13">
      <c r="M364308" s="10"/>
    </row>
    <row r="364334" spans="13:13">
      <c r="M364334" s="10"/>
    </row>
    <row r="364335" spans="13:13" ht="13">
      <c r="M364335" s="19"/>
    </row>
    <row r="364336" spans="13:13">
      <c r="M364336" s="10"/>
    </row>
    <row r="364362" spans="13:13">
      <c r="M364362" s="10"/>
    </row>
    <row r="364363" spans="13:13" ht="13">
      <c r="M364363" s="19"/>
    </row>
    <row r="364364" spans="13:13">
      <c r="M364364" s="10"/>
    </row>
    <row r="364390" spans="13:13">
      <c r="M364390" s="10"/>
    </row>
    <row r="364391" spans="13:13" ht="13">
      <c r="M364391" s="19"/>
    </row>
    <row r="364392" spans="13:13">
      <c r="M364392" s="10"/>
    </row>
    <row r="364418" spans="13:13">
      <c r="M364418" s="10"/>
    </row>
    <row r="364419" spans="13:13" ht="13">
      <c r="M364419" s="19"/>
    </row>
    <row r="364420" spans="13:13">
      <c r="M364420" s="10"/>
    </row>
    <row r="364446" spans="13:13">
      <c r="M364446" s="10"/>
    </row>
    <row r="364447" spans="13:13" ht="13">
      <c r="M364447" s="19"/>
    </row>
    <row r="364448" spans="13:13">
      <c r="M364448" s="10"/>
    </row>
    <row r="364474" spans="13:13">
      <c r="M364474" s="10"/>
    </row>
    <row r="364475" spans="13:13" ht="13">
      <c r="M364475" s="19"/>
    </row>
    <row r="364476" spans="13:13">
      <c r="M364476" s="10"/>
    </row>
    <row r="364502" spans="13:13">
      <c r="M364502" s="10"/>
    </row>
    <row r="364503" spans="13:13" ht="13">
      <c r="M364503" s="19"/>
    </row>
    <row r="364504" spans="13:13">
      <c r="M364504" s="10"/>
    </row>
    <row r="364530" spans="13:13">
      <c r="M364530" s="10"/>
    </row>
    <row r="364531" spans="13:13" ht="13">
      <c r="M364531" s="19"/>
    </row>
    <row r="364532" spans="13:13">
      <c r="M364532" s="10"/>
    </row>
    <row r="364558" spans="13:13">
      <c r="M364558" s="10"/>
    </row>
    <row r="364559" spans="13:13" ht="13">
      <c r="M364559" s="19"/>
    </row>
    <row r="364560" spans="13:13">
      <c r="M364560" s="10"/>
    </row>
    <row r="364586" spans="13:13">
      <c r="M364586" s="10"/>
    </row>
    <row r="364587" spans="13:13" ht="13">
      <c r="M364587" s="19"/>
    </row>
    <row r="364588" spans="13:13">
      <c r="M364588" s="10"/>
    </row>
    <row r="364614" spans="13:13">
      <c r="M364614" s="10"/>
    </row>
    <row r="364615" spans="13:13" ht="13">
      <c r="M364615" s="19"/>
    </row>
    <row r="364616" spans="13:13">
      <c r="M364616" s="10"/>
    </row>
    <row r="364642" spans="13:13">
      <c r="M364642" s="10"/>
    </row>
    <row r="364643" spans="13:13" ht="13">
      <c r="M364643" s="19"/>
    </row>
    <row r="364644" spans="13:13">
      <c r="M364644" s="10"/>
    </row>
    <row r="364670" spans="13:13">
      <c r="M364670" s="10"/>
    </row>
    <row r="364671" spans="13:13" ht="13">
      <c r="M364671" s="19"/>
    </row>
    <row r="364672" spans="13:13">
      <c r="M364672" s="10"/>
    </row>
    <row r="364698" spans="13:13">
      <c r="M364698" s="10"/>
    </row>
    <row r="364699" spans="13:13" ht="13">
      <c r="M364699" s="19"/>
    </row>
    <row r="364700" spans="13:13">
      <c r="M364700" s="10"/>
    </row>
    <row r="364726" spans="13:13">
      <c r="M364726" s="10"/>
    </row>
    <row r="364727" spans="13:13" ht="13">
      <c r="M364727" s="19"/>
    </row>
    <row r="364728" spans="13:13">
      <c r="M364728" s="10"/>
    </row>
    <row r="364754" spans="13:13">
      <c r="M364754" s="10"/>
    </row>
    <row r="364755" spans="13:13" ht="13">
      <c r="M364755" s="19"/>
    </row>
    <row r="364756" spans="13:13">
      <c r="M364756" s="10"/>
    </row>
    <row r="364782" spans="13:13">
      <c r="M364782" s="10"/>
    </row>
    <row r="364783" spans="13:13" ht="13">
      <c r="M364783" s="19"/>
    </row>
    <row r="364784" spans="13:13">
      <c r="M364784" s="10"/>
    </row>
    <row r="364810" spans="13:13">
      <c r="M364810" s="10"/>
    </row>
    <row r="364811" spans="13:13" ht="13">
      <c r="M364811" s="19"/>
    </row>
    <row r="364812" spans="13:13">
      <c r="M364812" s="10"/>
    </row>
    <row r="364838" spans="13:13">
      <c r="M364838" s="10"/>
    </row>
    <row r="364839" spans="13:13" ht="13">
      <c r="M364839" s="19"/>
    </row>
    <row r="364840" spans="13:13">
      <c r="M364840" s="10"/>
    </row>
    <row r="364866" spans="13:13">
      <c r="M364866" s="10"/>
    </row>
    <row r="364867" spans="13:13" ht="13">
      <c r="M364867" s="19"/>
    </row>
    <row r="364868" spans="13:13">
      <c r="M364868" s="10"/>
    </row>
    <row r="364894" spans="13:13">
      <c r="M364894" s="10"/>
    </row>
    <row r="364895" spans="13:13" ht="13">
      <c r="M364895" s="19"/>
    </row>
    <row r="364896" spans="13:13">
      <c r="M364896" s="10"/>
    </row>
    <row r="364922" spans="13:13">
      <c r="M364922" s="10"/>
    </row>
    <row r="364923" spans="13:13" ht="13">
      <c r="M364923" s="19"/>
    </row>
    <row r="364924" spans="13:13">
      <c r="M364924" s="10"/>
    </row>
    <row r="364950" spans="13:13">
      <c r="M364950" s="10"/>
    </row>
    <row r="364951" spans="13:13" ht="13">
      <c r="M364951" s="19"/>
    </row>
    <row r="364952" spans="13:13">
      <c r="M364952" s="10"/>
    </row>
    <row r="364978" spans="13:13">
      <c r="M364978" s="10"/>
    </row>
    <row r="364979" spans="13:13" ht="13">
      <c r="M364979" s="19"/>
    </row>
    <row r="364980" spans="13:13">
      <c r="M364980" s="10"/>
    </row>
    <row r="365006" spans="13:13">
      <c r="M365006" s="10"/>
    </row>
    <row r="365007" spans="13:13" ht="13">
      <c r="M365007" s="19"/>
    </row>
    <row r="365008" spans="13:13">
      <c r="M365008" s="10"/>
    </row>
    <row r="365034" spans="13:13">
      <c r="M365034" s="10"/>
    </row>
    <row r="365035" spans="13:13" ht="13">
      <c r="M365035" s="19"/>
    </row>
    <row r="365036" spans="13:13">
      <c r="M365036" s="10"/>
    </row>
    <row r="365062" spans="13:13">
      <c r="M365062" s="10"/>
    </row>
    <row r="365063" spans="13:13" ht="13">
      <c r="M365063" s="19"/>
    </row>
    <row r="365064" spans="13:13">
      <c r="M365064" s="10"/>
    </row>
    <row r="365090" spans="13:13">
      <c r="M365090" s="10"/>
    </row>
    <row r="365091" spans="13:13" ht="13">
      <c r="M365091" s="19"/>
    </row>
    <row r="365092" spans="13:13">
      <c r="M365092" s="10"/>
    </row>
    <row r="365118" spans="13:13">
      <c r="M365118" s="10"/>
    </row>
    <row r="365119" spans="13:13" ht="13">
      <c r="M365119" s="19"/>
    </row>
    <row r="365120" spans="13:13">
      <c r="M365120" s="10"/>
    </row>
    <row r="365146" spans="13:13">
      <c r="M365146" s="10"/>
    </row>
    <row r="365147" spans="13:13" ht="13">
      <c r="M365147" s="19"/>
    </row>
    <row r="365148" spans="13:13">
      <c r="M365148" s="10"/>
    </row>
    <row r="365174" spans="13:13">
      <c r="M365174" s="10"/>
    </row>
    <row r="365175" spans="13:13" ht="13">
      <c r="M365175" s="19"/>
    </row>
    <row r="365176" spans="13:13">
      <c r="M365176" s="10"/>
    </row>
    <row r="365202" spans="13:13">
      <c r="M365202" s="10"/>
    </row>
    <row r="365203" spans="13:13" ht="13">
      <c r="M365203" s="19"/>
    </row>
    <row r="365204" spans="13:13">
      <c r="M365204" s="10"/>
    </row>
    <row r="365230" spans="13:13">
      <c r="M365230" s="10"/>
    </row>
    <row r="365231" spans="13:13" ht="13">
      <c r="M365231" s="19"/>
    </row>
    <row r="365232" spans="13:13">
      <c r="M365232" s="10"/>
    </row>
    <row r="365258" spans="13:13">
      <c r="M365258" s="10"/>
    </row>
    <row r="365259" spans="13:13" ht="13">
      <c r="M365259" s="19"/>
    </row>
    <row r="365260" spans="13:13">
      <c r="M365260" s="10"/>
    </row>
    <row r="365286" spans="13:13">
      <c r="M365286" s="10"/>
    </row>
    <row r="365287" spans="13:13" ht="13">
      <c r="M365287" s="19"/>
    </row>
    <row r="365288" spans="13:13">
      <c r="M365288" s="10"/>
    </row>
    <row r="365314" spans="13:13">
      <c r="M365314" s="10"/>
    </row>
    <row r="365315" spans="13:13" ht="13">
      <c r="M365315" s="19"/>
    </row>
    <row r="365316" spans="13:13">
      <c r="M365316" s="10"/>
    </row>
    <row r="365342" spans="13:13">
      <c r="M365342" s="10"/>
    </row>
    <row r="365343" spans="13:13" ht="13">
      <c r="M365343" s="19"/>
    </row>
    <row r="365344" spans="13:13">
      <c r="M365344" s="10"/>
    </row>
    <row r="365370" spans="13:13">
      <c r="M365370" s="10"/>
    </row>
    <row r="365371" spans="13:13" ht="13">
      <c r="M365371" s="19"/>
    </row>
    <row r="365372" spans="13:13">
      <c r="M365372" s="10"/>
    </row>
    <row r="365398" spans="13:13">
      <c r="M365398" s="10"/>
    </row>
    <row r="365399" spans="13:13" ht="13">
      <c r="M365399" s="19"/>
    </row>
    <row r="365400" spans="13:13">
      <c r="M365400" s="10"/>
    </row>
    <row r="365426" spans="13:13">
      <c r="M365426" s="10"/>
    </row>
    <row r="365427" spans="13:13" ht="13">
      <c r="M365427" s="19"/>
    </row>
    <row r="365428" spans="13:13">
      <c r="M365428" s="10"/>
    </row>
    <row r="365454" spans="13:13">
      <c r="M365454" s="10"/>
    </row>
    <row r="365455" spans="13:13" ht="13">
      <c r="M365455" s="19"/>
    </row>
    <row r="365456" spans="13:13">
      <c r="M365456" s="10"/>
    </row>
    <row r="365482" spans="13:13">
      <c r="M365482" s="10"/>
    </row>
    <row r="365483" spans="13:13" ht="13">
      <c r="M365483" s="19"/>
    </row>
    <row r="365484" spans="13:13">
      <c r="M365484" s="10"/>
    </row>
    <row r="365510" spans="13:13">
      <c r="M365510" s="10"/>
    </row>
    <row r="365511" spans="13:13" ht="13">
      <c r="M365511" s="19"/>
    </row>
    <row r="365512" spans="13:13">
      <c r="M365512" s="10"/>
    </row>
    <row r="365538" spans="13:13">
      <c r="M365538" s="10"/>
    </row>
    <row r="365539" spans="13:13" ht="13">
      <c r="M365539" s="19"/>
    </row>
    <row r="365540" spans="13:13">
      <c r="M365540" s="10"/>
    </row>
    <row r="365566" spans="13:13">
      <c r="M365566" s="10"/>
    </row>
    <row r="365567" spans="13:13" ht="13">
      <c r="M365567" s="19"/>
    </row>
    <row r="365568" spans="13:13">
      <c r="M365568" s="10"/>
    </row>
    <row r="365594" spans="13:13">
      <c r="M365594" s="10"/>
    </row>
    <row r="365595" spans="13:13" ht="13">
      <c r="M365595" s="19"/>
    </row>
    <row r="365596" spans="13:13">
      <c r="M365596" s="10"/>
    </row>
    <row r="365622" spans="13:13">
      <c r="M365622" s="10"/>
    </row>
    <row r="365623" spans="13:13" ht="13">
      <c r="M365623" s="19"/>
    </row>
    <row r="365624" spans="13:13">
      <c r="M365624" s="10"/>
    </row>
    <row r="365650" spans="13:13">
      <c r="M365650" s="10"/>
    </row>
    <row r="365651" spans="13:13" ht="13">
      <c r="M365651" s="19"/>
    </row>
    <row r="365652" spans="13:13">
      <c r="M365652" s="10"/>
    </row>
    <row r="365678" spans="13:13">
      <c r="M365678" s="10"/>
    </row>
    <row r="365679" spans="13:13" ht="13">
      <c r="M365679" s="19"/>
    </row>
    <row r="365680" spans="13:13">
      <c r="M365680" s="10"/>
    </row>
    <row r="365706" spans="13:13">
      <c r="M365706" s="10"/>
    </row>
    <row r="365707" spans="13:13" ht="13">
      <c r="M365707" s="19"/>
    </row>
    <row r="365708" spans="13:13">
      <c r="M365708" s="10"/>
    </row>
    <row r="365734" spans="13:13">
      <c r="M365734" s="10"/>
    </row>
    <row r="365735" spans="13:13" ht="13">
      <c r="M365735" s="19"/>
    </row>
    <row r="365736" spans="13:13">
      <c r="M365736" s="10"/>
    </row>
    <row r="365762" spans="13:13">
      <c r="M365762" s="10"/>
    </row>
    <row r="365763" spans="13:13" ht="13">
      <c r="M365763" s="19"/>
    </row>
    <row r="365764" spans="13:13">
      <c r="M365764" s="10"/>
    </row>
    <row r="365790" spans="13:13">
      <c r="M365790" s="10"/>
    </row>
    <row r="365791" spans="13:13" ht="13">
      <c r="M365791" s="19"/>
    </row>
    <row r="365792" spans="13:13">
      <c r="M365792" s="10"/>
    </row>
    <row r="365818" spans="13:13">
      <c r="M365818" s="10"/>
    </row>
    <row r="365819" spans="13:13" ht="13">
      <c r="M365819" s="19"/>
    </row>
    <row r="365820" spans="13:13">
      <c r="M365820" s="10"/>
    </row>
    <row r="365846" spans="13:13">
      <c r="M365846" s="10"/>
    </row>
    <row r="365847" spans="13:13" ht="13">
      <c r="M365847" s="19"/>
    </row>
    <row r="365848" spans="13:13">
      <c r="M365848" s="10"/>
    </row>
    <row r="365874" spans="13:13">
      <c r="M365874" s="10"/>
    </row>
    <row r="365875" spans="13:13" ht="13">
      <c r="M365875" s="19"/>
    </row>
    <row r="365876" spans="13:13">
      <c r="M365876" s="10"/>
    </row>
    <row r="365902" spans="13:13">
      <c r="M365902" s="10"/>
    </row>
    <row r="365903" spans="13:13" ht="13">
      <c r="M365903" s="19"/>
    </row>
    <row r="365904" spans="13:13">
      <c r="M365904" s="10"/>
    </row>
    <row r="365930" spans="13:13">
      <c r="M365930" s="10"/>
    </row>
    <row r="365931" spans="13:13" ht="13">
      <c r="M365931" s="19"/>
    </row>
    <row r="365932" spans="13:13">
      <c r="M365932" s="10"/>
    </row>
    <row r="365958" spans="13:13">
      <c r="M365958" s="10"/>
    </row>
    <row r="365959" spans="13:13" ht="13">
      <c r="M365959" s="19"/>
    </row>
    <row r="365960" spans="13:13">
      <c r="M365960" s="10"/>
    </row>
    <row r="365986" spans="13:13">
      <c r="M365986" s="10"/>
    </row>
    <row r="365987" spans="13:13" ht="13">
      <c r="M365987" s="19"/>
    </row>
    <row r="365988" spans="13:13">
      <c r="M365988" s="10"/>
    </row>
    <row r="366014" spans="13:13">
      <c r="M366014" s="10"/>
    </row>
    <row r="366015" spans="13:13" ht="13">
      <c r="M366015" s="19"/>
    </row>
    <row r="366016" spans="13:13">
      <c r="M366016" s="10"/>
    </row>
    <row r="366042" spans="13:13">
      <c r="M366042" s="10"/>
    </row>
    <row r="366043" spans="13:13" ht="13">
      <c r="M366043" s="19"/>
    </row>
    <row r="366044" spans="13:13">
      <c r="M366044" s="10"/>
    </row>
    <row r="366070" spans="13:13">
      <c r="M366070" s="10"/>
    </row>
    <row r="366071" spans="13:13" ht="13">
      <c r="M366071" s="19"/>
    </row>
    <row r="366072" spans="13:13">
      <c r="M366072" s="10"/>
    </row>
    <row r="366098" spans="13:13">
      <c r="M366098" s="10"/>
    </row>
    <row r="366099" spans="13:13" ht="13">
      <c r="M366099" s="19"/>
    </row>
    <row r="366100" spans="13:13">
      <c r="M366100" s="10"/>
    </row>
    <row r="366126" spans="13:13">
      <c r="M366126" s="10"/>
    </row>
    <row r="366127" spans="13:13" ht="13">
      <c r="M366127" s="19"/>
    </row>
    <row r="366128" spans="13:13">
      <c r="M366128" s="10"/>
    </row>
    <row r="366154" spans="13:13">
      <c r="M366154" s="10"/>
    </row>
    <row r="366155" spans="13:13" ht="13">
      <c r="M366155" s="19"/>
    </row>
    <row r="366156" spans="13:13">
      <c r="M366156" s="10"/>
    </row>
    <row r="366182" spans="13:13">
      <c r="M366182" s="10"/>
    </row>
    <row r="366183" spans="13:13" ht="13">
      <c r="M366183" s="19"/>
    </row>
    <row r="366184" spans="13:13">
      <c r="M366184" s="10"/>
    </row>
    <row r="366210" spans="13:13">
      <c r="M366210" s="10"/>
    </row>
    <row r="366211" spans="13:13" ht="13">
      <c r="M366211" s="19"/>
    </row>
    <row r="366212" spans="13:13">
      <c r="M366212" s="10"/>
    </row>
    <row r="366238" spans="13:13">
      <c r="M366238" s="10"/>
    </row>
    <row r="366239" spans="13:13" ht="13">
      <c r="M366239" s="19"/>
    </row>
    <row r="366240" spans="13:13">
      <c r="M366240" s="10"/>
    </row>
    <row r="366266" spans="13:13">
      <c r="M366266" s="10"/>
    </row>
    <row r="366267" spans="13:13" ht="13">
      <c r="M366267" s="19"/>
    </row>
    <row r="366268" spans="13:13">
      <c r="M366268" s="10"/>
    </row>
    <row r="366294" spans="13:13">
      <c r="M366294" s="10"/>
    </row>
    <row r="366295" spans="13:13" ht="13">
      <c r="M366295" s="19"/>
    </row>
    <row r="366296" spans="13:13">
      <c r="M366296" s="10"/>
    </row>
    <row r="366322" spans="13:13">
      <c r="M366322" s="10"/>
    </row>
    <row r="366323" spans="13:13" ht="13">
      <c r="M366323" s="19"/>
    </row>
    <row r="366324" spans="13:13">
      <c r="M366324" s="10"/>
    </row>
    <row r="366350" spans="13:13">
      <c r="M366350" s="10"/>
    </row>
    <row r="366351" spans="13:13" ht="13">
      <c r="M366351" s="19"/>
    </row>
    <row r="366352" spans="13:13">
      <c r="M366352" s="10"/>
    </row>
    <row r="366378" spans="13:13">
      <c r="M366378" s="10"/>
    </row>
    <row r="366379" spans="13:13" ht="13">
      <c r="M366379" s="19"/>
    </row>
    <row r="366380" spans="13:13">
      <c r="M366380" s="10"/>
    </row>
    <row r="366406" spans="13:13">
      <c r="M366406" s="10"/>
    </row>
    <row r="366407" spans="13:13" ht="13">
      <c r="M366407" s="19"/>
    </row>
    <row r="366408" spans="13:13">
      <c r="M366408" s="10"/>
    </row>
    <row r="366434" spans="13:13">
      <c r="M366434" s="10"/>
    </row>
    <row r="366435" spans="13:13" ht="13">
      <c r="M366435" s="19"/>
    </row>
    <row r="366436" spans="13:13">
      <c r="M366436" s="10"/>
    </row>
    <row r="366462" spans="13:13">
      <c r="M366462" s="10"/>
    </row>
    <row r="366463" spans="13:13" ht="13">
      <c r="M366463" s="19"/>
    </row>
    <row r="366464" spans="13:13">
      <c r="M366464" s="10"/>
    </row>
    <row r="366490" spans="13:13">
      <c r="M366490" s="10"/>
    </row>
    <row r="366491" spans="13:13" ht="13">
      <c r="M366491" s="19"/>
    </row>
    <row r="366492" spans="13:13">
      <c r="M366492" s="10"/>
    </row>
    <row r="366518" spans="13:13">
      <c r="M366518" s="10"/>
    </row>
    <row r="366519" spans="13:13" ht="13">
      <c r="M366519" s="19"/>
    </row>
    <row r="366520" spans="13:13">
      <c r="M366520" s="10"/>
    </row>
    <row r="366546" spans="13:13">
      <c r="M366546" s="10"/>
    </row>
    <row r="366547" spans="13:13" ht="13">
      <c r="M366547" s="19"/>
    </row>
    <row r="366548" spans="13:13">
      <c r="M366548" s="10"/>
    </row>
    <row r="366574" spans="13:13">
      <c r="M366574" s="10"/>
    </row>
    <row r="366575" spans="13:13" ht="13">
      <c r="M366575" s="19"/>
    </row>
    <row r="366576" spans="13:13">
      <c r="M366576" s="10"/>
    </row>
    <row r="366602" spans="13:13">
      <c r="M366602" s="10"/>
    </row>
    <row r="366603" spans="13:13" ht="13">
      <c r="M366603" s="19"/>
    </row>
    <row r="366604" spans="13:13">
      <c r="M366604" s="10"/>
    </row>
    <row r="366630" spans="13:13">
      <c r="M366630" s="10"/>
    </row>
    <row r="366631" spans="13:13" ht="13">
      <c r="M366631" s="19"/>
    </row>
    <row r="366632" spans="13:13">
      <c r="M366632" s="10"/>
    </row>
    <row r="366658" spans="13:13">
      <c r="M366658" s="10"/>
    </row>
    <row r="366659" spans="13:13" ht="13">
      <c r="M366659" s="19"/>
    </row>
    <row r="366660" spans="13:13">
      <c r="M366660" s="10"/>
    </row>
    <row r="366686" spans="13:13">
      <c r="M366686" s="10"/>
    </row>
    <row r="366687" spans="13:13" ht="13">
      <c r="M366687" s="19"/>
    </row>
    <row r="366688" spans="13:13">
      <c r="M366688" s="10"/>
    </row>
    <row r="366714" spans="13:13">
      <c r="M366714" s="10"/>
    </row>
    <row r="366715" spans="13:13" ht="13">
      <c r="M366715" s="19"/>
    </row>
    <row r="366716" spans="13:13">
      <c r="M366716" s="10"/>
    </row>
    <row r="366742" spans="13:13">
      <c r="M366742" s="10"/>
    </row>
    <row r="366743" spans="13:13" ht="13">
      <c r="M366743" s="19"/>
    </row>
    <row r="366744" spans="13:13">
      <c r="M366744" s="10"/>
    </row>
    <row r="366770" spans="13:13">
      <c r="M366770" s="10"/>
    </row>
    <row r="366771" spans="13:13" ht="13">
      <c r="M366771" s="19"/>
    </row>
    <row r="366772" spans="13:13">
      <c r="M366772" s="10"/>
    </row>
    <row r="366798" spans="13:13">
      <c r="M366798" s="10"/>
    </row>
    <row r="366799" spans="13:13" ht="13">
      <c r="M366799" s="19"/>
    </row>
    <row r="366800" spans="13:13">
      <c r="M366800" s="10"/>
    </row>
    <row r="366826" spans="13:13">
      <c r="M366826" s="10"/>
    </row>
    <row r="366827" spans="13:13" ht="13">
      <c r="M366827" s="19"/>
    </row>
    <row r="366828" spans="13:13">
      <c r="M366828" s="10"/>
    </row>
    <row r="366854" spans="13:13">
      <c r="M366854" s="10"/>
    </row>
    <row r="366855" spans="13:13" ht="13">
      <c r="M366855" s="19"/>
    </row>
    <row r="366856" spans="13:13">
      <c r="M366856" s="10"/>
    </row>
    <row r="366882" spans="13:13">
      <c r="M366882" s="10"/>
    </row>
    <row r="366883" spans="13:13" ht="13">
      <c r="M366883" s="19"/>
    </row>
    <row r="366884" spans="13:13">
      <c r="M366884" s="10"/>
    </row>
    <row r="366910" spans="13:13">
      <c r="M366910" s="10"/>
    </row>
    <row r="366911" spans="13:13" ht="13">
      <c r="M366911" s="19"/>
    </row>
    <row r="366912" spans="13:13">
      <c r="M366912" s="10"/>
    </row>
    <row r="366938" spans="13:13">
      <c r="M366938" s="10"/>
    </row>
    <row r="366939" spans="13:13" ht="13">
      <c r="M366939" s="19"/>
    </row>
    <row r="366940" spans="13:13">
      <c r="M366940" s="10"/>
    </row>
    <row r="366966" spans="13:13">
      <c r="M366966" s="10"/>
    </row>
    <row r="366967" spans="13:13" ht="13">
      <c r="M366967" s="19"/>
    </row>
    <row r="366968" spans="13:13">
      <c r="M366968" s="10"/>
    </row>
    <row r="366994" spans="13:13">
      <c r="M366994" s="10"/>
    </row>
    <row r="366995" spans="13:13" ht="13">
      <c r="M366995" s="19"/>
    </row>
    <row r="366996" spans="13:13">
      <c r="M366996" s="10"/>
    </row>
    <row r="367022" spans="13:13">
      <c r="M367022" s="10"/>
    </row>
    <row r="367023" spans="13:13" ht="13">
      <c r="M367023" s="19"/>
    </row>
    <row r="367024" spans="13:13">
      <c r="M367024" s="10"/>
    </row>
    <row r="367050" spans="13:13">
      <c r="M367050" s="10"/>
    </row>
    <row r="367051" spans="13:13" ht="13">
      <c r="M367051" s="19"/>
    </row>
    <row r="367052" spans="13:13">
      <c r="M367052" s="10"/>
    </row>
    <row r="367078" spans="13:13">
      <c r="M367078" s="10"/>
    </row>
    <row r="367079" spans="13:13" ht="13">
      <c r="M367079" s="19"/>
    </row>
    <row r="367080" spans="13:13">
      <c r="M367080" s="10"/>
    </row>
    <row r="367106" spans="13:13">
      <c r="M367106" s="10"/>
    </row>
    <row r="367107" spans="13:13" ht="13">
      <c r="M367107" s="19"/>
    </row>
    <row r="367108" spans="13:13">
      <c r="M367108" s="10"/>
    </row>
    <row r="367134" spans="13:13">
      <c r="M367134" s="10"/>
    </row>
    <row r="367135" spans="13:13" ht="13">
      <c r="M367135" s="19"/>
    </row>
    <row r="367136" spans="13:13">
      <c r="M367136" s="10"/>
    </row>
    <row r="367162" spans="13:13">
      <c r="M367162" s="10"/>
    </row>
    <row r="367163" spans="13:13" ht="13">
      <c r="M367163" s="19"/>
    </row>
    <row r="367164" spans="13:13">
      <c r="M367164" s="10"/>
    </row>
    <row r="367190" spans="13:13">
      <c r="M367190" s="10"/>
    </row>
    <row r="367191" spans="13:13" ht="13">
      <c r="M367191" s="19"/>
    </row>
    <row r="367192" spans="13:13">
      <c r="M367192" s="10"/>
    </row>
    <row r="367218" spans="13:13">
      <c r="M367218" s="10"/>
    </row>
    <row r="367219" spans="13:13" ht="13">
      <c r="M367219" s="19"/>
    </row>
    <row r="367220" spans="13:13">
      <c r="M367220" s="10"/>
    </row>
    <row r="367246" spans="13:13">
      <c r="M367246" s="10"/>
    </row>
    <row r="367247" spans="13:13" ht="13">
      <c r="M367247" s="19"/>
    </row>
    <row r="367248" spans="13:13">
      <c r="M367248" s="10"/>
    </row>
    <row r="367274" spans="13:13">
      <c r="M367274" s="10"/>
    </row>
    <row r="367275" spans="13:13" ht="13">
      <c r="M367275" s="19"/>
    </row>
    <row r="367276" spans="13:13">
      <c r="M367276" s="10"/>
    </row>
    <row r="367302" spans="13:13">
      <c r="M367302" s="10"/>
    </row>
    <row r="367303" spans="13:13" ht="13">
      <c r="M367303" s="19"/>
    </row>
    <row r="367304" spans="13:13">
      <c r="M367304" s="10"/>
    </row>
    <row r="367330" spans="13:13">
      <c r="M367330" s="10"/>
    </row>
    <row r="367331" spans="13:13" ht="13">
      <c r="M367331" s="19"/>
    </row>
    <row r="367332" spans="13:13">
      <c r="M367332" s="10"/>
    </row>
    <row r="367358" spans="13:13">
      <c r="M367358" s="10"/>
    </row>
    <row r="367359" spans="13:13" ht="13">
      <c r="M367359" s="19"/>
    </row>
    <row r="367360" spans="13:13">
      <c r="M367360" s="10"/>
    </row>
    <row r="367386" spans="13:13">
      <c r="M367386" s="10"/>
    </row>
    <row r="367387" spans="13:13" ht="13">
      <c r="M367387" s="19"/>
    </row>
    <row r="367388" spans="13:13">
      <c r="M367388" s="10"/>
    </row>
    <row r="367414" spans="13:13">
      <c r="M367414" s="10"/>
    </row>
    <row r="367415" spans="13:13" ht="13">
      <c r="M367415" s="19"/>
    </row>
    <row r="367416" spans="13:13">
      <c r="M367416" s="10"/>
    </row>
    <row r="367442" spans="13:13">
      <c r="M367442" s="10"/>
    </row>
    <row r="367443" spans="13:13" ht="13">
      <c r="M367443" s="19"/>
    </row>
    <row r="367444" spans="13:13">
      <c r="M367444" s="10"/>
    </row>
    <row r="367470" spans="13:13">
      <c r="M367470" s="10"/>
    </row>
    <row r="367471" spans="13:13" ht="13">
      <c r="M367471" s="19"/>
    </row>
    <row r="367472" spans="13:13">
      <c r="M367472" s="10"/>
    </row>
    <row r="367498" spans="13:13">
      <c r="M367498" s="10"/>
    </row>
    <row r="367499" spans="13:13" ht="13">
      <c r="M367499" s="19"/>
    </row>
    <row r="367500" spans="13:13">
      <c r="M367500" s="10"/>
    </row>
    <row r="367526" spans="13:13">
      <c r="M367526" s="10"/>
    </row>
    <row r="367527" spans="13:13" ht="13">
      <c r="M367527" s="19"/>
    </row>
    <row r="367528" spans="13:13">
      <c r="M367528" s="10"/>
    </row>
    <row r="367554" spans="13:13">
      <c r="M367554" s="10"/>
    </row>
    <row r="367555" spans="13:13" ht="13">
      <c r="M367555" s="19"/>
    </row>
    <row r="367556" spans="13:13">
      <c r="M367556" s="10"/>
    </row>
    <row r="367582" spans="13:13">
      <c r="M367582" s="10"/>
    </row>
    <row r="367583" spans="13:13" ht="13">
      <c r="M367583" s="19"/>
    </row>
    <row r="367584" spans="13:13">
      <c r="M367584" s="10"/>
    </row>
    <row r="367610" spans="13:13">
      <c r="M367610" s="10"/>
    </row>
    <row r="367611" spans="13:13" ht="13">
      <c r="M367611" s="19"/>
    </row>
    <row r="367612" spans="13:13">
      <c r="M367612" s="10"/>
    </row>
    <row r="367638" spans="13:13">
      <c r="M367638" s="10"/>
    </row>
    <row r="367639" spans="13:13" ht="13">
      <c r="M367639" s="19"/>
    </row>
    <row r="367640" spans="13:13">
      <c r="M367640" s="10"/>
    </row>
    <row r="367666" spans="13:13">
      <c r="M367666" s="10"/>
    </row>
    <row r="367667" spans="13:13" ht="13">
      <c r="M367667" s="19"/>
    </row>
    <row r="367668" spans="13:13">
      <c r="M367668" s="10"/>
    </row>
    <row r="367694" spans="13:13">
      <c r="M367694" s="10"/>
    </row>
    <row r="367695" spans="13:13" ht="13">
      <c r="M367695" s="19"/>
    </row>
    <row r="367696" spans="13:13">
      <c r="M367696" s="10"/>
    </row>
    <row r="367722" spans="13:13">
      <c r="M367722" s="10"/>
    </row>
    <row r="367723" spans="13:13" ht="13">
      <c r="M367723" s="19"/>
    </row>
    <row r="367724" spans="13:13">
      <c r="M367724" s="10"/>
    </row>
    <row r="367750" spans="13:13">
      <c r="M367750" s="10"/>
    </row>
    <row r="367751" spans="13:13" ht="13">
      <c r="M367751" s="19"/>
    </row>
    <row r="367752" spans="13:13">
      <c r="M367752" s="10"/>
    </row>
    <row r="367778" spans="13:13">
      <c r="M367778" s="10"/>
    </row>
    <row r="367779" spans="13:13" ht="13">
      <c r="M367779" s="19"/>
    </row>
    <row r="367780" spans="13:13">
      <c r="M367780" s="10"/>
    </row>
    <row r="367806" spans="13:13">
      <c r="M367806" s="10"/>
    </row>
    <row r="367807" spans="13:13" ht="13">
      <c r="M367807" s="19"/>
    </row>
    <row r="367808" spans="13:13">
      <c r="M367808" s="10"/>
    </row>
    <row r="367834" spans="13:13">
      <c r="M367834" s="10"/>
    </row>
    <row r="367835" spans="13:13" ht="13">
      <c r="M367835" s="19"/>
    </row>
    <row r="367836" spans="13:13">
      <c r="M367836" s="10"/>
    </row>
    <row r="367862" spans="13:13">
      <c r="M367862" s="10"/>
    </row>
    <row r="367863" spans="13:13" ht="13">
      <c r="M367863" s="19"/>
    </row>
    <row r="367864" spans="13:13">
      <c r="M367864" s="10"/>
    </row>
    <row r="367890" spans="13:13">
      <c r="M367890" s="10"/>
    </row>
    <row r="367891" spans="13:13" ht="13">
      <c r="M367891" s="19"/>
    </row>
    <row r="367892" spans="13:13">
      <c r="M367892" s="10"/>
    </row>
    <row r="367918" spans="13:13">
      <c r="M367918" s="10"/>
    </row>
    <row r="367919" spans="13:13" ht="13">
      <c r="M367919" s="19"/>
    </row>
    <row r="367920" spans="13:13">
      <c r="M367920" s="10"/>
    </row>
    <row r="367946" spans="13:13">
      <c r="M367946" s="10"/>
    </row>
    <row r="367947" spans="13:13" ht="13">
      <c r="M367947" s="19"/>
    </row>
    <row r="367948" spans="13:13">
      <c r="M367948" s="10"/>
    </row>
    <row r="367974" spans="13:13">
      <c r="M367974" s="10"/>
    </row>
    <row r="367975" spans="13:13" ht="13">
      <c r="M367975" s="19"/>
    </row>
    <row r="367976" spans="13:13">
      <c r="M367976" s="10"/>
    </row>
    <row r="368002" spans="13:13">
      <c r="M368002" s="10"/>
    </row>
    <row r="368003" spans="13:13" ht="13">
      <c r="M368003" s="19"/>
    </row>
    <row r="368004" spans="13:13">
      <c r="M368004" s="10"/>
    </row>
    <row r="368030" spans="13:13">
      <c r="M368030" s="10"/>
    </row>
    <row r="368031" spans="13:13" ht="13">
      <c r="M368031" s="19"/>
    </row>
    <row r="368032" spans="13:13">
      <c r="M368032" s="10"/>
    </row>
    <row r="368058" spans="13:13">
      <c r="M368058" s="10"/>
    </row>
    <row r="368059" spans="13:13" ht="13">
      <c r="M368059" s="19"/>
    </row>
    <row r="368060" spans="13:13">
      <c r="M368060" s="10"/>
    </row>
    <row r="368086" spans="13:13">
      <c r="M368086" s="10"/>
    </row>
    <row r="368087" spans="13:13" ht="13">
      <c r="M368087" s="19"/>
    </row>
    <row r="368088" spans="13:13">
      <c r="M368088" s="10"/>
    </row>
    <row r="368114" spans="13:13">
      <c r="M368114" s="10"/>
    </row>
    <row r="368115" spans="13:13" ht="13">
      <c r="M368115" s="19"/>
    </row>
    <row r="368116" spans="13:13">
      <c r="M368116" s="10"/>
    </row>
    <row r="368142" spans="13:13">
      <c r="M368142" s="10"/>
    </row>
    <row r="368143" spans="13:13" ht="13">
      <c r="M368143" s="19"/>
    </row>
    <row r="368144" spans="13:13">
      <c r="M368144" s="10"/>
    </row>
    <row r="368170" spans="13:13">
      <c r="M368170" s="10"/>
    </row>
    <row r="368171" spans="13:13" ht="13">
      <c r="M368171" s="19"/>
    </row>
    <row r="368172" spans="13:13">
      <c r="M368172" s="10"/>
    </row>
    <row r="368198" spans="13:13">
      <c r="M368198" s="10"/>
    </row>
    <row r="368199" spans="13:13" ht="13">
      <c r="M368199" s="19"/>
    </row>
    <row r="368200" spans="13:13">
      <c r="M368200" s="10"/>
    </row>
    <row r="368226" spans="13:13">
      <c r="M368226" s="10"/>
    </row>
    <row r="368227" spans="13:13" ht="13">
      <c r="M368227" s="19"/>
    </row>
    <row r="368228" spans="13:13">
      <c r="M368228" s="10"/>
    </row>
    <row r="368254" spans="13:13">
      <c r="M368254" s="10"/>
    </row>
    <row r="368255" spans="13:13" ht="13">
      <c r="M368255" s="19"/>
    </row>
    <row r="368256" spans="13:13">
      <c r="M368256" s="10"/>
    </row>
    <row r="368282" spans="13:13">
      <c r="M368282" s="10"/>
    </row>
    <row r="368283" spans="13:13" ht="13">
      <c r="M368283" s="19"/>
    </row>
    <row r="368284" spans="13:13">
      <c r="M368284" s="10"/>
    </row>
    <row r="368310" spans="13:13">
      <c r="M368310" s="10"/>
    </row>
    <row r="368311" spans="13:13" ht="13">
      <c r="M368311" s="19"/>
    </row>
    <row r="368312" spans="13:13">
      <c r="M368312" s="10"/>
    </row>
    <row r="368338" spans="13:13">
      <c r="M368338" s="10"/>
    </row>
    <row r="368339" spans="13:13" ht="13">
      <c r="M368339" s="19"/>
    </row>
    <row r="368340" spans="13:13">
      <c r="M368340" s="10"/>
    </row>
    <row r="368366" spans="13:13">
      <c r="M368366" s="10"/>
    </row>
    <row r="368367" spans="13:13" ht="13">
      <c r="M368367" s="19"/>
    </row>
    <row r="368368" spans="13:13">
      <c r="M368368" s="10"/>
    </row>
    <row r="368394" spans="13:13">
      <c r="M368394" s="10"/>
    </row>
    <row r="368395" spans="13:13" ht="13">
      <c r="M368395" s="19"/>
    </row>
    <row r="368396" spans="13:13">
      <c r="M368396" s="10"/>
    </row>
    <row r="368422" spans="13:13">
      <c r="M368422" s="10"/>
    </row>
    <row r="368423" spans="13:13" ht="13">
      <c r="M368423" s="19"/>
    </row>
    <row r="368424" spans="13:13">
      <c r="M368424" s="10"/>
    </row>
    <row r="368450" spans="13:13">
      <c r="M368450" s="10"/>
    </row>
    <row r="368451" spans="13:13" ht="13">
      <c r="M368451" s="19"/>
    </row>
    <row r="368452" spans="13:13">
      <c r="M368452" s="10"/>
    </row>
    <row r="368478" spans="13:13">
      <c r="M368478" s="10"/>
    </row>
    <row r="368479" spans="13:13" ht="13">
      <c r="M368479" s="19"/>
    </row>
    <row r="368480" spans="13:13">
      <c r="M368480" s="10"/>
    </row>
    <row r="368506" spans="13:13">
      <c r="M368506" s="10"/>
    </row>
    <row r="368507" spans="13:13" ht="13">
      <c r="M368507" s="19"/>
    </row>
    <row r="368508" spans="13:13">
      <c r="M368508" s="10"/>
    </row>
    <row r="368534" spans="13:13">
      <c r="M368534" s="10"/>
    </row>
    <row r="368535" spans="13:13" ht="13">
      <c r="M368535" s="19"/>
    </row>
    <row r="368536" spans="13:13">
      <c r="M368536" s="10"/>
    </row>
    <row r="368562" spans="13:13">
      <c r="M368562" s="10"/>
    </row>
    <row r="368563" spans="13:13" ht="13">
      <c r="M368563" s="19"/>
    </row>
    <row r="368564" spans="13:13">
      <c r="M368564" s="10"/>
    </row>
    <row r="368590" spans="13:13">
      <c r="M368590" s="10"/>
    </row>
    <row r="368591" spans="13:13" ht="13">
      <c r="M368591" s="19"/>
    </row>
    <row r="368592" spans="13:13">
      <c r="M368592" s="10"/>
    </row>
    <row r="368618" spans="13:13">
      <c r="M368618" s="10"/>
    </row>
    <row r="368619" spans="13:13" ht="13">
      <c r="M368619" s="19"/>
    </row>
    <row r="368620" spans="13:13">
      <c r="M368620" s="10"/>
    </row>
    <row r="368646" spans="13:13">
      <c r="M368646" s="10"/>
    </row>
    <row r="368647" spans="13:13" ht="13">
      <c r="M368647" s="19"/>
    </row>
    <row r="368648" spans="13:13">
      <c r="M368648" s="10"/>
    </row>
    <row r="368674" spans="13:13">
      <c r="M368674" s="10"/>
    </row>
    <row r="368675" spans="13:13" ht="13">
      <c r="M368675" s="19"/>
    </row>
    <row r="368676" spans="13:13">
      <c r="M368676" s="10"/>
    </row>
    <row r="368702" spans="13:13">
      <c r="M368702" s="10"/>
    </row>
    <row r="368703" spans="13:13" ht="13">
      <c r="M368703" s="19"/>
    </row>
    <row r="368704" spans="13:13">
      <c r="M368704" s="10"/>
    </row>
    <row r="368730" spans="13:13">
      <c r="M368730" s="10"/>
    </row>
    <row r="368731" spans="13:13" ht="13">
      <c r="M368731" s="19"/>
    </row>
    <row r="368732" spans="13:13">
      <c r="M368732" s="10"/>
    </row>
    <row r="368758" spans="13:13">
      <c r="M368758" s="10"/>
    </row>
    <row r="368759" spans="13:13" ht="13">
      <c r="M368759" s="19"/>
    </row>
    <row r="368760" spans="13:13">
      <c r="M368760" s="10"/>
    </row>
    <row r="368786" spans="13:13">
      <c r="M368786" s="10"/>
    </row>
    <row r="368787" spans="13:13" ht="13">
      <c r="M368787" s="19"/>
    </row>
    <row r="368788" spans="13:13">
      <c r="M368788" s="10"/>
    </row>
    <row r="368814" spans="13:13">
      <c r="M368814" s="10"/>
    </row>
    <row r="368815" spans="13:13" ht="13">
      <c r="M368815" s="19"/>
    </row>
    <row r="368816" spans="13:13">
      <c r="M368816" s="10"/>
    </row>
    <row r="368842" spans="13:13">
      <c r="M368842" s="10"/>
    </row>
    <row r="368843" spans="13:13" ht="13">
      <c r="M368843" s="19"/>
    </row>
    <row r="368844" spans="13:13">
      <c r="M368844" s="10"/>
    </row>
    <row r="368870" spans="13:13">
      <c r="M368870" s="10"/>
    </row>
    <row r="368871" spans="13:13" ht="13">
      <c r="M368871" s="19"/>
    </row>
    <row r="368872" spans="13:13">
      <c r="M368872" s="10"/>
    </row>
    <row r="368898" spans="13:13">
      <c r="M368898" s="10"/>
    </row>
    <row r="368899" spans="13:13" ht="13">
      <c r="M368899" s="19"/>
    </row>
    <row r="368900" spans="13:13">
      <c r="M368900" s="10"/>
    </row>
    <row r="368926" spans="13:13">
      <c r="M368926" s="10"/>
    </row>
    <row r="368927" spans="13:13" ht="13">
      <c r="M368927" s="19"/>
    </row>
    <row r="368928" spans="13:13">
      <c r="M368928" s="10"/>
    </row>
    <row r="368954" spans="13:13">
      <c r="M368954" s="10"/>
    </row>
    <row r="368955" spans="13:13" ht="13">
      <c r="M368955" s="19"/>
    </row>
    <row r="368956" spans="13:13">
      <c r="M368956" s="10"/>
    </row>
    <row r="368982" spans="13:13">
      <c r="M368982" s="10"/>
    </row>
    <row r="368983" spans="13:13" ht="13">
      <c r="M368983" s="19"/>
    </row>
    <row r="368984" spans="13:13">
      <c r="M368984" s="10"/>
    </row>
    <row r="369010" spans="13:13">
      <c r="M369010" s="10"/>
    </row>
    <row r="369011" spans="13:13" ht="13">
      <c r="M369011" s="19"/>
    </row>
    <row r="369012" spans="13:13">
      <c r="M369012" s="10"/>
    </row>
    <row r="369038" spans="13:13">
      <c r="M369038" s="10"/>
    </row>
    <row r="369039" spans="13:13" ht="13">
      <c r="M369039" s="19"/>
    </row>
    <row r="369040" spans="13:13">
      <c r="M369040" s="10"/>
    </row>
    <row r="369066" spans="13:13">
      <c r="M369066" s="10"/>
    </row>
    <row r="369067" spans="13:13" ht="13">
      <c r="M369067" s="19"/>
    </row>
    <row r="369068" spans="13:13">
      <c r="M369068" s="10"/>
    </row>
    <row r="369094" spans="13:13">
      <c r="M369094" s="10"/>
    </row>
    <row r="369095" spans="13:13" ht="13">
      <c r="M369095" s="19"/>
    </row>
    <row r="369096" spans="13:13">
      <c r="M369096" s="10"/>
    </row>
    <row r="369122" spans="13:13">
      <c r="M369122" s="10"/>
    </row>
    <row r="369123" spans="13:13" ht="13">
      <c r="M369123" s="19"/>
    </row>
    <row r="369124" spans="13:13">
      <c r="M369124" s="10"/>
    </row>
    <row r="369150" spans="13:13">
      <c r="M369150" s="10"/>
    </row>
    <row r="369151" spans="13:13" ht="13">
      <c r="M369151" s="19"/>
    </row>
    <row r="369152" spans="13:13">
      <c r="M369152" s="10"/>
    </row>
    <row r="369178" spans="13:13">
      <c r="M369178" s="10"/>
    </row>
    <row r="369179" spans="13:13" ht="13">
      <c r="M369179" s="19"/>
    </row>
    <row r="369180" spans="13:13">
      <c r="M369180" s="10"/>
    </row>
    <row r="369206" spans="13:13">
      <c r="M369206" s="10"/>
    </row>
    <row r="369207" spans="13:13" ht="13">
      <c r="M369207" s="19"/>
    </row>
    <row r="369208" spans="13:13">
      <c r="M369208" s="10"/>
    </row>
    <row r="369234" spans="13:13">
      <c r="M369234" s="10"/>
    </row>
    <row r="369235" spans="13:13" ht="13">
      <c r="M369235" s="19"/>
    </row>
    <row r="369236" spans="13:13">
      <c r="M369236" s="10"/>
    </row>
    <row r="369262" spans="13:13">
      <c r="M369262" s="10"/>
    </row>
    <row r="369263" spans="13:13" ht="13">
      <c r="M369263" s="19"/>
    </row>
    <row r="369264" spans="13:13">
      <c r="M369264" s="10"/>
    </row>
    <row r="369290" spans="13:13">
      <c r="M369290" s="10"/>
    </row>
    <row r="369291" spans="13:13" ht="13">
      <c r="M369291" s="19"/>
    </row>
    <row r="369292" spans="13:13">
      <c r="M369292" s="10"/>
    </row>
    <row r="369318" spans="13:13">
      <c r="M369318" s="10"/>
    </row>
    <row r="369319" spans="13:13" ht="13">
      <c r="M369319" s="19"/>
    </row>
    <row r="369320" spans="13:13">
      <c r="M369320" s="10"/>
    </row>
    <row r="369346" spans="13:13">
      <c r="M369346" s="10"/>
    </row>
    <row r="369347" spans="13:13" ht="13">
      <c r="M369347" s="19"/>
    </row>
    <row r="369348" spans="13:13">
      <c r="M369348" s="10"/>
    </row>
    <row r="369374" spans="13:13">
      <c r="M369374" s="10"/>
    </row>
    <row r="369375" spans="13:13" ht="13">
      <c r="M369375" s="19"/>
    </row>
    <row r="369376" spans="13:13">
      <c r="M369376" s="10"/>
    </row>
    <row r="369402" spans="13:13">
      <c r="M369402" s="10"/>
    </row>
    <row r="369403" spans="13:13" ht="13">
      <c r="M369403" s="19"/>
    </row>
    <row r="369404" spans="13:13">
      <c r="M369404" s="10"/>
    </row>
    <row r="369430" spans="13:13">
      <c r="M369430" s="10"/>
    </row>
    <row r="369431" spans="13:13" ht="13">
      <c r="M369431" s="19"/>
    </row>
    <row r="369432" spans="13:13">
      <c r="M369432" s="10"/>
    </row>
    <row r="369458" spans="13:13">
      <c r="M369458" s="10"/>
    </row>
    <row r="369459" spans="13:13" ht="13">
      <c r="M369459" s="19"/>
    </row>
    <row r="369460" spans="13:13">
      <c r="M369460" s="10"/>
    </row>
    <row r="369486" spans="13:13">
      <c r="M369486" s="10"/>
    </row>
    <row r="369487" spans="13:13" ht="13">
      <c r="M369487" s="19"/>
    </row>
    <row r="369488" spans="13:13">
      <c r="M369488" s="10"/>
    </row>
    <row r="369514" spans="13:13">
      <c r="M369514" s="10"/>
    </row>
    <row r="369515" spans="13:13" ht="13">
      <c r="M369515" s="19"/>
    </row>
    <row r="369516" spans="13:13">
      <c r="M369516" s="10"/>
    </row>
    <row r="369542" spans="13:13">
      <c r="M369542" s="10"/>
    </row>
    <row r="369543" spans="13:13" ht="13">
      <c r="M369543" s="19"/>
    </row>
    <row r="369544" spans="13:13">
      <c r="M369544" s="10"/>
    </row>
    <row r="369570" spans="13:13">
      <c r="M369570" s="10"/>
    </row>
    <row r="369571" spans="13:13" ht="13">
      <c r="M369571" s="19"/>
    </row>
    <row r="369572" spans="13:13">
      <c r="M369572" s="10"/>
    </row>
    <row r="369598" spans="13:13">
      <c r="M369598" s="10"/>
    </row>
    <row r="369599" spans="13:13" ht="13">
      <c r="M369599" s="19"/>
    </row>
    <row r="369600" spans="13:13">
      <c r="M369600" s="10"/>
    </row>
    <row r="369626" spans="13:13">
      <c r="M369626" s="10"/>
    </row>
    <row r="369627" spans="13:13" ht="13">
      <c r="M369627" s="19"/>
    </row>
    <row r="369628" spans="13:13">
      <c r="M369628" s="10"/>
    </row>
    <row r="369654" spans="13:13">
      <c r="M369654" s="10"/>
    </row>
    <row r="369655" spans="13:13" ht="13">
      <c r="M369655" s="19"/>
    </row>
    <row r="369656" spans="13:13">
      <c r="M369656" s="10"/>
    </row>
    <row r="369682" spans="13:13">
      <c r="M369682" s="10"/>
    </row>
    <row r="369683" spans="13:13" ht="13">
      <c r="M369683" s="19"/>
    </row>
    <row r="369684" spans="13:13">
      <c r="M369684" s="10"/>
    </row>
    <row r="369710" spans="13:13">
      <c r="M369710" s="10"/>
    </row>
    <row r="369711" spans="13:13" ht="13">
      <c r="M369711" s="19"/>
    </row>
    <row r="369712" spans="13:13">
      <c r="M369712" s="10"/>
    </row>
    <row r="369738" spans="13:13">
      <c r="M369738" s="10"/>
    </row>
    <row r="369739" spans="13:13" ht="13">
      <c r="M369739" s="19"/>
    </row>
    <row r="369740" spans="13:13">
      <c r="M369740" s="10"/>
    </row>
    <row r="369766" spans="13:13">
      <c r="M369766" s="10"/>
    </row>
    <row r="369767" spans="13:13" ht="13">
      <c r="M369767" s="19"/>
    </row>
    <row r="369768" spans="13:13">
      <c r="M369768" s="10"/>
    </row>
    <row r="369794" spans="13:13">
      <c r="M369794" s="10"/>
    </row>
    <row r="369795" spans="13:13" ht="13">
      <c r="M369795" s="19"/>
    </row>
    <row r="369796" spans="13:13">
      <c r="M369796" s="10"/>
    </row>
    <row r="369822" spans="13:13">
      <c r="M369822" s="10"/>
    </row>
    <row r="369823" spans="13:13" ht="13">
      <c r="M369823" s="19"/>
    </row>
    <row r="369824" spans="13:13">
      <c r="M369824" s="10"/>
    </row>
    <row r="369850" spans="13:13">
      <c r="M369850" s="10"/>
    </row>
    <row r="369851" spans="13:13" ht="13">
      <c r="M369851" s="19"/>
    </row>
    <row r="369852" spans="13:13">
      <c r="M369852" s="10"/>
    </row>
    <row r="369878" spans="13:13">
      <c r="M369878" s="10"/>
    </row>
    <row r="369879" spans="13:13" ht="13">
      <c r="M369879" s="19"/>
    </row>
    <row r="369880" spans="13:13">
      <c r="M369880" s="10"/>
    </row>
    <row r="369906" spans="13:13">
      <c r="M369906" s="10"/>
    </row>
    <row r="369907" spans="13:13" ht="13">
      <c r="M369907" s="19"/>
    </row>
    <row r="369908" spans="13:13">
      <c r="M369908" s="10"/>
    </row>
    <row r="369934" spans="13:13">
      <c r="M369934" s="10"/>
    </row>
    <row r="369935" spans="13:13" ht="13">
      <c r="M369935" s="19"/>
    </row>
    <row r="369936" spans="13:13">
      <c r="M369936" s="10"/>
    </row>
    <row r="369962" spans="13:13">
      <c r="M369962" s="10"/>
    </row>
    <row r="369963" spans="13:13" ht="13">
      <c r="M369963" s="19"/>
    </row>
    <row r="369964" spans="13:13">
      <c r="M369964" s="10"/>
    </row>
    <row r="369990" spans="13:13">
      <c r="M369990" s="10"/>
    </row>
    <row r="369991" spans="13:13" ht="13">
      <c r="M369991" s="19"/>
    </row>
    <row r="369992" spans="13:13">
      <c r="M369992" s="10"/>
    </row>
    <row r="370018" spans="13:13">
      <c r="M370018" s="10"/>
    </row>
    <row r="370019" spans="13:13" ht="13">
      <c r="M370019" s="19"/>
    </row>
    <row r="370020" spans="13:13">
      <c r="M370020" s="10"/>
    </row>
    <row r="370046" spans="13:13">
      <c r="M370046" s="10"/>
    </row>
    <row r="370047" spans="13:13" ht="13">
      <c r="M370047" s="19"/>
    </row>
    <row r="370048" spans="13:13">
      <c r="M370048" s="10"/>
    </row>
    <row r="370074" spans="13:13">
      <c r="M370074" s="10"/>
    </row>
    <row r="370075" spans="13:13" ht="13">
      <c r="M370075" s="19"/>
    </row>
    <row r="370076" spans="13:13">
      <c r="M370076" s="10"/>
    </row>
    <row r="370102" spans="13:13">
      <c r="M370102" s="10"/>
    </row>
    <row r="370103" spans="13:13" ht="13">
      <c r="M370103" s="19"/>
    </row>
    <row r="370104" spans="13:13">
      <c r="M370104" s="10"/>
    </row>
    <row r="370130" spans="13:13">
      <c r="M370130" s="10"/>
    </row>
    <row r="370131" spans="13:13" ht="13">
      <c r="M370131" s="19"/>
    </row>
    <row r="370132" spans="13:13">
      <c r="M370132" s="10"/>
    </row>
    <row r="370158" spans="13:13">
      <c r="M370158" s="10"/>
    </row>
    <row r="370159" spans="13:13" ht="13">
      <c r="M370159" s="19"/>
    </row>
    <row r="370160" spans="13:13">
      <c r="M370160" s="10"/>
    </row>
    <row r="370186" spans="13:13">
      <c r="M370186" s="10"/>
    </row>
    <row r="370187" spans="13:13" ht="13">
      <c r="M370187" s="19"/>
    </row>
    <row r="370188" spans="13:13">
      <c r="M370188" s="10"/>
    </row>
    <row r="370214" spans="13:13">
      <c r="M370214" s="10"/>
    </row>
    <row r="370215" spans="13:13" ht="13">
      <c r="M370215" s="19"/>
    </row>
    <row r="370216" spans="13:13">
      <c r="M370216" s="10"/>
    </row>
    <row r="370242" spans="13:13">
      <c r="M370242" s="10"/>
    </row>
    <row r="370243" spans="13:13" ht="13">
      <c r="M370243" s="19"/>
    </row>
    <row r="370244" spans="13:13">
      <c r="M370244" s="10"/>
    </row>
    <row r="370270" spans="13:13">
      <c r="M370270" s="10"/>
    </row>
    <row r="370271" spans="13:13" ht="13">
      <c r="M370271" s="19"/>
    </row>
    <row r="370272" spans="13:13">
      <c r="M370272" s="10"/>
    </row>
    <row r="370298" spans="13:13">
      <c r="M370298" s="10"/>
    </row>
    <row r="370299" spans="13:13" ht="13">
      <c r="M370299" s="19"/>
    </row>
    <row r="370300" spans="13:13">
      <c r="M370300" s="10"/>
    </row>
    <row r="370326" spans="13:13">
      <c r="M370326" s="10"/>
    </row>
    <row r="370327" spans="13:13" ht="13">
      <c r="M370327" s="19"/>
    </row>
    <row r="370328" spans="13:13">
      <c r="M370328" s="10"/>
    </row>
    <row r="370354" spans="13:13">
      <c r="M370354" s="10"/>
    </row>
    <row r="370355" spans="13:13" ht="13">
      <c r="M370355" s="19"/>
    </row>
    <row r="370356" spans="13:13">
      <c r="M370356" s="10"/>
    </row>
    <row r="370382" spans="13:13">
      <c r="M370382" s="10"/>
    </row>
    <row r="370383" spans="13:13" ht="13">
      <c r="M370383" s="19"/>
    </row>
    <row r="370384" spans="13:13">
      <c r="M370384" s="10"/>
    </row>
    <row r="370410" spans="13:13">
      <c r="M370410" s="10"/>
    </row>
    <row r="370411" spans="13:13" ht="13">
      <c r="M370411" s="19"/>
    </row>
    <row r="370412" spans="13:13">
      <c r="M370412" s="10"/>
    </row>
    <row r="370438" spans="13:13">
      <c r="M370438" s="10"/>
    </row>
    <row r="370439" spans="13:13" ht="13">
      <c r="M370439" s="19"/>
    </row>
    <row r="370440" spans="13:13">
      <c r="M370440" s="10"/>
    </row>
    <row r="370466" spans="13:13">
      <c r="M370466" s="10"/>
    </row>
    <row r="370467" spans="13:13" ht="13">
      <c r="M370467" s="19"/>
    </row>
    <row r="370468" spans="13:13">
      <c r="M370468" s="10"/>
    </row>
    <row r="370494" spans="13:13">
      <c r="M370494" s="10"/>
    </row>
    <row r="370495" spans="13:13" ht="13">
      <c r="M370495" s="19"/>
    </row>
    <row r="370496" spans="13:13">
      <c r="M370496" s="10"/>
    </row>
    <row r="370522" spans="13:13">
      <c r="M370522" s="10"/>
    </row>
    <row r="370523" spans="13:13" ht="13">
      <c r="M370523" s="19"/>
    </row>
    <row r="370524" spans="13:13">
      <c r="M370524" s="10"/>
    </row>
    <row r="370550" spans="13:13">
      <c r="M370550" s="10"/>
    </row>
    <row r="370551" spans="13:13" ht="13">
      <c r="M370551" s="19"/>
    </row>
    <row r="370552" spans="13:13">
      <c r="M370552" s="10"/>
    </row>
    <row r="370578" spans="13:13">
      <c r="M370578" s="10"/>
    </row>
    <row r="370579" spans="13:13" ht="13">
      <c r="M370579" s="19"/>
    </row>
    <row r="370580" spans="13:13">
      <c r="M370580" s="10"/>
    </row>
    <row r="370606" spans="13:13">
      <c r="M370606" s="10"/>
    </row>
    <row r="370607" spans="13:13" ht="13">
      <c r="M370607" s="19"/>
    </row>
    <row r="370608" spans="13:13">
      <c r="M370608" s="10"/>
    </row>
    <row r="370634" spans="13:13">
      <c r="M370634" s="10"/>
    </row>
    <row r="370635" spans="13:13" ht="13">
      <c r="M370635" s="19"/>
    </row>
    <row r="370636" spans="13:13">
      <c r="M370636" s="10"/>
    </row>
    <row r="370662" spans="13:13">
      <c r="M370662" s="10"/>
    </row>
    <row r="370663" spans="13:13" ht="13">
      <c r="M370663" s="19"/>
    </row>
    <row r="370664" spans="13:13">
      <c r="M370664" s="10"/>
    </row>
    <row r="370690" spans="13:13">
      <c r="M370690" s="10"/>
    </row>
    <row r="370691" spans="13:13" ht="13">
      <c r="M370691" s="19"/>
    </row>
    <row r="370692" spans="13:13">
      <c r="M370692" s="10"/>
    </row>
    <row r="370718" spans="13:13">
      <c r="M370718" s="10"/>
    </row>
    <row r="370719" spans="13:13" ht="13">
      <c r="M370719" s="19"/>
    </row>
    <row r="370720" spans="13:13">
      <c r="M370720" s="10"/>
    </row>
    <row r="370746" spans="13:13">
      <c r="M370746" s="10"/>
    </row>
    <row r="370747" spans="13:13" ht="13">
      <c r="M370747" s="19"/>
    </row>
    <row r="370748" spans="13:13">
      <c r="M370748" s="10"/>
    </row>
    <row r="370774" spans="13:13">
      <c r="M370774" s="10"/>
    </row>
    <row r="370775" spans="13:13" ht="13">
      <c r="M370775" s="19"/>
    </row>
    <row r="370776" spans="13:13">
      <c r="M370776" s="10"/>
    </row>
    <row r="370802" spans="13:13">
      <c r="M370802" s="10"/>
    </row>
    <row r="370803" spans="13:13" ht="13">
      <c r="M370803" s="19"/>
    </row>
    <row r="370804" spans="13:13">
      <c r="M370804" s="10"/>
    </row>
    <row r="370830" spans="13:13">
      <c r="M370830" s="10"/>
    </row>
    <row r="370831" spans="13:13" ht="13">
      <c r="M370831" s="19"/>
    </row>
    <row r="370832" spans="13:13">
      <c r="M370832" s="10"/>
    </row>
    <row r="370858" spans="13:13">
      <c r="M370858" s="10"/>
    </row>
    <row r="370859" spans="13:13" ht="13">
      <c r="M370859" s="19"/>
    </row>
    <row r="370860" spans="13:13">
      <c r="M370860" s="10"/>
    </row>
    <row r="370886" spans="13:13">
      <c r="M370886" s="10"/>
    </row>
    <row r="370887" spans="13:13" ht="13">
      <c r="M370887" s="19"/>
    </row>
    <row r="370888" spans="13:13">
      <c r="M370888" s="10"/>
    </row>
    <row r="370914" spans="13:13">
      <c r="M370914" s="10"/>
    </row>
    <row r="370915" spans="13:13" ht="13">
      <c r="M370915" s="19"/>
    </row>
    <row r="370916" spans="13:13">
      <c r="M370916" s="10"/>
    </row>
    <row r="370942" spans="13:13">
      <c r="M370942" s="10"/>
    </row>
    <row r="370943" spans="13:13" ht="13">
      <c r="M370943" s="19"/>
    </row>
    <row r="370944" spans="13:13">
      <c r="M370944" s="10"/>
    </row>
    <row r="370970" spans="13:13">
      <c r="M370970" s="10"/>
    </row>
    <row r="370971" spans="13:13" ht="13">
      <c r="M370971" s="19"/>
    </row>
    <row r="370972" spans="13:13">
      <c r="M370972" s="10"/>
    </row>
    <row r="370998" spans="13:13">
      <c r="M370998" s="10"/>
    </row>
    <row r="370999" spans="13:13" ht="13">
      <c r="M370999" s="19"/>
    </row>
    <row r="371000" spans="13:13">
      <c r="M371000" s="10"/>
    </row>
    <row r="371026" spans="13:13">
      <c r="M371026" s="10"/>
    </row>
    <row r="371027" spans="13:13" ht="13">
      <c r="M371027" s="19"/>
    </row>
    <row r="371028" spans="13:13">
      <c r="M371028" s="10"/>
    </row>
    <row r="371054" spans="13:13">
      <c r="M371054" s="10"/>
    </row>
    <row r="371055" spans="13:13" ht="13">
      <c r="M371055" s="19"/>
    </row>
    <row r="371056" spans="13:13">
      <c r="M371056" s="10"/>
    </row>
    <row r="371082" spans="13:13">
      <c r="M371082" s="10"/>
    </row>
    <row r="371083" spans="13:13" ht="13">
      <c r="M371083" s="19"/>
    </row>
    <row r="371084" spans="13:13">
      <c r="M371084" s="10"/>
    </row>
    <row r="371110" spans="13:13">
      <c r="M371110" s="10"/>
    </row>
    <row r="371111" spans="13:13" ht="13">
      <c r="M371111" s="19"/>
    </row>
    <row r="371112" spans="13:13">
      <c r="M371112" s="10"/>
    </row>
    <row r="371138" spans="13:13">
      <c r="M371138" s="10"/>
    </row>
    <row r="371139" spans="13:13" ht="13">
      <c r="M371139" s="19"/>
    </row>
    <row r="371140" spans="13:13">
      <c r="M371140" s="10"/>
    </row>
    <row r="371166" spans="13:13">
      <c r="M371166" s="10"/>
    </row>
    <row r="371167" spans="13:13" ht="13">
      <c r="M371167" s="19"/>
    </row>
    <row r="371168" spans="13:13">
      <c r="M371168" s="10"/>
    </row>
    <row r="371194" spans="13:13">
      <c r="M371194" s="10"/>
    </row>
    <row r="371195" spans="13:13" ht="13">
      <c r="M371195" s="19"/>
    </row>
    <row r="371196" spans="13:13">
      <c r="M371196" s="10"/>
    </row>
    <row r="371222" spans="13:13">
      <c r="M371222" s="10"/>
    </row>
    <row r="371223" spans="13:13" ht="13">
      <c r="M371223" s="19"/>
    </row>
    <row r="371224" spans="13:13">
      <c r="M371224" s="10"/>
    </row>
    <row r="371250" spans="13:13">
      <c r="M371250" s="10"/>
    </row>
    <row r="371251" spans="13:13" ht="13">
      <c r="M371251" s="19"/>
    </row>
    <row r="371252" spans="13:13">
      <c r="M371252" s="10"/>
    </row>
    <row r="371278" spans="13:13">
      <c r="M371278" s="10"/>
    </row>
    <row r="371279" spans="13:13" ht="13">
      <c r="M371279" s="19"/>
    </row>
    <row r="371280" spans="13:13">
      <c r="M371280" s="10"/>
    </row>
    <row r="371306" spans="13:13">
      <c r="M371306" s="10"/>
    </row>
    <row r="371307" spans="13:13" ht="13">
      <c r="M371307" s="19"/>
    </row>
    <row r="371308" spans="13:13">
      <c r="M371308" s="10"/>
    </row>
    <row r="371334" spans="13:13">
      <c r="M371334" s="10"/>
    </row>
    <row r="371335" spans="13:13" ht="13">
      <c r="M371335" s="19"/>
    </row>
    <row r="371336" spans="13:13">
      <c r="M371336" s="10"/>
    </row>
    <row r="371362" spans="13:13">
      <c r="M371362" s="10"/>
    </row>
    <row r="371363" spans="13:13" ht="13">
      <c r="M371363" s="19"/>
    </row>
    <row r="371364" spans="13:13">
      <c r="M371364" s="10"/>
    </row>
    <row r="371390" spans="13:13">
      <c r="M371390" s="10"/>
    </row>
    <row r="371391" spans="13:13" ht="13">
      <c r="M371391" s="19"/>
    </row>
    <row r="371392" spans="13:13">
      <c r="M371392" s="10"/>
    </row>
    <row r="371418" spans="13:13">
      <c r="M371418" s="10"/>
    </row>
    <row r="371419" spans="13:13" ht="13">
      <c r="M371419" s="19"/>
    </row>
    <row r="371420" spans="13:13">
      <c r="M371420" s="10"/>
    </row>
    <row r="371446" spans="13:13">
      <c r="M371446" s="10"/>
    </row>
    <row r="371447" spans="13:13" ht="13">
      <c r="M371447" s="19"/>
    </row>
    <row r="371448" spans="13:13">
      <c r="M371448" s="10"/>
    </row>
    <row r="371474" spans="13:13">
      <c r="M371474" s="10"/>
    </row>
    <row r="371475" spans="13:13" ht="13">
      <c r="M371475" s="19"/>
    </row>
    <row r="371476" spans="13:13">
      <c r="M371476" s="10"/>
    </row>
    <row r="371502" spans="13:13">
      <c r="M371502" s="10"/>
    </row>
    <row r="371503" spans="13:13" ht="13">
      <c r="M371503" s="19"/>
    </row>
    <row r="371504" spans="13:13">
      <c r="M371504" s="10"/>
    </row>
    <row r="371530" spans="13:13">
      <c r="M371530" s="10"/>
    </row>
    <row r="371531" spans="13:13" ht="13">
      <c r="M371531" s="19"/>
    </row>
    <row r="371532" spans="13:13">
      <c r="M371532" s="10"/>
    </row>
    <row r="371558" spans="13:13">
      <c r="M371558" s="10"/>
    </row>
    <row r="371559" spans="13:13" ht="13">
      <c r="M371559" s="19"/>
    </row>
    <row r="371560" spans="13:13">
      <c r="M371560" s="10"/>
    </row>
    <row r="371586" spans="13:13">
      <c r="M371586" s="10"/>
    </row>
    <row r="371587" spans="13:13" ht="13">
      <c r="M371587" s="19"/>
    </row>
    <row r="371588" spans="13:13">
      <c r="M371588" s="10"/>
    </row>
    <row r="371614" spans="13:13">
      <c r="M371614" s="10"/>
    </row>
    <row r="371615" spans="13:13" ht="13">
      <c r="M371615" s="19"/>
    </row>
    <row r="371616" spans="13:13">
      <c r="M371616" s="10"/>
    </row>
    <row r="371642" spans="13:13">
      <c r="M371642" s="10"/>
    </row>
    <row r="371643" spans="13:13" ht="13">
      <c r="M371643" s="19"/>
    </row>
    <row r="371644" spans="13:13">
      <c r="M371644" s="10"/>
    </row>
    <row r="371670" spans="13:13">
      <c r="M371670" s="10"/>
    </row>
    <row r="371671" spans="13:13" ht="13">
      <c r="M371671" s="19"/>
    </row>
    <row r="371672" spans="13:13">
      <c r="M371672" s="10"/>
    </row>
    <row r="371698" spans="13:13">
      <c r="M371698" s="10"/>
    </row>
    <row r="371699" spans="13:13" ht="13">
      <c r="M371699" s="19"/>
    </row>
    <row r="371700" spans="13:13">
      <c r="M371700" s="10"/>
    </row>
    <row r="371726" spans="13:13">
      <c r="M371726" s="10"/>
    </row>
    <row r="371727" spans="13:13" ht="13">
      <c r="M371727" s="19"/>
    </row>
    <row r="371728" spans="13:13">
      <c r="M371728" s="10"/>
    </row>
    <row r="371754" spans="13:13">
      <c r="M371754" s="10"/>
    </row>
    <row r="371755" spans="13:13" ht="13">
      <c r="M371755" s="19"/>
    </row>
    <row r="371756" spans="13:13">
      <c r="M371756" s="10"/>
    </row>
    <row r="371782" spans="13:13">
      <c r="M371782" s="10"/>
    </row>
    <row r="371783" spans="13:13" ht="13">
      <c r="M371783" s="19"/>
    </row>
    <row r="371784" spans="13:13">
      <c r="M371784" s="10"/>
    </row>
    <row r="371810" spans="13:13">
      <c r="M371810" s="10"/>
    </row>
    <row r="371811" spans="13:13" ht="13">
      <c r="M371811" s="19"/>
    </row>
    <row r="371812" spans="13:13">
      <c r="M371812" s="10"/>
    </row>
    <row r="371838" spans="13:13">
      <c r="M371838" s="10"/>
    </row>
    <row r="371839" spans="13:13" ht="13">
      <c r="M371839" s="19"/>
    </row>
    <row r="371840" spans="13:13">
      <c r="M371840" s="10"/>
    </row>
    <row r="371866" spans="13:13">
      <c r="M371866" s="10"/>
    </row>
    <row r="371867" spans="13:13" ht="13">
      <c r="M371867" s="19"/>
    </row>
    <row r="371868" spans="13:13">
      <c r="M371868" s="10"/>
    </row>
    <row r="371894" spans="13:13">
      <c r="M371894" s="10"/>
    </row>
    <row r="371895" spans="13:13" ht="13">
      <c r="M371895" s="19"/>
    </row>
    <row r="371896" spans="13:13">
      <c r="M371896" s="10"/>
    </row>
    <row r="371922" spans="13:13">
      <c r="M371922" s="10"/>
    </row>
    <row r="371923" spans="13:13" ht="13">
      <c r="M371923" s="19"/>
    </row>
    <row r="371924" spans="13:13">
      <c r="M371924" s="10"/>
    </row>
    <row r="371950" spans="13:13">
      <c r="M371950" s="10"/>
    </row>
    <row r="371951" spans="13:13" ht="13">
      <c r="M371951" s="19"/>
    </row>
    <row r="371952" spans="13:13">
      <c r="M371952" s="10"/>
    </row>
    <row r="371978" spans="13:13">
      <c r="M371978" s="10"/>
    </row>
    <row r="371979" spans="13:13" ht="13">
      <c r="M371979" s="19"/>
    </row>
    <row r="371980" spans="13:13">
      <c r="M371980" s="10"/>
    </row>
    <row r="372006" spans="13:13">
      <c r="M372006" s="10"/>
    </row>
    <row r="372007" spans="13:13" ht="13">
      <c r="M372007" s="19"/>
    </row>
    <row r="372008" spans="13:13">
      <c r="M372008" s="10"/>
    </row>
    <row r="372034" spans="13:13">
      <c r="M372034" s="10"/>
    </row>
    <row r="372035" spans="13:13" ht="13">
      <c r="M372035" s="19"/>
    </row>
    <row r="372036" spans="13:13">
      <c r="M372036" s="10"/>
    </row>
    <row r="372062" spans="13:13">
      <c r="M372062" s="10"/>
    </row>
    <row r="372063" spans="13:13" ht="13">
      <c r="M372063" s="19"/>
    </row>
    <row r="372064" spans="13:13">
      <c r="M372064" s="10"/>
    </row>
    <row r="372090" spans="13:13">
      <c r="M372090" s="10"/>
    </row>
    <row r="372091" spans="13:13" ht="13">
      <c r="M372091" s="19"/>
    </row>
    <row r="372092" spans="13:13">
      <c r="M372092" s="10"/>
    </row>
    <row r="372118" spans="13:13">
      <c r="M372118" s="10"/>
    </row>
    <row r="372119" spans="13:13" ht="13">
      <c r="M372119" s="19"/>
    </row>
    <row r="372120" spans="13:13">
      <c r="M372120" s="10"/>
    </row>
    <row r="372146" spans="13:13">
      <c r="M372146" s="10"/>
    </row>
    <row r="372147" spans="13:13" ht="13">
      <c r="M372147" s="19"/>
    </row>
    <row r="372148" spans="13:13">
      <c r="M372148" s="10"/>
    </row>
    <row r="372174" spans="13:13">
      <c r="M372174" s="10"/>
    </row>
    <row r="372175" spans="13:13" ht="13">
      <c r="M372175" s="19"/>
    </row>
    <row r="372176" spans="13:13">
      <c r="M372176" s="10"/>
    </row>
    <row r="372202" spans="13:13">
      <c r="M372202" s="10"/>
    </row>
    <row r="372203" spans="13:13" ht="13">
      <c r="M372203" s="19"/>
    </row>
    <row r="372204" spans="13:13">
      <c r="M372204" s="10"/>
    </row>
    <row r="372230" spans="13:13">
      <c r="M372230" s="10"/>
    </row>
    <row r="372231" spans="13:13" ht="13">
      <c r="M372231" s="19"/>
    </row>
    <row r="372232" spans="13:13">
      <c r="M372232" s="10"/>
    </row>
    <row r="372258" spans="13:13">
      <c r="M372258" s="10"/>
    </row>
    <row r="372259" spans="13:13" ht="13">
      <c r="M372259" s="19"/>
    </row>
    <row r="372260" spans="13:13">
      <c r="M372260" s="10"/>
    </row>
    <row r="372286" spans="13:13">
      <c r="M372286" s="10"/>
    </row>
    <row r="372287" spans="13:13" ht="13">
      <c r="M372287" s="19"/>
    </row>
    <row r="372288" spans="13:13">
      <c r="M372288" s="10"/>
    </row>
    <row r="372314" spans="13:13">
      <c r="M372314" s="10"/>
    </row>
    <row r="372315" spans="13:13" ht="13">
      <c r="M372315" s="19"/>
    </row>
    <row r="372316" spans="13:13">
      <c r="M372316" s="10"/>
    </row>
    <row r="372342" spans="13:13">
      <c r="M372342" s="10"/>
    </row>
    <row r="372343" spans="13:13" ht="13">
      <c r="M372343" s="19"/>
    </row>
    <row r="372344" spans="13:13">
      <c r="M372344" s="10"/>
    </row>
    <row r="372370" spans="13:13">
      <c r="M372370" s="10"/>
    </row>
    <row r="372371" spans="13:13" ht="13">
      <c r="M372371" s="19"/>
    </row>
    <row r="372372" spans="13:13">
      <c r="M372372" s="10"/>
    </row>
    <row r="372398" spans="13:13">
      <c r="M372398" s="10"/>
    </row>
    <row r="372399" spans="13:13" ht="13">
      <c r="M372399" s="19"/>
    </row>
    <row r="372400" spans="13:13">
      <c r="M372400" s="10"/>
    </row>
    <row r="372426" spans="13:13">
      <c r="M372426" s="10"/>
    </row>
    <row r="372427" spans="13:13" ht="13">
      <c r="M372427" s="19"/>
    </row>
    <row r="372428" spans="13:13">
      <c r="M372428" s="10"/>
    </row>
    <row r="372454" spans="13:13">
      <c r="M372454" s="10"/>
    </row>
    <row r="372455" spans="13:13" ht="13">
      <c r="M372455" s="19"/>
    </row>
    <row r="372456" spans="13:13">
      <c r="M372456" s="10"/>
    </row>
    <row r="372482" spans="13:13">
      <c r="M372482" s="10"/>
    </row>
    <row r="372483" spans="13:13" ht="13">
      <c r="M372483" s="19"/>
    </row>
    <row r="372484" spans="13:13">
      <c r="M372484" s="10"/>
    </row>
    <row r="372510" spans="13:13">
      <c r="M372510" s="10"/>
    </row>
    <row r="372511" spans="13:13" ht="13">
      <c r="M372511" s="19"/>
    </row>
    <row r="372512" spans="13:13">
      <c r="M372512" s="10"/>
    </row>
    <row r="372538" spans="13:13">
      <c r="M372538" s="10"/>
    </row>
    <row r="372539" spans="13:13" ht="13">
      <c r="M372539" s="19"/>
    </row>
    <row r="372540" spans="13:13">
      <c r="M372540" s="10"/>
    </row>
    <row r="372566" spans="13:13">
      <c r="M372566" s="10"/>
    </row>
    <row r="372567" spans="13:13" ht="13">
      <c r="M372567" s="19"/>
    </row>
    <row r="372568" spans="13:13">
      <c r="M372568" s="10"/>
    </row>
    <row r="372594" spans="13:13">
      <c r="M372594" s="10"/>
    </row>
    <row r="372595" spans="13:13" ht="13">
      <c r="M372595" s="19"/>
    </row>
    <row r="372596" spans="13:13">
      <c r="M372596" s="10"/>
    </row>
    <row r="372622" spans="13:13">
      <c r="M372622" s="10"/>
    </row>
    <row r="372623" spans="13:13" ht="13">
      <c r="M372623" s="19"/>
    </row>
    <row r="372624" spans="13:13">
      <c r="M372624" s="10"/>
    </row>
    <row r="372650" spans="13:13">
      <c r="M372650" s="10"/>
    </row>
    <row r="372651" spans="13:13" ht="13">
      <c r="M372651" s="19"/>
    </row>
    <row r="372652" spans="13:13">
      <c r="M372652" s="10"/>
    </row>
    <row r="372678" spans="13:13">
      <c r="M372678" s="10"/>
    </row>
    <row r="372679" spans="13:13" ht="13">
      <c r="M372679" s="19"/>
    </row>
    <row r="372680" spans="13:13">
      <c r="M372680" s="10"/>
    </row>
    <row r="372706" spans="13:13">
      <c r="M372706" s="10"/>
    </row>
    <row r="372707" spans="13:13" ht="13">
      <c r="M372707" s="19"/>
    </row>
    <row r="372708" spans="13:13">
      <c r="M372708" s="10"/>
    </row>
    <row r="372734" spans="13:13">
      <c r="M372734" s="10"/>
    </row>
    <row r="372735" spans="13:13" ht="13">
      <c r="M372735" s="19"/>
    </row>
    <row r="372736" spans="13:13">
      <c r="M372736" s="10"/>
    </row>
    <row r="372762" spans="13:13">
      <c r="M372762" s="10"/>
    </row>
    <row r="372763" spans="13:13" ht="13">
      <c r="M372763" s="19"/>
    </row>
    <row r="372764" spans="13:13">
      <c r="M372764" s="10"/>
    </row>
    <row r="372790" spans="13:13">
      <c r="M372790" s="10"/>
    </row>
    <row r="372791" spans="13:13" ht="13">
      <c r="M372791" s="19"/>
    </row>
    <row r="372792" spans="13:13">
      <c r="M372792" s="10"/>
    </row>
    <row r="372818" spans="13:13">
      <c r="M372818" s="10"/>
    </row>
    <row r="372819" spans="13:13" ht="13">
      <c r="M372819" s="19"/>
    </row>
    <row r="372820" spans="13:13">
      <c r="M372820" s="10"/>
    </row>
    <row r="372846" spans="13:13">
      <c r="M372846" s="10"/>
    </row>
    <row r="372847" spans="13:13" ht="13">
      <c r="M372847" s="19"/>
    </row>
    <row r="372848" spans="13:13">
      <c r="M372848" s="10"/>
    </row>
    <row r="372874" spans="13:13">
      <c r="M372874" s="10"/>
    </row>
    <row r="372875" spans="13:13" ht="13">
      <c r="M372875" s="19"/>
    </row>
    <row r="372876" spans="13:13">
      <c r="M372876" s="10"/>
    </row>
    <row r="372902" spans="13:13">
      <c r="M372902" s="10"/>
    </row>
    <row r="372903" spans="13:13" ht="13">
      <c r="M372903" s="19"/>
    </row>
    <row r="372904" spans="13:13">
      <c r="M372904" s="10"/>
    </row>
    <row r="372930" spans="13:13">
      <c r="M372930" s="10"/>
    </row>
    <row r="372931" spans="13:13" ht="13">
      <c r="M372931" s="19"/>
    </row>
    <row r="372932" spans="13:13">
      <c r="M372932" s="10"/>
    </row>
    <row r="372958" spans="13:13">
      <c r="M372958" s="10"/>
    </row>
    <row r="372959" spans="13:13" ht="13">
      <c r="M372959" s="19"/>
    </row>
    <row r="372960" spans="13:13">
      <c r="M372960" s="10"/>
    </row>
    <row r="372986" spans="13:13">
      <c r="M372986" s="10"/>
    </row>
    <row r="372987" spans="13:13" ht="13">
      <c r="M372987" s="19"/>
    </row>
    <row r="372988" spans="13:13">
      <c r="M372988" s="10"/>
    </row>
    <row r="373014" spans="13:13">
      <c r="M373014" s="10"/>
    </row>
    <row r="373015" spans="13:13" ht="13">
      <c r="M373015" s="19"/>
    </row>
    <row r="373016" spans="13:13">
      <c r="M373016" s="10"/>
    </row>
    <row r="373042" spans="13:13">
      <c r="M373042" s="10"/>
    </row>
    <row r="373043" spans="13:13" ht="13">
      <c r="M373043" s="19"/>
    </row>
    <row r="373044" spans="13:13">
      <c r="M373044" s="10"/>
    </row>
    <row r="373070" spans="13:13">
      <c r="M373070" s="10"/>
    </row>
    <row r="373071" spans="13:13" ht="13">
      <c r="M373071" s="19"/>
    </row>
    <row r="373072" spans="13:13">
      <c r="M373072" s="10"/>
    </row>
    <row r="373098" spans="13:13">
      <c r="M373098" s="10"/>
    </row>
    <row r="373099" spans="13:13" ht="13">
      <c r="M373099" s="19"/>
    </row>
    <row r="373100" spans="13:13">
      <c r="M373100" s="10"/>
    </row>
    <row r="373126" spans="13:13">
      <c r="M373126" s="10"/>
    </row>
    <row r="373127" spans="13:13" ht="13">
      <c r="M373127" s="19"/>
    </row>
    <row r="373128" spans="13:13">
      <c r="M373128" s="10"/>
    </row>
    <row r="373154" spans="13:13">
      <c r="M373154" s="10"/>
    </row>
    <row r="373155" spans="13:13" ht="13">
      <c r="M373155" s="19"/>
    </row>
    <row r="373156" spans="13:13">
      <c r="M373156" s="10"/>
    </row>
    <row r="373182" spans="13:13">
      <c r="M373182" s="10"/>
    </row>
    <row r="373183" spans="13:13" ht="13">
      <c r="M373183" s="19"/>
    </row>
    <row r="373184" spans="13:13">
      <c r="M373184" s="10"/>
    </row>
    <row r="373210" spans="13:13">
      <c r="M373210" s="10"/>
    </row>
    <row r="373211" spans="13:13" ht="13">
      <c r="M373211" s="19"/>
    </row>
    <row r="373212" spans="13:13">
      <c r="M373212" s="10"/>
    </row>
    <row r="373238" spans="13:13">
      <c r="M373238" s="10"/>
    </row>
    <row r="373239" spans="13:13" ht="13">
      <c r="M373239" s="19"/>
    </row>
    <row r="373240" spans="13:13">
      <c r="M373240" s="10"/>
    </row>
    <row r="373266" spans="13:13">
      <c r="M373266" s="10"/>
    </row>
    <row r="373267" spans="13:13" ht="13">
      <c r="M373267" s="19"/>
    </row>
    <row r="373268" spans="13:13">
      <c r="M373268" s="10"/>
    </row>
    <row r="373294" spans="13:13">
      <c r="M373294" s="10"/>
    </row>
    <row r="373295" spans="13:13" ht="13">
      <c r="M373295" s="19"/>
    </row>
    <row r="373296" spans="13:13">
      <c r="M373296" s="10"/>
    </row>
    <row r="373322" spans="13:13">
      <c r="M373322" s="10"/>
    </row>
    <row r="373323" spans="13:13" ht="13">
      <c r="M373323" s="19"/>
    </row>
    <row r="373324" spans="13:13">
      <c r="M373324" s="10"/>
    </row>
    <row r="373350" spans="13:13">
      <c r="M373350" s="10"/>
    </row>
    <row r="373351" spans="13:13" ht="13">
      <c r="M373351" s="19"/>
    </row>
    <row r="373352" spans="13:13">
      <c r="M373352" s="10"/>
    </row>
    <row r="373378" spans="13:13">
      <c r="M373378" s="10"/>
    </row>
    <row r="373379" spans="13:13" ht="13">
      <c r="M373379" s="19"/>
    </row>
    <row r="373380" spans="13:13">
      <c r="M373380" s="10"/>
    </row>
    <row r="373406" spans="13:13">
      <c r="M373406" s="10"/>
    </row>
    <row r="373407" spans="13:13" ht="13">
      <c r="M373407" s="19"/>
    </row>
    <row r="373408" spans="13:13">
      <c r="M373408" s="10"/>
    </row>
    <row r="373434" spans="13:13">
      <c r="M373434" s="10"/>
    </row>
    <row r="373435" spans="13:13" ht="13">
      <c r="M373435" s="19"/>
    </row>
    <row r="373436" spans="13:13">
      <c r="M373436" s="10"/>
    </row>
    <row r="373462" spans="13:13">
      <c r="M373462" s="10"/>
    </row>
    <row r="373463" spans="13:13" ht="13">
      <c r="M373463" s="19"/>
    </row>
    <row r="373464" spans="13:13">
      <c r="M373464" s="10"/>
    </row>
    <row r="373490" spans="13:13">
      <c r="M373490" s="10"/>
    </row>
    <row r="373491" spans="13:13" ht="13">
      <c r="M373491" s="19"/>
    </row>
    <row r="373492" spans="13:13">
      <c r="M373492" s="10"/>
    </row>
    <row r="373518" spans="13:13">
      <c r="M373518" s="10"/>
    </row>
    <row r="373519" spans="13:13" ht="13">
      <c r="M373519" s="19"/>
    </row>
    <row r="373520" spans="13:13">
      <c r="M373520" s="10"/>
    </row>
    <row r="373546" spans="13:13">
      <c r="M373546" s="10"/>
    </row>
    <row r="373547" spans="13:13" ht="13">
      <c r="M373547" s="19"/>
    </row>
    <row r="373548" spans="13:13">
      <c r="M373548" s="10"/>
    </row>
    <row r="373574" spans="13:13">
      <c r="M373574" s="10"/>
    </row>
    <row r="373575" spans="13:13" ht="13">
      <c r="M373575" s="19"/>
    </row>
    <row r="373576" spans="13:13">
      <c r="M373576" s="10"/>
    </row>
    <row r="373602" spans="13:13">
      <c r="M373602" s="10"/>
    </row>
    <row r="373603" spans="13:13" ht="13">
      <c r="M373603" s="19"/>
    </row>
    <row r="373604" spans="13:13">
      <c r="M373604" s="10"/>
    </row>
    <row r="373630" spans="13:13">
      <c r="M373630" s="10"/>
    </row>
    <row r="373631" spans="13:13" ht="13">
      <c r="M373631" s="19"/>
    </row>
    <row r="373632" spans="13:13">
      <c r="M373632" s="10"/>
    </row>
    <row r="373658" spans="13:13">
      <c r="M373658" s="10"/>
    </row>
    <row r="373659" spans="13:13" ht="13">
      <c r="M373659" s="19"/>
    </row>
    <row r="373660" spans="13:13">
      <c r="M373660" s="10"/>
    </row>
    <row r="373686" spans="13:13">
      <c r="M373686" s="10"/>
    </row>
    <row r="373687" spans="13:13" ht="13">
      <c r="M373687" s="19"/>
    </row>
    <row r="373688" spans="13:13">
      <c r="M373688" s="10"/>
    </row>
    <row r="373714" spans="13:13">
      <c r="M373714" s="10"/>
    </row>
    <row r="373715" spans="13:13" ht="13">
      <c r="M373715" s="19"/>
    </row>
    <row r="373716" spans="13:13">
      <c r="M373716" s="10"/>
    </row>
    <row r="373742" spans="13:13">
      <c r="M373742" s="10"/>
    </row>
    <row r="373743" spans="13:13" ht="13">
      <c r="M373743" s="19"/>
    </row>
    <row r="373744" spans="13:13">
      <c r="M373744" s="10"/>
    </row>
    <row r="373770" spans="13:13">
      <c r="M373770" s="10"/>
    </row>
    <row r="373771" spans="13:13" ht="13">
      <c r="M373771" s="19"/>
    </row>
    <row r="373772" spans="13:13">
      <c r="M373772" s="10"/>
    </row>
    <row r="373798" spans="13:13">
      <c r="M373798" s="10"/>
    </row>
    <row r="373799" spans="13:13" ht="13">
      <c r="M373799" s="19"/>
    </row>
    <row r="373800" spans="13:13">
      <c r="M373800" s="10"/>
    </row>
    <row r="373826" spans="13:13">
      <c r="M373826" s="10"/>
    </row>
    <row r="373827" spans="13:13" ht="13">
      <c r="M373827" s="19"/>
    </row>
    <row r="373828" spans="13:13">
      <c r="M373828" s="10"/>
    </row>
    <row r="373854" spans="13:13">
      <c r="M373854" s="10"/>
    </row>
    <row r="373855" spans="13:13" ht="13">
      <c r="M373855" s="19"/>
    </row>
    <row r="373856" spans="13:13">
      <c r="M373856" s="10"/>
    </row>
    <row r="373882" spans="13:13">
      <c r="M373882" s="10"/>
    </row>
    <row r="373883" spans="13:13" ht="13">
      <c r="M373883" s="19"/>
    </row>
    <row r="373884" spans="13:13">
      <c r="M373884" s="10"/>
    </row>
    <row r="373910" spans="13:13">
      <c r="M373910" s="10"/>
    </row>
    <row r="373911" spans="13:13" ht="13">
      <c r="M373911" s="19"/>
    </row>
    <row r="373912" spans="13:13">
      <c r="M373912" s="10"/>
    </row>
    <row r="373938" spans="13:13">
      <c r="M373938" s="10"/>
    </row>
    <row r="373939" spans="13:13" ht="13">
      <c r="M373939" s="19"/>
    </row>
    <row r="373940" spans="13:13">
      <c r="M373940" s="10"/>
    </row>
    <row r="373966" spans="13:13">
      <c r="M373966" s="10"/>
    </row>
    <row r="373967" spans="13:13" ht="13">
      <c r="M373967" s="19"/>
    </row>
    <row r="373968" spans="13:13">
      <c r="M373968" s="10"/>
    </row>
    <row r="373994" spans="13:13">
      <c r="M373994" s="10"/>
    </row>
    <row r="373995" spans="13:13" ht="13">
      <c r="M373995" s="19"/>
    </row>
    <row r="373996" spans="13:13">
      <c r="M373996" s="10"/>
    </row>
    <row r="374022" spans="13:13">
      <c r="M374022" s="10"/>
    </row>
    <row r="374023" spans="13:13" ht="13">
      <c r="M374023" s="19"/>
    </row>
    <row r="374024" spans="13:13">
      <c r="M374024" s="10"/>
    </row>
    <row r="374050" spans="13:13">
      <c r="M374050" s="10"/>
    </row>
    <row r="374051" spans="13:13" ht="13">
      <c r="M374051" s="19"/>
    </row>
    <row r="374052" spans="13:13">
      <c r="M374052" s="10"/>
    </row>
    <row r="374078" spans="13:13">
      <c r="M374078" s="10"/>
    </row>
    <row r="374079" spans="13:13" ht="13">
      <c r="M374079" s="19"/>
    </row>
    <row r="374080" spans="13:13">
      <c r="M374080" s="10"/>
    </row>
    <row r="374106" spans="13:13">
      <c r="M374106" s="10"/>
    </row>
    <row r="374107" spans="13:13" ht="13">
      <c r="M374107" s="19"/>
    </row>
    <row r="374108" spans="13:13">
      <c r="M374108" s="10"/>
    </row>
    <row r="374134" spans="13:13">
      <c r="M374134" s="10"/>
    </row>
    <row r="374135" spans="13:13" ht="13">
      <c r="M374135" s="19"/>
    </row>
    <row r="374136" spans="13:13">
      <c r="M374136" s="10"/>
    </row>
    <row r="374162" spans="13:13">
      <c r="M374162" s="10"/>
    </row>
    <row r="374163" spans="13:13" ht="13">
      <c r="M374163" s="19"/>
    </row>
    <row r="374164" spans="13:13">
      <c r="M374164" s="10"/>
    </row>
    <row r="374190" spans="13:13">
      <c r="M374190" s="10"/>
    </row>
    <row r="374191" spans="13:13" ht="13">
      <c r="M374191" s="19"/>
    </row>
    <row r="374192" spans="13:13">
      <c r="M374192" s="10"/>
    </row>
    <row r="374218" spans="13:13">
      <c r="M374218" s="10"/>
    </row>
    <row r="374219" spans="13:13" ht="13">
      <c r="M374219" s="19"/>
    </row>
    <row r="374220" spans="13:13">
      <c r="M374220" s="10"/>
    </row>
    <row r="374246" spans="13:13">
      <c r="M374246" s="10"/>
    </row>
    <row r="374247" spans="13:13" ht="13">
      <c r="M374247" s="19"/>
    </row>
    <row r="374248" spans="13:13">
      <c r="M374248" s="10"/>
    </row>
    <row r="374274" spans="13:13">
      <c r="M374274" s="10"/>
    </row>
    <row r="374275" spans="13:13" ht="13">
      <c r="M374275" s="19"/>
    </row>
    <row r="374276" spans="13:13">
      <c r="M374276" s="10"/>
    </row>
    <row r="374302" spans="13:13">
      <c r="M374302" s="10"/>
    </row>
    <row r="374303" spans="13:13" ht="13">
      <c r="M374303" s="19"/>
    </row>
    <row r="374304" spans="13:13">
      <c r="M374304" s="10"/>
    </row>
    <row r="374330" spans="13:13">
      <c r="M374330" s="10"/>
    </row>
    <row r="374331" spans="13:13" ht="13">
      <c r="M374331" s="19"/>
    </row>
    <row r="374332" spans="13:13">
      <c r="M374332" s="10"/>
    </row>
    <row r="374358" spans="13:13">
      <c r="M374358" s="10"/>
    </row>
    <row r="374359" spans="13:13" ht="13">
      <c r="M374359" s="19"/>
    </row>
    <row r="374360" spans="13:13">
      <c r="M374360" s="10"/>
    </row>
    <row r="374386" spans="13:13">
      <c r="M374386" s="10"/>
    </row>
    <row r="374387" spans="13:13" ht="13">
      <c r="M374387" s="19"/>
    </row>
    <row r="374388" spans="13:13">
      <c r="M374388" s="10"/>
    </row>
    <row r="374414" spans="13:13">
      <c r="M374414" s="10"/>
    </row>
    <row r="374415" spans="13:13" ht="13">
      <c r="M374415" s="19"/>
    </row>
    <row r="374416" spans="13:13">
      <c r="M374416" s="10"/>
    </row>
    <row r="374442" spans="13:13">
      <c r="M374442" s="10"/>
    </row>
    <row r="374443" spans="13:13" ht="13">
      <c r="M374443" s="19"/>
    </row>
    <row r="374444" spans="13:13">
      <c r="M374444" s="10"/>
    </row>
    <row r="374470" spans="13:13">
      <c r="M374470" s="10"/>
    </row>
    <row r="374471" spans="13:13" ht="13">
      <c r="M374471" s="19"/>
    </row>
    <row r="374472" spans="13:13">
      <c r="M374472" s="10"/>
    </row>
    <row r="374498" spans="13:13">
      <c r="M374498" s="10"/>
    </row>
    <row r="374499" spans="13:13" ht="13">
      <c r="M374499" s="19"/>
    </row>
    <row r="374500" spans="13:13">
      <c r="M374500" s="10"/>
    </row>
    <row r="374526" spans="13:13">
      <c r="M374526" s="10"/>
    </row>
    <row r="374527" spans="13:13" ht="13">
      <c r="M374527" s="19"/>
    </row>
    <row r="374528" spans="13:13">
      <c r="M374528" s="10"/>
    </row>
    <row r="374554" spans="13:13">
      <c r="M374554" s="10"/>
    </row>
    <row r="374555" spans="13:13" ht="13">
      <c r="M374555" s="19"/>
    </row>
    <row r="374556" spans="13:13">
      <c r="M374556" s="10"/>
    </row>
    <row r="374582" spans="13:13">
      <c r="M374582" s="10"/>
    </row>
    <row r="374583" spans="13:13" ht="13">
      <c r="M374583" s="19"/>
    </row>
    <row r="374584" spans="13:13">
      <c r="M374584" s="10"/>
    </row>
    <row r="374610" spans="13:13">
      <c r="M374610" s="10"/>
    </row>
    <row r="374611" spans="13:13" ht="13">
      <c r="M374611" s="19"/>
    </row>
    <row r="374612" spans="13:13">
      <c r="M374612" s="10"/>
    </row>
    <row r="374638" spans="13:13">
      <c r="M374638" s="10"/>
    </row>
    <row r="374639" spans="13:13" ht="13">
      <c r="M374639" s="19"/>
    </row>
    <row r="374640" spans="13:13">
      <c r="M374640" s="10"/>
    </row>
    <row r="374666" spans="13:13">
      <c r="M374666" s="10"/>
    </row>
    <row r="374667" spans="13:13" ht="13">
      <c r="M374667" s="19"/>
    </row>
    <row r="374668" spans="13:13">
      <c r="M374668" s="10"/>
    </row>
    <row r="374694" spans="13:13">
      <c r="M374694" s="10"/>
    </row>
    <row r="374695" spans="13:13" ht="13">
      <c r="M374695" s="19"/>
    </row>
    <row r="374696" spans="13:13">
      <c r="M374696" s="10"/>
    </row>
    <row r="374722" spans="13:13">
      <c r="M374722" s="10"/>
    </row>
    <row r="374723" spans="13:13" ht="13">
      <c r="M374723" s="19"/>
    </row>
    <row r="374724" spans="13:13">
      <c r="M374724" s="10"/>
    </row>
    <row r="374750" spans="13:13">
      <c r="M374750" s="10"/>
    </row>
    <row r="374751" spans="13:13" ht="13">
      <c r="M374751" s="19"/>
    </row>
    <row r="374752" spans="13:13">
      <c r="M374752" s="10"/>
    </row>
    <row r="374778" spans="13:13">
      <c r="M374778" s="10"/>
    </row>
    <row r="374779" spans="13:13" ht="13">
      <c r="M374779" s="19"/>
    </row>
    <row r="374780" spans="13:13">
      <c r="M374780" s="10"/>
    </row>
    <row r="374806" spans="13:13">
      <c r="M374806" s="10"/>
    </row>
    <row r="374807" spans="13:13" ht="13">
      <c r="M374807" s="19"/>
    </row>
    <row r="374808" spans="13:13">
      <c r="M374808" s="10"/>
    </row>
    <row r="374834" spans="13:13">
      <c r="M374834" s="10"/>
    </row>
    <row r="374835" spans="13:13" ht="13">
      <c r="M374835" s="19"/>
    </row>
    <row r="374836" spans="13:13">
      <c r="M374836" s="10"/>
    </row>
    <row r="374862" spans="13:13">
      <c r="M374862" s="10"/>
    </row>
    <row r="374863" spans="13:13" ht="13">
      <c r="M374863" s="19"/>
    </row>
    <row r="374864" spans="13:13">
      <c r="M374864" s="10"/>
    </row>
    <row r="374890" spans="13:13">
      <c r="M374890" s="10"/>
    </row>
    <row r="374891" spans="13:13" ht="13">
      <c r="M374891" s="19"/>
    </row>
    <row r="374892" spans="13:13">
      <c r="M374892" s="10"/>
    </row>
    <row r="374918" spans="13:13">
      <c r="M374918" s="10"/>
    </row>
    <row r="374919" spans="13:13" ht="13">
      <c r="M374919" s="19"/>
    </row>
    <row r="374920" spans="13:13">
      <c r="M374920" s="10"/>
    </row>
    <row r="374946" spans="13:13">
      <c r="M374946" s="10"/>
    </row>
    <row r="374947" spans="13:13" ht="13">
      <c r="M374947" s="19"/>
    </row>
    <row r="374948" spans="13:13">
      <c r="M374948" s="10"/>
    </row>
    <row r="374974" spans="13:13">
      <c r="M374974" s="10"/>
    </row>
    <row r="374975" spans="13:13" ht="13">
      <c r="M374975" s="19"/>
    </row>
    <row r="374976" spans="13:13">
      <c r="M374976" s="10"/>
    </row>
    <row r="375002" spans="13:13">
      <c r="M375002" s="10"/>
    </row>
    <row r="375003" spans="13:13" ht="13">
      <c r="M375003" s="19"/>
    </row>
    <row r="375004" spans="13:13">
      <c r="M375004" s="10"/>
    </row>
    <row r="375030" spans="13:13">
      <c r="M375030" s="10"/>
    </row>
    <row r="375031" spans="13:13" ht="13">
      <c r="M375031" s="19"/>
    </row>
    <row r="375032" spans="13:13">
      <c r="M375032" s="10"/>
    </row>
    <row r="375058" spans="13:13">
      <c r="M375058" s="10"/>
    </row>
    <row r="375059" spans="13:13" ht="13">
      <c r="M375059" s="19"/>
    </row>
    <row r="375060" spans="13:13">
      <c r="M375060" s="10"/>
    </row>
    <row r="375086" spans="13:13">
      <c r="M375086" s="10"/>
    </row>
    <row r="375087" spans="13:13" ht="13">
      <c r="M375087" s="19"/>
    </row>
    <row r="375088" spans="13:13">
      <c r="M375088" s="10"/>
    </row>
    <row r="375114" spans="13:13">
      <c r="M375114" s="10"/>
    </row>
    <row r="375115" spans="13:13" ht="13">
      <c r="M375115" s="19"/>
    </row>
    <row r="375116" spans="13:13">
      <c r="M375116" s="10"/>
    </row>
    <row r="375142" spans="13:13">
      <c r="M375142" s="10"/>
    </row>
    <row r="375143" spans="13:13" ht="13">
      <c r="M375143" s="19"/>
    </row>
    <row r="375144" spans="13:13">
      <c r="M375144" s="10"/>
    </row>
    <row r="375170" spans="13:13">
      <c r="M375170" s="10"/>
    </row>
    <row r="375171" spans="13:13" ht="13">
      <c r="M375171" s="19"/>
    </row>
    <row r="375172" spans="13:13">
      <c r="M375172" s="10"/>
    </row>
    <row r="375198" spans="13:13">
      <c r="M375198" s="10"/>
    </row>
    <row r="375199" spans="13:13" ht="13">
      <c r="M375199" s="19"/>
    </row>
    <row r="375200" spans="13:13">
      <c r="M375200" s="10"/>
    </row>
    <row r="375226" spans="13:13">
      <c r="M375226" s="10"/>
    </row>
    <row r="375227" spans="13:13" ht="13">
      <c r="M375227" s="19"/>
    </row>
    <row r="375228" spans="13:13">
      <c r="M375228" s="10"/>
    </row>
    <row r="375254" spans="13:13">
      <c r="M375254" s="10"/>
    </row>
    <row r="375255" spans="13:13" ht="13">
      <c r="M375255" s="19"/>
    </row>
    <row r="375256" spans="13:13">
      <c r="M375256" s="10"/>
    </row>
    <row r="375282" spans="13:13">
      <c r="M375282" s="10"/>
    </row>
    <row r="375283" spans="13:13" ht="13">
      <c r="M375283" s="19"/>
    </row>
    <row r="375284" spans="13:13">
      <c r="M375284" s="10"/>
    </row>
    <row r="375310" spans="13:13">
      <c r="M375310" s="10"/>
    </row>
    <row r="375311" spans="13:13" ht="13">
      <c r="M375311" s="19"/>
    </row>
    <row r="375312" spans="13:13">
      <c r="M375312" s="10"/>
    </row>
    <row r="375338" spans="13:13">
      <c r="M375338" s="10"/>
    </row>
    <row r="375339" spans="13:13" ht="13">
      <c r="M375339" s="19"/>
    </row>
    <row r="375340" spans="13:13">
      <c r="M375340" s="10"/>
    </row>
    <row r="375366" spans="13:13">
      <c r="M375366" s="10"/>
    </row>
    <row r="375367" spans="13:13" ht="13">
      <c r="M375367" s="19"/>
    </row>
    <row r="375368" spans="13:13">
      <c r="M375368" s="10"/>
    </row>
    <row r="375394" spans="13:13">
      <c r="M375394" s="10"/>
    </row>
    <row r="375395" spans="13:13" ht="13">
      <c r="M375395" s="19"/>
    </row>
    <row r="375396" spans="13:13">
      <c r="M375396" s="10"/>
    </row>
    <row r="375422" spans="13:13">
      <c r="M375422" s="10"/>
    </row>
    <row r="375423" spans="13:13" ht="13">
      <c r="M375423" s="19"/>
    </row>
    <row r="375424" spans="13:13">
      <c r="M375424" s="10"/>
    </row>
    <row r="375450" spans="13:13">
      <c r="M375450" s="10"/>
    </row>
    <row r="375451" spans="13:13" ht="13">
      <c r="M375451" s="19"/>
    </row>
    <row r="375452" spans="13:13">
      <c r="M375452" s="10"/>
    </row>
    <row r="375478" spans="13:13">
      <c r="M375478" s="10"/>
    </row>
    <row r="375479" spans="13:13" ht="13">
      <c r="M375479" s="19"/>
    </row>
    <row r="375480" spans="13:13">
      <c r="M375480" s="10"/>
    </row>
    <row r="375506" spans="13:13">
      <c r="M375506" s="10"/>
    </row>
    <row r="375507" spans="13:13" ht="13">
      <c r="M375507" s="19"/>
    </row>
    <row r="375508" spans="13:13">
      <c r="M375508" s="10"/>
    </row>
    <row r="375534" spans="13:13">
      <c r="M375534" s="10"/>
    </row>
    <row r="375535" spans="13:13" ht="13">
      <c r="M375535" s="19"/>
    </row>
    <row r="375536" spans="13:13">
      <c r="M375536" s="10"/>
    </row>
    <row r="375562" spans="13:13">
      <c r="M375562" s="10"/>
    </row>
    <row r="375563" spans="13:13" ht="13">
      <c r="M375563" s="19"/>
    </row>
    <row r="375564" spans="13:13">
      <c r="M375564" s="10"/>
    </row>
    <row r="375590" spans="13:13">
      <c r="M375590" s="10"/>
    </row>
    <row r="375591" spans="13:13" ht="13">
      <c r="M375591" s="19"/>
    </row>
    <row r="375592" spans="13:13">
      <c r="M375592" s="10"/>
    </row>
    <row r="375618" spans="13:13">
      <c r="M375618" s="10"/>
    </row>
    <row r="375619" spans="13:13" ht="13">
      <c r="M375619" s="19"/>
    </row>
    <row r="375620" spans="13:13">
      <c r="M375620" s="10"/>
    </row>
    <row r="375646" spans="13:13">
      <c r="M375646" s="10"/>
    </row>
    <row r="375647" spans="13:13" ht="13">
      <c r="M375647" s="19"/>
    </row>
    <row r="375648" spans="13:13">
      <c r="M375648" s="10"/>
    </row>
    <row r="375674" spans="13:13">
      <c r="M375674" s="10"/>
    </row>
    <row r="375675" spans="13:13" ht="13">
      <c r="M375675" s="19"/>
    </row>
    <row r="375676" spans="13:13">
      <c r="M375676" s="10"/>
    </row>
    <row r="375702" spans="13:13">
      <c r="M375702" s="10"/>
    </row>
    <row r="375703" spans="13:13" ht="13">
      <c r="M375703" s="19"/>
    </row>
    <row r="375704" spans="13:13">
      <c r="M375704" s="10"/>
    </row>
    <row r="375730" spans="13:13">
      <c r="M375730" s="10"/>
    </row>
    <row r="375731" spans="13:13" ht="13">
      <c r="M375731" s="19"/>
    </row>
    <row r="375732" spans="13:13">
      <c r="M375732" s="10"/>
    </row>
    <row r="375758" spans="13:13">
      <c r="M375758" s="10"/>
    </row>
    <row r="375759" spans="13:13" ht="13">
      <c r="M375759" s="19"/>
    </row>
    <row r="375760" spans="13:13">
      <c r="M375760" s="10"/>
    </row>
    <row r="375786" spans="13:13">
      <c r="M375786" s="10"/>
    </row>
    <row r="375787" spans="13:13" ht="13">
      <c r="M375787" s="19"/>
    </row>
    <row r="375788" spans="13:13">
      <c r="M375788" s="10"/>
    </row>
    <row r="375814" spans="13:13">
      <c r="M375814" s="10"/>
    </row>
    <row r="375815" spans="13:13" ht="13">
      <c r="M375815" s="19"/>
    </row>
    <row r="375816" spans="13:13">
      <c r="M375816" s="10"/>
    </row>
    <row r="375842" spans="13:13">
      <c r="M375842" s="10"/>
    </row>
    <row r="375843" spans="13:13" ht="13">
      <c r="M375843" s="19"/>
    </row>
    <row r="375844" spans="13:13">
      <c r="M375844" s="10"/>
    </row>
    <row r="375870" spans="13:13">
      <c r="M375870" s="10"/>
    </row>
    <row r="375871" spans="13:13" ht="13">
      <c r="M375871" s="19"/>
    </row>
    <row r="375872" spans="13:13">
      <c r="M375872" s="10"/>
    </row>
    <row r="375898" spans="13:13">
      <c r="M375898" s="10"/>
    </row>
    <row r="375899" spans="13:13" ht="13">
      <c r="M375899" s="19"/>
    </row>
    <row r="375900" spans="13:13">
      <c r="M375900" s="10"/>
    </row>
    <row r="375926" spans="13:13">
      <c r="M375926" s="10"/>
    </row>
    <row r="375927" spans="13:13" ht="13">
      <c r="M375927" s="19"/>
    </row>
    <row r="375928" spans="13:13">
      <c r="M375928" s="10"/>
    </row>
    <row r="375954" spans="13:13">
      <c r="M375954" s="10"/>
    </row>
    <row r="375955" spans="13:13" ht="13">
      <c r="M375955" s="19"/>
    </row>
    <row r="375956" spans="13:13">
      <c r="M375956" s="10"/>
    </row>
    <row r="375982" spans="13:13">
      <c r="M375982" s="10"/>
    </row>
    <row r="375983" spans="13:13" ht="13">
      <c r="M375983" s="19"/>
    </row>
    <row r="375984" spans="13:13">
      <c r="M375984" s="10"/>
    </row>
    <row r="376010" spans="13:13">
      <c r="M376010" s="10"/>
    </row>
    <row r="376011" spans="13:13" ht="13">
      <c r="M376011" s="19"/>
    </row>
    <row r="376012" spans="13:13">
      <c r="M376012" s="10"/>
    </row>
    <row r="376038" spans="13:13">
      <c r="M376038" s="10"/>
    </row>
    <row r="376039" spans="13:13" ht="13">
      <c r="M376039" s="19"/>
    </row>
    <row r="376040" spans="13:13">
      <c r="M376040" s="10"/>
    </row>
    <row r="376066" spans="13:13">
      <c r="M376066" s="10"/>
    </row>
    <row r="376067" spans="13:13" ht="13">
      <c r="M376067" s="19"/>
    </row>
    <row r="376068" spans="13:13">
      <c r="M376068" s="10"/>
    </row>
    <row r="376094" spans="13:13">
      <c r="M376094" s="10"/>
    </row>
    <row r="376095" spans="13:13" ht="13">
      <c r="M376095" s="19"/>
    </row>
    <row r="376096" spans="13:13">
      <c r="M376096" s="10"/>
    </row>
    <row r="376122" spans="13:13">
      <c r="M376122" s="10"/>
    </row>
    <row r="376123" spans="13:13" ht="13">
      <c r="M376123" s="19"/>
    </row>
    <row r="376124" spans="13:13">
      <c r="M376124" s="10"/>
    </row>
    <row r="376150" spans="13:13">
      <c r="M376150" s="10"/>
    </row>
    <row r="376151" spans="13:13" ht="13">
      <c r="M376151" s="19"/>
    </row>
    <row r="376152" spans="13:13">
      <c r="M376152" s="10"/>
    </row>
    <row r="376178" spans="13:13">
      <c r="M376178" s="10"/>
    </row>
    <row r="376179" spans="13:13" ht="13">
      <c r="M376179" s="19"/>
    </row>
    <row r="376180" spans="13:13">
      <c r="M376180" s="10"/>
    </row>
    <row r="376206" spans="13:13">
      <c r="M376206" s="10"/>
    </row>
    <row r="376207" spans="13:13" ht="13">
      <c r="M376207" s="19"/>
    </row>
    <row r="376208" spans="13:13">
      <c r="M376208" s="10"/>
    </row>
    <row r="376234" spans="13:13">
      <c r="M376234" s="10"/>
    </row>
    <row r="376235" spans="13:13" ht="13">
      <c r="M376235" s="19"/>
    </row>
    <row r="376236" spans="13:13">
      <c r="M376236" s="10"/>
    </row>
    <row r="376262" spans="13:13">
      <c r="M376262" s="10"/>
    </row>
    <row r="376263" spans="13:13" ht="13">
      <c r="M376263" s="19"/>
    </row>
    <row r="376264" spans="13:13">
      <c r="M376264" s="10"/>
    </row>
    <row r="376290" spans="13:13">
      <c r="M376290" s="10"/>
    </row>
    <row r="376291" spans="13:13" ht="13">
      <c r="M376291" s="19"/>
    </row>
    <row r="376292" spans="13:13">
      <c r="M376292" s="10"/>
    </row>
    <row r="376318" spans="13:13">
      <c r="M376318" s="10"/>
    </row>
    <row r="376319" spans="13:13" ht="13">
      <c r="M376319" s="19"/>
    </row>
    <row r="376320" spans="13:13">
      <c r="M376320" s="10"/>
    </row>
    <row r="376346" spans="13:13">
      <c r="M376346" s="10"/>
    </row>
    <row r="376347" spans="13:13" ht="13">
      <c r="M376347" s="19"/>
    </row>
    <row r="376348" spans="13:13">
      <c r="M376348" s="10"/>
    </row>
    <row r="376374" spans="13:13">
      <c r="M376374" s="10"/>
    </row>
    <row r="376375" spans="13:13" ht="13">
      <c r="M376375" s="19"/>
    </row>
    <row r="376376" spans="13:13">
      <c r="M376376" s="10"/>
    </row>
    <row r="376402" spans="13:13">
      <c r="M376402" s="10"/>
    </row>
    <row r="376403" spans="13:13" ht="13">
      <c r="M376403" s="19"/>
    </row>
    <row r="376404" spans="13:13">
      <c r="M376404" s="10"/>
    </row>
    <row r="376430" spans="13:13">
      <c r="M376430" s="10"/>
    </row>
    <row r="376431" spans="13:13" ht="13">
      <c r="M376431" s="19"/>
    </row>
    <row r="376432" spans="13:13">
      <c r="M376432" s="10"/>
    </row>
    <row r="376458" spans="13:13">
      <c r="M376458" s="10"/>
    </row>
    <row r="376459" spans="13:13" ht="13">
      <c r="M376459" s="19"/>
    </row>
    <row r="376460" spans="13:13">
      <c r="M376460" s="10"/>
    </row>
    <row r="376486" spans="13:13">
      <c r="M376486" s="10"/>
    </row>
    <row r="376487" spans="13:13" ht="13">
      <c r="M376487" s="19"/>
    </row>
    <row r="376488" spans="13:13">
      <c r="M376488" s="10"/>
    </row>
    <row r="376514" spans="13:13">
      <c r="M376514" s="10"/>
    </row>
    <row r="376515" spans="13:13" ht="13">
      <c r="M376515" s="19"/>
    </row>
    <row r="376516" spans="13:13">
      <c r="M376516" s="10"/>
    </row>
    <row r="376542" spans="13:13">
      <c r="M376542" s="10"/>
    </row>
    <row r="376543" spans="13:13" ht="13">
      <c r="M376543" s="19"/>
    </row>
    <row r="376544" spans="13:13">
      <c r="M376544" s="10"/>
    </row>
    <row r="376570" spans="13:13">
      <c r="M376570" s="10"/>
    </row>
    <row r="376571" spans="13:13" ht="13">
      <c r="M376571" s="19"/>
    </row>
    <row r="376572" spans="13:13">
      <c r="M376572" s="10"/>
    </row>
    <row r="376598" spans="13:13">
      <c r="M376598" s="10"/>
    </row>
    <row r="376599" spans="13:13" ht="13">
      <c r="M376599" s="19"/>
    </row>
    <row r="376600" spans="13:13">
      <c r="M376600" s="10"/>
    </row>
    <row r="376626" spans="13:13">
      <c r="M376626" s="10"/>
    </row>
    <row r="376627" spans="13:13" ht="13">
      <c r="M376627" s="19"/>
    </row>
    <row r="376628" spans="13:13">
      <c r="M376628" s="10"/>
    </row>
    <row r="376654" spans="13:13">
      <c r="M376654" s="10"/>
    </row>
    <row r="376655" spans="13:13" ht="13">
      <c r="M376655" s="19"/>
    </row>
    <row r="376656" spans="13:13">
      <c r="M376656" s="10"/>
    </row>
    <row r="376682" spans="13:13">
      <c r="M376682" s="10"/>
    </row>
    <row r="376683" spans="13:13" ht="13">
      <c r="M376683" s="19"/>
    </row>
    <row r="376684" spans="13:13">
      <c r="M376684" s="10"/>
    </row>
    <row r="376710" spans="13:13">
      <c r="M376710" s="10"/>
    </row>
    <row r="376711" spans="13:13" ht="13">
      <c r="M376711" s="19"/>
    </row>
    <row r="376712" spans="13:13">
      <c r="M376712" s="10"/>
    </row>
    <row r="376738" spans="13:13">
      <c r="M376738" s="10"/>
    </row>
    <row r="376739" spans="13:13" ht="13">
      <c r="M376739" s="19"/>
    </row>
    <row r="376740" spans="13:13">
      <c r="M376740" s="10"/>
    </row>
    <row r="376766" spans="13:13">
      <c r="M376766" s="10"/>
    </row>
    <row r="376767" spans="13:13" ht="13">
      <c r="M376767" s="19"/>
    </row>
    <row r="376768" spans="13:13">
      <c r="M376768" s="10"/>
    </row>
    <row r="376794" spans="13:13">
      <c r="M376794" s="10"/>
    </row>
    <row r="376795" spans="13:13" ht="13">
      <c r="M376795" s="19"/>
    </row>
    <row r="376796" spans="13:13">
      <c r="M376796" s="10"/>
    </row>
    <row r="376822" spans="13:13">
      <c r="M376822" s="10"/>
    </row>
    <row r="376823" spans="13:13" ht="13">
      <c r="M376823" s="19"/>
    </row>
    <row r="376824" spans="13:13">
      <c r="M376824" s="10"/>
    </row>
    <row r="376850" spans="13:13">
      <c r="M376850" s="10"/>
    </row>
    <row r="376851" spans="13:13" ht="13">
      <c r="M376851" s="19"/>
    </row>
    <row r="376852" spans="13:13">
      <c r="M376852" s="10"/>
    </row>
    <row r="376878" spans="13:13">
      <c r="M376878" s="10"/>
    </row>
    <row r="376879" spans="13:13" ht="13">
      <c r="M376879" s="19"/>
    </row>
    <row r="376880" spans="13:13">
      <c r="M376880" s="10"/>
    </row>
    <row r="376906" spans="13:13">
      <c r="M376906" s="10"/>
    </row>
    <row r="376907" spans="13:13" ht="13">
      <c r="M376907" s="19"/>
    </row>
    <row r="376908" spans="13:13">
      <c r="M376908" s="10"/>
    </row>
    <row r="376934" spans="13:13">
      <c r="M376934" s="10"/>
    </row>
    <row r="376935" spans="13:13" ht="13">
      <c r="M376935" s="19"/>
    </row>
    <row r="376936" spans="13:13">
      <c r="M376936" s="10"/>
    </row>
    <row r="376962" spans="13:13">
      <c r="M376962" s="10"/>
    </row>
    <row r="376963" spans="13:13" ht="13">
      <c r="M376963" s="19"/>
    </row>
    <row r="376964" spans="13:13">
      <c r="M376964" s="10"/>
    </row>
    <row r="376990" spans="13:13">
      <c r="M376990" s="10"/>
    </row>
    <row r="376991" spans="13:13" ht="13">
      <c r="M376991" s="19"/>
    </row>
    <row r="376992" spans="13:13">
      <c r="M376992" s="10"/>
    </row>
    <row r="377018" spans="13:13">
      <c r="M377018" s="10"/>
    </row>
    <row r="377019" spans="13:13" ht="13">
      <c r="M377019" s="19"/>
    </row>
    <row r="377020" spans="13:13">
      <c r="M377020" s="10"/>
    </row>
    <row r="377046" spans="13:13">
      <c r="M377046" s="10"/>
    </row>
    <row r="377047" spans="13:13" ht="13">
      <c r="M377047" s="19"/>
    </row>
    <row r="377048" spans="13:13">
      <c r="M377048" s="10"/>
    </row>
    <row r="377074" spans="13:13">
      <c r="M377074" s="10"/>
    </row>
    <row r="377075" spans="13:13" ht="13">
      <c r="M377075" s="19"/>
    </row>
    <row r="377076" spans="13:13">
      <c r="M377076" s="10"/>
    </row>
    <row r="377102" spans="13:13">
      <c r="M377102" s="10"/>
    </row>
    <row r="377103" spans="13:13" ht="13">
      <c r="M377103" s="19"/>
    </row>
    <row r="377104" spans="13:13">
      <c r="M377104" s="10"/>
    </row>
    <row r="377130" spans="13:13">
      <c r="M377130" s="10"/>
    </row>
    <row r="377131" spans="13:13" ht="13">
      <c r="M377131" s="19"/>
    </row>
    <row r="377132" spans="13:13">
      <c r="M377132" s="10"/>
    </row>
    <row r="377158" spans="13:13">
      <c r="M377158" s="10"/>
    </row>
    <row r="377159" spans="13:13" ht="13">
      <c r="M377159" s="19"/>
    </row>
    <row r="377160" spans="13:13">
      <c r="M377160" s="10"/>
    </row>
    <row r="377186" spans="13:13">
      <c r="M377186" s="10"/>
    </row>
    <row r="377187" spans="13:13" ht="13">
      <c r="M377187" s="19"/>
    </row>
    <row r="377188" spans="13:13">
      <c r="M377188" s="10"/>
    </row>
    <row r="377214" spans="13:13">
      <c r="M377214" s="10"/>
    </row>
    <row r="377215" spans="13:13" ht="13">
      <c r="M377215" s="19"/>
    </row>
    <row r="377216" spans="13:13">
      <c r="M377216" s="10"/>
    </row>
    <row r="377242" spans="13:13">
      <c r="M377242" s="10"/>
    </row>
    <row r="377243" spans="13:13" ht="13">
      <c r="M377243" s="19"/>
    </row>
    <row r="377244" spans="13:13">
      <c r="M377244" s="10"/>
    </row>
    <row r="377270" spans="13:13">
      <c r="M377270" s="10"/>
    </row>
    <row r="377271" spans="13:13" ht="13">
      <c r="M377271" s="19"/>
    </row>
    <row r="377272" spans="13:13">
      <c r="M377272" s="10"/>
    </row>
    <row r="377298" spans="13:13">
      <c r="M377298" s="10"/>
    </row>
    <row r="377299" spans="13:13" ht="13">
      <c r="M377299" s="19"/>
    </row>
    <row r="377300" spans="13:13">
      <c r="M377300" s="10"/>
    </row>
    <row r="377326" spans="13:13">
      <c r="M377326" s="10"/>
    </row>
    <row r="377327" spans="13:13" ht="13">
      <c r="M377327" s="19"/>
    </row>
    <row r="377328" spans="13:13">
      <c r="M377328" s="10"/>
    </row>
    <row r="377354" spans="13:13">
      <c r="M377354" s="10"/>
    </row>
    <row r="377355" spans="13:13" ht="13">
      <c r="M377355" s="19"/>
    </row>
    <row r="377356" spans="13:13">
      <c r="M377356" s="10"/>
    </row>
    <row r="377382" spans="13:13">
      <c r="M377382" s="10"/>
    </row>
    <row r="377383" spans="13:13" ht="13">
      <c r="M377383" s="19"/>
    </row>
    <row r="377384" spans="13:13">
      <c r="M377384" s="10"/>
    </row>
    <row r="377410" spans="13:13">
      <c r="M377410" s="10"/>
    </row>
    <row r="377411" spans="13:13" ht="13">
      <c r="M377411" s="19"/>
    </row>
    <row r="377412" spans="13:13">
      <c r="M377412" s="10"/>
    </row>
    <row r="377438" spans="13:13">
      <c r="M377438" s="10"/>
    </row>
    <row r="377439" spans="13:13" ht="13">
      <c r="M377439" s="19"/>
    </row>
    <row r="377440" spans="13:13">
      <c r="M377440" s="10"/>
    </row>
    <row r="377466" spans="13:13">
      <c r="M377466" s="10"/>
    </row>
    <row r="377467" spans="13:13" ht="13">
      <c r="M377467" s="19"/>
    </row>
    <row r="377468" spans="13:13">
      <c r="M377468" s="10"/>
    </row>
    <row r="377494" spans="13:13">
      <c r="M377494" s="10"/>
    </row>
    <row r="377495" spans="13:13" ht="13">
      <c r="M377495" s="19"/>
    </row>
    <row r="377496" spans="13:13">
      <c r="M377496" s="10"/>
    </row>
    <row r="377522" spans="13:13">
      <c r="M377522" s="10"/>
    </row>
    <row r="377523" spans="13:13" ht="13">
      <c r="M377523" s="19"/>
    </row>
    <row r="377524" spans="13:13">
      <c r="M377524" s="10"/>
    </row>
    <row r="377550" spans="13:13">
      <c r="M377550" s="10"/>
    </row>
    <row r="377551" spans="13:13" ht="13">
      <c r="M377551" s="19"/>
    </row>
    <row r="377552" spans="13:13">
      <c r="M377552" s="10"/>
    </row>
    <row r="377578" spans="13:13">
      <c r="M377578" s="10"/>
    </row>
    <row r="377579" spans="13:13" ht="13">
      <c r="M377579" s="19"/>
    </row>
    <row r="377580" spans="13:13">
      <c r="M377580" s="10"/>
    </row>
    <row r="377606" spans="13:13">
      <c r="M377606" s="10"/>
    </row>
    <row r="377607" spans="13:13" ht="13">
      <c r="M377607" s="19"/>
    </row>
    <row r="377608" spans="13:13">
      <c r="M377608" s="10"/>
    </row>
    <row r="377634" spans="13:13">
      <c r="M377634" s="10"/>
    </row>
    <row r="377635" spans="13:13" ht="13">
      <c r="M377635" s="19"/>
    </row>
    <row r="377636" spans="13:13">
      <c r="M377636" s="10"/>
    </row>
    <row r="377662" spans="13:13">
      <c r="M377662" s="10"/>
    </row>
    <row r="377663" spans="13:13" ht="13">
      <c r="M377663" s="19"/>
    </row>
    <row r="377664" spans="13:13">
      <c r="M377664" s="10"/>
    </row>
    <row r="377690" spans="13:13">
      <c r="M377690" s="10"/>
    </row>
    <row r="377691" spans="13:13" ht="13">
      <c r="M377691" s="19"/>
    </row>
    <row r="377692" spans="13:13">
      <c r="M377692" s="10"/>
    </row>
    <row r="377718" spans="13:13">
      <c r="M377718" s="10"/>
    </row>
    <row r="377719" spans="13:13" ht="13">
      <c r="M377719" s="19"/>
    </row>
    <row r="377720" spans="13:13">
      <c r="M377720" s="10"/>
    </row>
    <row r="377746" spans="13:13">
      <c r="M377746" s="10"/>
    </row>
    <row r="377747" spans="13:13" ht="13">
      <c r="M377747" s="19"/>
    </row>
    <row r="377748" spans="13:13">
      <c r="M377748" s="10"/>
    </row>
    <row r="377774" spans="13:13">
      <c r="M377774" s="10"/>
    </row>
    <row r="377775" spans="13:13" ht="13">
      <c r="M377775" s="19"/>
    </row>
    <row r="377776" spans="13:13">
      <c r="M377776" s="10"/>
    </row>
    <row r="377802" spans="13:13">
      <c r="M377802" s="10"/>
    </row>
    <row r="377803" spans="13:13" ht="13">
      <c r="M377803" s="19"/>
    </row>
    <row r="377804" spans="13:13">
      <c r="M377804" s="10"/>
    </row>
    <row r="377830" spans="13:13">
      <c r="M377830" s="10"/>
    </row>
    <row r="377831" spans="13:13" ht="13">
      <c r="M377831" s="19"/>
    </row>
    <row r="377832" spans="13:13">
      <c r="M377832" s="10"/>
    </row>
    <row r="377858" spans="13:13">
      <c r="M377858" s="10"/>
    </row>
    <row r="377859" spans="13:13" ht="13">
      <c r="M377859" s="19"/>
    </row>
    <row r="377860" spans="13:13">
      <c r="M377860" s="10"/>
    </row>
    <row r="377886" spans="13:13">
      <c r="M377886" s="10"/>
    </row>
    <row r="377887" spans="13:13" ht="13">
      <c r="M377887" s="19"/>
    </row>
    <row r="377888" spans="13:13">
      <c r="M377888" s="10"/>
    </row>
    <row r="377914" spans="13:13">
      <c r="M377914" s="10"/>
    </row>
    <row r="377915" spans="13:13" ht="13">
      <c r="M377915" s="19"/>
    </row>
    <row r="377916" spans="13:13">
      <c r="M377916" s="10"/>
    </row>
    <row r="377942" spans="13:13">
      <c r="M377942" s="10"/>
    </row>
    <row r="377943" spans="13:13" ht="13">
      <c r="M377943" s="19"/>
    </row>
    <row r="377944" spans="13:13">
      <c r="M377944" s="10"/>
    </row>
    <row r="377970" spans="13:13">
      <c r="M377970" s="10"/>
    </row>
    <row r="377971" spans="13:13" ht="13">
      <c r="M377971" s="19"/>
    </row>
    <row r="377972" spans="13:13">
      <c r="M377972" s="10"/>
    </row>
    <row r="377998" spans="13:13">
      <c r="M377998" s="10"/>
    </row>
    <row r="377999" spans="13:13" ht="13">
      <c r="M377999" s="19"/>
    </row>
    <row r="378000" spans="13:13">
      <c r="M378000" s="10"/>
    </row>
    <row r="378026" spans="13:13">
      <c r="M378026" s="10"/>
    </row>
    <row r="378027" spans="13:13" ht="13">
      <c r="M378027" s="19"/>
    </row>
    <row r="378028" spans="13:13">
      <c r="M378028" s="10"/>
    </row>
    <row r="378054" spans="13:13">
      <c r="M378054" s="10"/>
    </row>
    <row r="378055" spans="13:13" ht="13">
      <c r="M378055" s="19"/>
    </row>
    <row r="378056" spans="13:13">
      <c r="M378056" s="10"/>
    </row>
    <row r="378082" spans="13:13">
      <c r="M378082" s="10"/>
    </row>
    <row r="378083" spans="13:13" ht="13">
      <c r="M378083" s="19"/>
    </row>
    <row r="378084" spans="13:13">
      <c r="M378084" s="10"/>
    </row>
    <row r="378110" spans="13:13">
      <c r="M378110" s="10"/>
    </row>
    <row r="378111" spans="13:13" ht="13">
      <c r="M378111" s="19"/>
    </row>
    <row r="378112" spans="13:13">
      <c r="M378112" s="10"/>
    </row>
    <row r="378138" spans="13:13">
      <c r="M378138" s="10"/>
    </row>
    <row r="378139" spans="13:13" ht="13">
      <c r="M378139" s="19"/>
    </row>
    <row r="378140" spans="13:13">
      <c r="M378140" s="10"/>
    </row>
    <row r="378166" spans="13:13">
      <c r="M378166" s="10"/>
    </row>
    <row r="378167" spans="13:13" ht="13">
      <c r="M378167" s="19"/>
    </row>
    <row r="378168" spans="13:13">
      <c r="M378168" s="10"/>
    </row>
    <row r="378194" spans="13:13">
      <c r="M378194" s="10"/>
    </row>
    <row r="378195" spans="13:13" ht="13">
      <c r="M378195" s="19"/>
    </row>
    <row r="378196" spans="13:13">
      <c r="M378196" s="10"/>
    </row>
    <row r="378222" spans="13:13">
      <c r="M378222" s="10"/>
    </row>
    <row r="378223" spans="13:13" ht="13">
      <c r="M378223" s="19"/>
    </row>
    <row r="378224" spans="13:13">
      <c r="M378224" s="10"/>
    </row>
    <row r="378250" spans="13:13">
      <c r="M378250" s="10"/>
    </row>
    <row r="378251" spans="13:13" ht="13">
      <c r="M378251" s="19"/>
    </row>
    <row r="378252" spans="13:13">
      <c r="M378252" s="10"/>
    </row>
    <row r="378278" spans="13:13">
      <c r="M378278" s="10"/>
    </row>
    <row r="378279" spans="13:13" ht="13">
      <c r="M378279" s="19"/>
    </row>
    <row r="378280" spans="13:13">
      <c r="M378280" s="10"/>
    </row>
    <row r="378306" spans="13:13">
      <c r="M378306" s="10"/>
    </row>
    <row r="378307" spans="13:13" ht="13">
      <c r="M378307" s="19"/>
    </row>
    <row r="378308" spans="13:13">
      <c r="M378308" s="10"/>
    </row>
    <row r="378334" spans="13:13">
      <c r="M378334" s="10"/>
    </row>
    <row r="378335" spans="13:13" ht="13">
      <c r="M378335" s="19"/>
    </row>
    <row r="378336" spans="13:13">
      <c r="M378336" s="10"/>
    </row>
    <row r="378362" spans="13:13">
      <c r="M378362" s="10"/>
    </row>
    <row r="378363" spans="13:13" ht="13">
      <c r="M378363" s="19"/>
    </row>
    <row r="378364" spans="13:13">
      <c r="M378364" s="10"/>
    </row>
    <row r="378390" spans="13:13">
      <c r="M378390" s="10"/>
    </row>
    <row r="378391" spans="13:13" ht="13">
      <c r="M378391" s="19"/>
    </row>
    <row r="378392" spans="13:13">
      <c r="M378392" s="10"/>
    </row>
    <row r="378418" spans="13:13">
      <c r="M378418" s="10"/>
    </row>
    <row r="378419" spans="13:13" ht="13">
      <c r="M378419" s="19"/>
    </row>
    <row r="378420" spans="13:13">
      <c r="M378420" s="10"/>
    </row>
    <row r="378446" spans="13:13">
      <c r="M378446" s="10"/>
    </row>
    <row r="378447" spans="13:13" ht="13">
      <c r="M378447" s="19"/>
    </row>
    <row r="378448" spans="13:13">
      <c r="M378448" s="10"/>
    </row>
    <row r="378474" spans="13:13">
      <c r="M378474" s="10"/>
    </row>
    <row r="378475" spans="13:13" ht="13">
      <c r="M378475" s="19"/>
    </row>
    <row r="378476" spans="13:13">
      <c r="M378476" s="10"/>
    </row>
    <row r="378502" spans="13:13">
      <c r="M378502" s="10"/>
    </row>
    <row r="378503" spans="13:13" ht="13">
      <c r="M378503" s="19"/>
    </row>
    <row r="378504" spans="13:13">
      <c r="M378504" s="10"/>
    </row>
    <row r="378530" spans="13:13">
      <c r="M378530" s="10"/>
    </row>
    <row r="378531" spans="13:13" ht="13">
      <c r="M378531" s="19"/>
    </row>
    <row r="378532" spans="13:13">
      <c r="M378532" s="10"/>
    </row>
    <row r="378558" spans="13:13">
      <c r="M378558" s="10"/>
    </row>
    <row r="378559" spans="13:13" ht="13">
      <c r="M378559" s="19"/>
    </row>
    <row r="378560" spans="13:13">
      <c r="M378560" s="10"/>
    </row>
    <row r="378586" spans="13:13">
      <c r="M378586" s="10"/>
    </row>
    <row r="378587" spans="13:13" ht="13">
      <c r="M378587" s="19"/>
    </row>
    <row r="378588" spans="13:13">
      <c r="M378588" s="10"/>
    </row>
    <row r="378614" spans="13:13">
      <c r="M378614" s="10"/>
    </row>
    <row r="378615" spans="13:13" ht="13">
      <c r="M378615" s="19"/>
    </row>
    <row r="378616" spans="13:13">
      <c r="M378616" s="10"/>
    </row>
    <row r="378642" spans="13:13">
      <c r="M378642" s="10"/>
    </row>
    <row r="378643" spans="13:13" ht="13">
      <c r="M378643" s="19"/>
    </row>
    <row r="378644" spans="13:13">
      <c r="M378644" s="10"/>
    </row>
    <row r="378670" spans="13:13">
      <c r="M378670" s="10"/>
    </row>
    <row r="378671" spans="13:13" ht="13">
      <c r="M378671" s="19"/>
    </row>
    <row r="378672" spans="13:13">
      <c r="M378672" s="10"/>
    </row>
    <row r="378698" spans="13:13">
      <c r="M378698" s="10"/>
    </row>
    <row r="378699" spans="13:13" ht="13">
      <c r="M378699" s="19"/>
    </row>
    <row r="378700" spans="13:13">
      <c r="M378700" s="10"/>
    </row>
    <row r="378726" spans="13:13">
      <c r="M378726" s="10"/>
    </row>
    <row r="378727" spans="13:13" ht="13">
      <c r="M378727" s="19"/>
    </row>
    <row r="378728" spans="13:13">
      <c r="M378728" s="10"/>
    </row>
    <row r="378754" spans="13:13">
      <c r="M378754" s="10"/>
    </row>
    <row r="378755" spans="13:13" ht="13">
      <c r="M378755" s="19"/>
    </row>
    <row r="378756" spans="13:13">
      <c r="M378756" s="10"/>
    </row>
    <row r="378782" spans="13:13">
      <c r="M378782" s="10"/>
    </row>
    <row r="378783" spans="13:13" ht="13">
      <c r="M378783" s="19"/>
    </row>
    <row r="378784" spans="13:13">
      <c r="M378784" s="10"/>
    </row>
    <row r="378810" spans="13:13">
      <c r="M378810" s="10"/>
    </row>
    <row r="378811" spans="13:13" ht="13">
      <c r="M378811" s="19"/>
    </row>
    <row r="378812" spans="13:13">
      <c r="M378812" s="10"/>
    </row>
    <row r="378838" spans="13:13">
      <c r="M378838" s="10"/>
    </row>
    <row r="378839" spans="13:13" ht="13">
      <c r="M378839" s="19"/>
    </row>
    <row r="378840" spans="13:13">
      <c r="M378840" s="10"/>
    </row>
    <row r="378866" spans="13:13">
      <c r="M378866" s="10"/>
    </row>
    <row r="378867" spans="13:13" ht="13">
      <c r="M378867" s="19"/>
    </row>
    <row r="378868" spans="13:13">
      <c r="M378868" s="10"/>
    </row>
    <row r="378894" spans="13:13">
      <c r="M378894" s="10"/>
    </row>
    <row r="378895" spans="13:13" ht="13">
      <c r="M378895" s="19"/>
    </row>
    <row r="378896" spans="13:13">
      <c r="M378896" s="10"/>
    </row>
    <row r="378922" spans="13:13">
      <c r="M378922" s="10"/>
    </row>
    <row r="378923" spans="13:13" ht="13">
      <c r="M378923" s="19"/>
    </row>
    <row r="378924" spans="13:13">
      <c r="M378924" s="10"/>
    </row>
    <row r="378950" spans="13:13">
      <c r="M378950" s="10"/>
    </row>
    <row r="378951" spans="13:13" ht="13">
      <c r="M378951" s="19"/>
    </row>
    <row r="378952" spans="13:13">
      <c r="M378952" s="10"/>
    </row>
    <row r="378978" spans="13:13">
      <c r="M378978" s="10"/>
    </row>
    <row r="378979" spans="13:13" ht="13">
      <c r="M378979" s="19"/>
    </row>
    <row r="378980" spans="13:13">
      <c r="M378980" s="10"/>
    </row>
    <row r="379006" spans="13:13">
      <c r="M379006" s="10"/>
    </row>
    <row r="379007" spans="13:13" ht="13">
      <c r="M379007" s="19"/>
    </row>
    <row r="379008" spans="13:13">
      <c r="M379008" s="10"/>
    </row>
    <row r="379034" spans="13:13">
      <c r="M379034" s="10"/>
    </row>
    <row r="379035" spans="13:13" ht="13">
      <c r="M379035" s="19"/>
    </row>
    <row r="379036" spans="13:13">
      <c r="M379036" s="10"/>
    </row>
    <row r="379062" spans="13:13">
      <c r="M379062" s="10"/>
    </row>
    <row r="379063" spans="13:13" ht="13">
      <c r="M379063" s="19"/>
    </row>
    <row r="379064" spans="13:13">
      <c r="M379064" s="10"/>
    </row>
    <row r="379090" spans="13:13">
      <c r="M379090" s="10"/>
    </row>
    <row r="379091" spans="13:13" ht="13">
      <c r="M379091" s="19"/>
    </row>
    <row r="379092" spans="13:13">
      <c r="M379092" s="10"/>
    </row>
    <row r="379118" spans="13:13">
      <c r="M379118" s="10"/>
    </row>
    <row r="379119" spans="13:13" ht="13">
      <c r="M379119" s="19"/>
    </row>
    <row r="379120" spans="13:13">
      <c r="M379120" s="10"/>
    </row>
    <row r="379146" spans="13:13">
      <c r="M379146" s="10"/>
    </row>
    <row r="379147" spans="13:13" ht="13">
      <c r="M379147" s="19"/>
    </row>
    <row r="379148" spans="13:13">
      <c r="M379148" s="10"/>
    </row>
    <row r="379174" spans="13:13">
      <c r="M379174" s="10"/>
    </row>
    <row r="379175" spans="13:13" ht="13">
      <c r="M379175" s="19"/>
    </row>
    <row r="379176" spans="13:13">
      <c r="M379176" s="10"/>
    </row>
    <row r="379202" spans="13:13">
      <c r="M379202" s="10"/>
    </row>
    <row r="379203" spans="13:13" ht="13">
      <c r="M379203" s="19"/>
    </row>
    <row r="379204" spans="13:13">
      <c r="M379204" s="10"/>
    </row>
    <row r="379230" spans="13:13">
      <c r="M379230" s="10"/>
    </row>
    <row r="379231" spans="13:13" ht="13">
      <c r="M379231" s="19"/>
    </row>
    <row r="379232" spans="13:13">
      <c r="M379232" s="10"/>
    </row>
    <row r="379258" spans="13:13">
      <c r="M379258" s="10"/>
    </row>
    <row r="379259" spans="13:13" ht="13">
      <c r="M379259" s="19"/>
    </row>
    <row r="379260" spans="13:13">
      <c r="M379260" s="10"/>
    </row>
    <row r="379286" spans="13:13">
      <c r="M379286" s="10"/>
    </row>
    <row r="379287" spans="13:13" ht="13">
      <c r="M379287" s="19"/>
    </row>
    <row r="379288" spans="13:13">
      <c r="M379288" s="10"/>
    </row>
    <row r="379314" spans="13:13">
      <c r="M379314" s="10"/>
    </row>
    <row r="379315" spans="13:13" ht="13">
      <c r="M379315" s="19"/>
    </row>
    <row r="379316" spans="13:13">
      <c r="M379316" s="10"/>
    </row>
    <row r="379342" spans="13:13">
      <c r="M379342" s="10"/>
    </row>
    <row r="379343" spans="13:13" ht="13">
      <c r="M379343" s="19"/>
    </row>
    <row r="379344" spans="13:13">
      <c r="M379344" s="10"/>
    </row>
    <row r="379370" spans="13:13">
      <c r="M379370" s="10"/>
    </row>
    <row r="379371" spans="13:13" ht="13">
      <c r="M379371" s="19"/>
    </row>
    <row r="379372" spans="13:13">
      <c r="M379372" s="10"/>
    </row>
    <row r="379398" spans="13:13">
      <c r="M379398" s="10"/>
    </row>
    <row r="379399" spans="13:13" ht="13">
      <c r="M379399" s="19"/>
    </row>
    <row r="379400" spans="13:13">
      <c r="M379400" s="10"/>
    </row>
    <row r="379426" spans="13:13">
      <c r="M379426" s="10"/>
    </row>
    <row r="379427" spans="13:13" ht="13">
      <c r="M379427" s="19"/>
    </row>
    <row r="379428" spans="13:13">
      <c r="M379428" s="10"/>
    </row>
    <row r="379454" spans="13:13">
      <c r="M379454" s="10"/>
    </row>
    <row r="379455" spans="13:13" ht="13">
      <c r="M379455" s="19"/>
    </row>
    <row r="379456" spans="13:13">
      <c r="M379456" s="10"/>
    </row>
    <row r="379482" spans="13:13">
      <c r="M379482" s="10"/>
    </row>
    <row r="379483" spans="13:13" ht="13">
      <c r="M379483" s="19"/>
    </row>
    <row r="379484" spans="13:13">
      <c r="M379484" s="10"/>
    </row>
    <row r="379510" spans="13:13">
      <c r="M379510" s="10"/>
    </row>
    <row r="379511" spans="13:13" ht="13">
      <c r="M379511" s="19"/>
    </row>
    <row r="379512" spans="13:13">
      <c r="M379512" s="10"/>
    </row>
    <row r="379538" spans="13:13">
      <c r="M379538" s="10"/>
    </row>
    <row r="379539" spans="13:13" ht="13">
      <c r="M379539" s="19"/>
    </row>
    <row r="379540" spans="13:13">
      <c r="M379540" s="10"/>
    </row>
    <row r="379566" spans="13:13">
      <c r="M379566" s="10"/>
    </row>
    <row r="379567" spans="13:13" ht="13">
      <c r="M379567" s="19"/>
    </row>
    <row r="379568" spans="13:13">
      <c r="M379568" s="10"/>
    </row>
    <row r="379594" spans="13:13">
      <c r="M379594" s="10"/>
    </row>
    <row r="379595" spans="13:13" ht="13">
      <c r="M379595" s="19"/>
    </row>
    <row r="379596" spans="13:13">
      <c r="M379596" s="10"/>
    </row>
    <row r="379622" spans="13:13">
      <c r="M379622" s="10"/>
    </row>
    <row r="379623" spans="13:13" ht="13">
      <c r="M379623" s="19"/>
    </row>
    <row r="379624" spans="13:13">
      <c r="M379624" s="10"/>
    </row>
    <row r="379650" spans="13:13">
      <c r="M379650" s="10"/>
    </row>
    <row r="379651" spans="13:13" ht="13">
      <c r="M379651" s="19"/>
    </row>
    <row r="379652" spans="13:13">
      <c r="M379652" s="10"/>
    </row>
    <row r="379678" spans="13:13">
      <c r="M379678" s="10"/>
    </row>
    <row r="379679" spans="13:13" ht="13">
      <c r="M379679" s="19"/>
    </row>
    <row r="379680" spans="13:13">
      <c r="M379680" s="10"/>
    </row>
    <row r="379706" spans="13:13">
      <c r="M379706" s="10"/>
    </row>
    <row r="379707" spans="13:13" ht="13">
      <c r="M379707" s="19"/>
    </row>
    <row r="379708" spans="13:13">
      <c r="M379708" s="10"/>
    </row>
    <row r="379734" spans="13:13">
      <c r="M379734" s="10"/>
    </row>
    <row r="379735" spans="13:13" ht="13">
      <c r="M379735" s="19"/>
    </row>
    <row r="379736" spans="13:13">
      <c r="M379736" s="10"/>
    </row>
    <row r="379762" spans="13:13">
      <c r="M379762" s="10"/>
    </row>
    <row r="379763" spans="13:13" ht="13">
      <c r="M379763" s="19"/>
    </row>
    <row r="379764" spans="13:13">
      <c r="M379764" s="10"/>
    </row>
    <row r="379790" spans="13:13">
      <c r="M379790" s="10"/>
    </row>
    <row r="379791" spans="13:13" ht="13">
      <c r="M379791" s="19"/>
    </row>
    <row r="379792" spans="13:13">
      <c r="M379792" s="10"/>
    </row>
    <row r="379818" spans="13:13">
      <c r="M379818" s="10"/>
    </row>
    <row r="379819" spans="13:13" ht="13">
      <c r="M379819" s="19"/>
    </row>
    <row r="379820" spans="13:13">
      <c r="M379820" s="10"/>
    </row>
    <row r="379846" spans="13:13">
      <c r="M379846" s="10"/>
    </row>
    <row r="379847" spans="13:13" ht="13">
      <c r="M379847" s="19"/>
    </row>
    <row r="379848" spans="13:13">
      <c r="M379848" s="10"/>
    </row>
    <row r="379874" spans="13:13">
      <c r="M379874" s="10"/>
    </row>
    <row r="379875" spans="13:13" ht="13">
      <c r="M379875" s="19"/>
    </row>
    <row r="379876" spans="13:13">
      <c r="M379876" s="10"/>
    </row>
    <row r="379902" spans="13:13">
      <c r="M379902" s="10"/>
    </row>
    <row r="379903" spans="13:13" ht="13">
      <c r="M379903" s="19"/>
    </row>
    <row r="379904" spans="13:13">
      <c r="M379904" s="10"/>
    </row>
    <row r="379930" spans="13:13">
      <c r="M379930" s="10"/>
    </row>
    <row r="379931" spans="13:13" ht="13">
      <c r="M379931" s="19"/>
    </row>
    <row r="379932" spans="13:13">
      <c r="M379932" s="10"/>
    </row>
    <row r="379958" spans="13:13">
      <c r="M379958" s="10"/>
    </row>
    <row r="379959" spans="13:13" ht="13">
      <c r="M379959" s="19"/>
    </row>
    <row r="379960" spans="13:13">
      <c r="M379960" s="10"/>
    </row>
    <row r="379986" spans="13:13">
      <c r="M379986" s="10"/>
    </row>
    <row r="379987" spans="13:13" ht="13">
      <c r="M379987" s="19"/>
    </row>
    <row r="379988" spans="13:13">
      <c r="M379988" s="10"/>
    </row>
    <row r="380014" spans="13:13">
      <c r="M380014" s="10"/>
    </row>
    <row r="380015" spans="13:13" ht="13">
      <c r="M380015" s="19"/>
    </row>
    <row r="380016" spans="13:13">
      <c r="M380016" s="10"/>
    </row>
    <row r="380042" spans="13:13">
      <c r="M380042" s="10"/>
    </row>
    <row r="380043" spans="13:13" ht="13">
      <c r="M380043" s="19"/>
    </row>
    <row r="380044" spans="13:13">
      <c r="M380044" s="10"/>
    </row>
    <row r="380070" spans="13:13">
      <c r="M380070" s="10"/>
    </row>
    <row r="380071" spans="13:13" ht="13">
      <c r="M380071" s="19"/>
    </row>
    <row r="380072" spans="13:13">
      <c r="M380072" s="10"/>
    </row>
    <row r="380098" spans="13:13">
      <c r="M380098" s="10"/>
    </row>
    <row r="380099" spans="13:13" ht="13">
      <c r="M380099" s="19"/>
    </row>
    <row r="380100" spans="13:13">
      <c r="M380100" s="10"/>
    </row>
    <row r="380126" spans="13:13">
      <c r="M380126" s="10"/>
    </row>
    <row r="380127" spans="13:13" ht="13">
      <c r="M380127" s="19"/>
    </row>
    <row r="380128" spans="13:13">
      <c r="M380128" s="10"/>
    </row>
    <row r="380154" spans="13:13">
      <c r="M380154" s="10"/>
    </row>
    <row r="380155" spans="13:13" ht="13">
      <c r="M380155" s="19"/>
    </row>
    <row r="380156" spans="13:13">
      <c r="M380156" s="10"/>
    </row>
    <row r="380182" spans="13:13">
      <c r="M380182" s="10"/>
    </row>
    <row r="380183" spans="13:13" ht="13">
      <c r="M380183" s="19"/>
    </row>
    <row r="380184" spans="13:13">
      <c r="M380184" s="10"/>
    </row>
    <row r="380210" spans="13:13">
      <c r="M380210" s="10"/>
    </row>
    <row r="380211" spans="13:13" ht="13">
      <c r="M380211" s="19"/>
    </row>
    <row r="380212" spans="13:13">
      <c r="M380212" s="10"/>
    </row>
    <row r="380238" spans="13:13">
      <c r="M380238" s="10"/>
    </row>
    <row r="380239" spans="13:13" ht="13">
      <c r="M380239" s="19"/>
    </row>
    <row r="380240" spans="13:13">
      <c r="M380240" s="10"/>
    </row>
    <row r="380266" spans="13:13">
      <c r="M380266" s="10"/>
    </row>
    <row r="380267" spans="13:13" ht="13">
      <c r="M380267" s="19"/>
    </row>
    <row r="380268" spans="13:13">
      <c r="M380268" s="10"/>
    </row>
    <row r="380294" spans="13:13">
      <c r="M380294" s="10"/>
    </row>
    <row r="380295" spans="13:13" ht="13">
      <c r="M380295" s="19"/>
    </row>
    <row r="380296" spans="13:13">
      <c r="M380296" s="10"/>
    </row>
    <row r="380322" spans="13:13">
      <c r="M380322" s="10"/>
    </row>
    <row r="380323" spans="13:13" ht="13">
      <c r="M380323" s="19"/>
    </row>
    <row r="380324" spans="13:13">
      <c r="M380324" s="10"/>
    </row>
    <row r="380350" spans="13:13">
      <c r="M380350" s="10"/>
    </row>
    <row r="380351" spans="13:13" ht="13">
      <c r="M380351" s="19"/>
    </row>
    <row r="380352" spans="13:13">
      <c r="M380352" s="10"/>
    </row>
    <row r="380378" spans="13:13">
      <c r="M380378" s="10"/>
    </row>
    <row r="380379" spans="13:13" ht="13">
      <c r="M380379" s="19"/>
    </row>
    <row r="380380" spans="13:13">
      <c r="M380380" s="10"/>
    </row>
    <row r="380406" spans="13:13">
      <c r="M380406" s="10"/>
    </row>
    <row r="380407" spans="13:13" ht="13">
      <c r="M380407" s="19"/>
    </row>
    <row r="380408" spans="13:13">
      <c r="M380408" s="10"/>
    </row>
    <row r="380434" spans="13:13">
      <c r="M380434" s="10"/>
    </row>
    <row r="380435" spans="13:13" ht="13">
      <c r="M380435" s="19"/>
    </row>
    <row r="380436" spans="13:13">
      <c r="M380436" s="10"/>
    </row>
    <row r="380462" spans="13:13">
      <c r="M380462" s="10"/>
    </row>
    <row r="380463" spans="13:13" ht="13">
      <c r="M380463" s="19"/>
    </row>
    <row r="380464" spans="13:13">
      <c r="M380464" s="10"/>
    </row>
    <row r="380490" spans="13:13">
      <c r="M380490" s="10"/>
    </row>
    <row r="380491" spans="13:13" ht="13">
      <c r="M380491" s="19"/>
    </row>
    <row r="380492" spans="13:13">
      <c r="M380492" s="10"/>
    </row>
    <row r="380518" spans="13:13">
      <c r="M380518" s="10"/>
    </row>
    <row r="380519" spans="13:13" ht="13">
      <c r="M380519" s="19"/>
    </row>
    <row r="380520" spans="13:13">
      <c r="M380520" s="10"/>
    </row>
    <row r="380546" spans="13:13">
      <c r="M380546" s="10"/>
    </row>
    <row r="380547" spans="13:13" ht="13">
      <c r="M380547" s="19"/>
    </row>
    <row r="380548" spans="13:13">
      <c r="M380548" s="10"/>
    </row>
    <row r="380574" spans="13:13">
      <c r="M380574" s="10"/>
    </row>
    <row r="380575" spans="13:13" ht="13">
      <c r="M380575" s="19"/>
    </row>
    <row r="380576" spans="13:13">
      <c r="M380576" s="10"/>
    </row>
    <row r="380602" spans="13:13">
      <c r="M380602" s="10"/>
    </row>
    <row r="380603" spans="13:13" ht="13">
      <c r="M380603" s="19"/>
    </row>
    <row r="380604" spans="13:13">
      <c r="M380604" s="10"/>
    </row>
    <row r="380630" spans="13:13">
      <c r="M380630" s="10"/>
    </row>
    <row r="380631" spans="13:13" ht="13">
      <c r="M380631" s="19"/>
    </row>
    <row r="380632" spans="13:13">
      <c r="M380632" s="10"/>
    </row>
    <row r="380658" spans="13:13">
      <c r="M380658" s="10"/>
    </row>
    <row r="380659" spans="13:13" ht="13">
      <c r="M380659" s="19"/>
    </row>
    <row r="380660" spans="13:13">
      <c r="M380660" s="10"/>
    </row>
    <row r="380686" spans="13:13">
      <c r="M380686" s="10"/>
    </row>
    <row r="380687" spans="13:13" ht="13">
      <c r="M380687" s="19"/>
    </row>
    <row r="380688" spans="13:13">
      <c r="M380688" s="10"/>
    </row>
    <row r="380714" spans="13:13">
      <c r="M380714" s="10"/>
    </row>
    <row r="380715" spans="13:13" ht="13">
      <c r="M380715" s="19"/>
    </row>
    <row r="380716" spans="13:13">
      <c r="M380716" s="10"/>
    </row>
    <row r="380742" spans="13:13">
      <c r="M380742" s="10"/>
    </row>
    <row r="380743" spans="13:13" ht="13">
      <c r="M380743" s="19"/>
    </row>
    <row r="380744" spans="13:13">
      <c r="M380744" s="10"/>
    </row>
    <row r="380770" spans="13:13">
      <c r="M380770" s="10"/>
    </row>
    <row r="380771" spans="13:13" ht="13">
      <c r="M380771" s="19"/>
    </row>
    <row r="380772" spans="13:13">
      <c r="M380772" s="10"/>
    </row>
    <row r="380798" spans="13:13">
      <c r="M380798" s="10"/>
    </row>
    <row r="380799" spans="13:13" ht="13">
      <c r="M380799" s="19"/>
    </row>
    <row r="380800" spans="13:13">
      <c r="M380800" s="10"/>
    </row>
    <row r="380826" spans="13:13">
      <c r="M380826" s="10"/>
    </row>
    <row r="380827" spans="13:13" ht="13">
      <c r="M380827" s="19"/>
    </row>
    <row r="380828" spans="13:13">
      <c r="M380828" s="10"/>
    </row>
    <row r="380854" spans="13:13">
      <c r="M380854" s="10"/>
    </row>
    <row r="380855" spans="13:13" ht="13">
      <c r="M380855" s="19"/>
    </row>
    <row r="380856" spans="13:13">
      <c r="M380856" s="10"/>
    </row>
    <row r="380882" spans="13:13">
      <c r="M380882" s="10"/>
    </row>
    <row r="380883" spans="13:13" ht="13">
      <c r="M380883" s="19"/>
    </row>
    <row r="380884" spans="13:13">
      <c r="M380884" s="10"/>
    </row>
    <row r="380910" spans="13:13">
      <c r="M380910" s="10"/>
    </row>
    <row r="380911" spans="13:13" ht="13">
      <c r="M380911" s="19"/>
    </row>
    <row r="380912" spans="13:13">
      <c r="M380912" s="10"/>
    </row>
    <row r="380938" spans="13:13">
      <c r="M380938" s="10"/>
    </row>
    <row r="380939" spans="13:13" ht="13">
      <c r="M380939" s="19"/>
    </row>
    <row r="380940" spans="13:13">
      <c r="M380940" s="10"/>
    </row>
    <row r="380966" spans="13:13">
      <c r="M380966" s="10"/>
    </row>
    <row r="380967" spans="13:13" ht="13">
      <c r="M380967" s="19"/>
    </row>
    <row r="380968" spans="13:13">
      <c r="M380968" s="10"/>
    </row>
    <row r="380994" spans="13:13">
      <c r="M380994" s="10"/>
    </row>
    <row r="380995" spans="13:13" ht="13">
      <c r="M380995" s="19"/>
    </row>
    <row r="380996" spans="13:13">
      <c r="M380996" s="10"/>
    </row>
    <row r="381022" spans="13:13">
      <c r="M381022" s="10"/>
    </row>
    <row r="381023" spans="13:13" ht="13">
      <c r="M381023" s="19"/>
    </row>
    <row r="381024" spans="13:13">
      <c r="M381024" s="10"/>
    </row>
    <row r="381050" spans="13:13">
      <c r="M381050" s="10"/>
    </row>
    <row r="381051" spans="13:13" ht="13">
      <c r="M381051" s="19"/>
    </row>
    <row r="381052" spans="13:13">
      <c r="M381052" s="10"/>
    </row>
    <row r="381078" spans="13:13">
      <c r="M381078" s="10"/>
    </row>
    <row r="381079" spans="13:13" ht="13">
      <c r="M381079" s="19"/>
    </row>
    <row r="381080" spans="13:13">
      <c r="M381080" s="10"/>
    </row>
    <row r="381106" spans="13:13">
      <c r="M381106" s="10"/>
    </row>
    <row r="381107" spans="13:13" ht="13">
      <c r="M381107" s="19"/>
    </row>
    <row r="381108" spans="13:13">
      <c r="M381108" s="10"/>
    </row>
    <row r="381134" spans="13:13">
      <c r="M381134" s="10"/>
    </row>
    <row r="381135" spans="13:13" ht="13">
      <c r="M381135" s="19"/>
    </row>
    <row r="381136" spans="13:13">
      <c r="M381136" s="10"/>
    </row>
    <row r="381162" spans="13:13">
      <c r="M381162" s="10"/>
    </row>
    <row r="381163" spans="13:13" ht="13">
      <c r="M381163" s="19"/>
    </row>
    <row r="381164" spans="13:13">
      <c r="M381164" s="10"/>
    </row>
    <row r="381190" spans="13:13">
      <c r="M381190" s="10"/>
    </row>
    <row r="381191" spans="13:13" ht="13">
      <c r="M381191" s="19"/>
    </row>
    <row r="381192" spans="13:13">
      <c r="M381192" s="10"/>
    </row>
    <row r="381218" spans="13:13">
      <c r="M381218" s="10"/>
    </row>
    <row r="381219" spans="13:13" ht="13">
      <c r="M381219" s="19"/>
    </row>
    <row r="381220" spans="13:13">
      <c r="M381220" s="10"/>
    </row>
    <row r="381246" spans="13:13">
      <c r="M381246" s="10"/>
    </row>
    <row r="381247" spans="13:13" ht="13">
      <c r="M381247" s="19"/>
    </row>
    <row r="381248" spans="13:13">
      <c r="M381248" s="10"/>
    </row>
    <row r="381274" spans="13:13">
      <c r="M381274" s="10"/>
    </row>
    <row r="381275" spans="13:13" ht="13">
      <c r="M381275" s="19"/>
    </row>
    <row r="381276" spans="13:13">
      <c r="M381276" s="10"/>
    </row>
    <row r="381302" spans="13:13">
      <c r="M381302" s="10"/>
    </row>
    <row r="381303" spans="13:13" ht="13">
      <c r="M381303" s="19"/>
    </row>
    <row r="381304" spans="13:13">
      <c r="M381304" s="10"/>
    </row>
    <row r="381330" spans="13:13">
      <c r="M381330" s="10"/>
    </row>
    <row r="381331" spans="13:13" ht="13">
      <c r="M381331" s="19"/>
    </row>
    <row r="381332" spans="13:13">
      <c r="M381332" s="10"/>
    </row>
    <row r="381358" spans="13:13">
      <c r="M381358" s="10"/>
    </row>
    <row r="381359" spans="13:13" ht="13">
      <c r="M381359" s="19"/>
    </row>
    <row r="381360" spans="13:13">
      <c r="M381360" s="10"/>
    </row>
    <row r="381386" spans="13:13">
      <c r="M381386" s="10"/>
    </row>
    <row r="381387" spans="13:13" ht="13">
      <c r="M381387" s="19"/>
    </row>
    <row r="381388" spans="13:13">
      <c r="M381388" s="10"/>
    </row>
    <row r="381414" spans="13:13">
      <c r="M381414" s="10"/>
    </row>
    <row r="381415" spans="13:13" ht="13">
      <c r="M381415" s="19"/>
    </row>
    <row r="381416" spans="13:13">
      <c r="M381416" s="10"/>
    </row>
    <row r="381442" spans="13:13">
      <c r="M381442" s="10"/>
    </row>
    <row r="381443" spans="13:13" ht="13">
      <c r="M381443" s="19"/>
    </row>
    <row r="381444" spans="13:13">
      <c r="M381444" s="10"/>
    </row>
    <row r="381470" spans="13:13">
      <c r="M381470" s="10"/>
    </row>
    <row r="381471" spans="13:13" ht="13">
      <c r="M381471" s="19"/>
    </row>
    <row r="381472" spans="13:13">
      <c r="M381472" s="10"/>
    </row>
    <row r="381498" spans="13:13">
      <c r="M381498" s="10"/>
    </row>
    <row r="381499" spans="13:13" ht="13">
      <c r="M381499" s="19"/>
    </row>
    <row r="381500" spans="13:13">
      <c r="M381500" s="10"/>
    </row>
    <row r="381526" spans="13:13">
      <c r="M381526" s="10"/>
    </row>
    <row r="381527" spans="13:13" ht="13">
      <c r="M381527" s="19"/>
    </row>
    <row r="381528" spans="13:13">
      <c r="M381528" s="10"/>
    </row>
    <row r="381554" spans="13:13">
      <c r="M381554" s="10"/>
    </row>
    <row r="381555" spans="13:13" ht="13">
      <c r="M381555" s="19"/>
    </row>
    <row r="381556" spans="13:13">
      <c r="M381556" s="10"/>
    </row>
    <row r="381582" spans="13:13">
      <c r="M381582" s="10"/>
    </row>
    <row r="381583" spans="13:13" ht="13">
      <c r="M381583" s="19"/>
    </row>
    <row r="381584" spans="13:13">
      <c r="M381584" s="10"/>
    </row>
    <row r="381610" spans="13:13">
      <c r="M381610" s="10"/>
    </row>
    <row r="381611" spans="13:13" ht="13">
      <c r="M381611" s="19"/>
    </row>
    <row r="381612" spans="13:13">
      <c r="M381612" s="10"/>
    </row>
    <row r="381638" spans="13:13">
      <c r="M381638" s="10"/>
    </row>
    <row r="381639" spans="13:13" ht="13">
      <c r="M381639" s="19"/>
    </row>
    <row r="381640" spans="13:13">
      <c r="M381640" s="10"/>
    </row>
    <row r="381666" spans="13:13">
      <c r="M381666" s="10"/>
    </row>
    <row r="381667" spans="13:13" ht="13">
      <c r="M381667" s="19"/>
    </row>
    <row r="381668" spans="13:13">
      <c r="M381668" s="10"/>
    </row>
    <row r="381694" spans="13:13">
      <c r="M381694" s="10"/>
    </row>
    <row r="381695" spans="13:13" ht="13">
      <c r="M381695" s="19"/>
    </row>
    <row r="381696" spans="13:13">
      <c r="M381696" s="10"/>
    </row>
    <row r="381722" spans="13:13">
      <c r="M381722" s="10"/>
    </row>
    <row r="381723" spans="13:13" ht="13">
      <c r="M381723" s="19"/>
    </row>
    <row r="381724" spans="13:13">
      <c r="M381724" s="10"/>
    </row>
    <row r="381750" spans="13:13">
      <c r="M381750" s="10"/>
    </row>
    <row r="381751" spans="13:13" ht="13">
      <c r="M381751" s="19"/>
    </row>
    <row r="381752" spans="13:13">
      <c r="M381752" s="10"/>
    </row>
    <row r="381778" spans="13:13">
      <c r="M381778" s="10"/>
    </row>
    <row r="381779" spans="13:13" ht="13">
      <c r="M381779" s="19"/>
    </row>
    <row r="381780" spans="13:13">
      <c r="M381780" s="10"/>
    </row>
    <row r="381806" spans="13:13">
      <c r="M381806" s="10"/>
    </row>
    <row r="381807" spans="13:13" ht="13">
      <c r="M381807" s="19"/>
    </row>
    <row r="381808" spans="13:13">
      <c r="M381808" s="10"/>
    </row>
    <row r="381834" spans="13:13">
      <c r="M381834" s="10"/>
    </row>
    <row r="381835" spans="13:13" ht="13">
      <c r="M381835" s="19"/>
    </row>
    <row r="381836" spans="13:13">
      <c r="M381836" s="10"/>
    </row>
    <row r="381862" spans="13:13">
      <c r="M381862" s="10"/>
    </row>
    <row r="381863" spans="13:13" ht="13">
      <c r="M381863" s="19"/>
    </row>
    <row r="381864" spans="13:13">
      <c r="M381864" s="10"/>
    </row>
    <row r="381890" spans="13:13">
      <c r="M381890" s="10"/>
    </row>
    <row r="381891" spans="13:13" ht="13">
      <c r="M381891" s="19"/>
    </row>
    <row r="381892" spans="13:13">
      <c r="M381892" s="10"/>
    </row>
    <row r="381918" spans="13:13">
      <c r="M381918" s="10"/>
    </row>
    <row r="381919" spans="13:13" ht="13">
      <c r="M381919" s="19"/>
    </row>
    <row r="381920" spans="13:13">
      <c r="M381920" s="10"/>
    </row>
    <row r="381946" spans="13:13">
      <c r="M381946" s="10"/>
    </row>
    <row r="381947" spans="13:13" ht="13">
      <c r="M381947" s="19"/>
    </row>
    <row r="381948" spans="13:13">
      <c r="M381948" s="10"/>
    </row>
    <row r="381974" spans="13:13">
      <c r="M381974" s="10"/>
    </row>
    <row r="381975" spans="13:13" ht="13">
      <c r="M381975" s="19"/>
    </row>
    <row r="381976" spans="13:13">
      <c r="M381976" s="10"/>
    </row>
    <row r="382002" spans="13:13">
      <c r="M382002" s="10"/>
    </row>
    <row r="382003" spans="13:13" ht="13">
      <c r="M382003" s="19"/>
    </row>
    <row r="382004" spans="13:13">
      <c r="M382004" s="10"/>
    </row>
    <row r="382030" spans="13:13">
      <c r="M382030" s="10"/>
    </row>
    <row r="382031" spans="13:13" ht="13">
      <c r="M382031" s="19"/>
    </row>
    <row r="382032" spans="13:13">
      <c r="M382032" s="10"/>
    </row>
    <row r="382058" spans="13:13">
      <c r="M382058" s="10"/>
    </row>
    <row r="382059" spans="13:13" ht="13">
      <c r="M382059" s="19"/>
    </row>
    <row r="382060" spans="13:13">
      <c r="M382060" s="10"/>
    </row>
    <row r="382086" spans="13:13">
      <c r="M382086" s="10"/>
    </row>
    <row r="382087" spans="13:13" ht="13">
      <c r="M382087" s="19"/>
    </row>
    <row r="382088" spans="13:13">
      <c r="M382088" s="10"/>
    </row>
    <row r="382114" spans="13:13">
      <c r="M382114" s="10"/>
    </row>
    <row r="382115" spans="13:13" ht="13">
      <c r="M382115" s="19"/>
    </row>
    <row r="382116" spans="13:13">
      <c r="M382116" s="10"/>
    </row>
    <row r="382142" spans="13:13">
      <c r="M382142" s="10"/>
    </row>
    <row r="382143" spans="13:13" ht="13">
      <c r="M382143" s="19"/>
    </row>
    <row r="382144" spans="13:13">
      <c r="M382144" s="10"/>
    </row>
    <row r="382170" spans="13:13">
      <c r="M382170" s="10"/>
    </row>
    <row r="382171" spans="13:13" ht="13">
      <c r="M382171" s="19"/>
    </row>
    <row r="382172" spans="13:13">
      <c r="M382172" s="10"/>
    </row>
    <row r="382198" spans="13:13">
      <c r="M382198" s="10"/>
    </row>
    <row r="382199" spans="13:13" ht="13">
      <c r="M382199" s="19"/>
    </row>
    <row r="382200" spans="13:13">
      <c r="M382200" s="10"/>
    </row>
    <row r="382226" spans="13:13">
      <c r="M382226" s="10"/>
    </row>
    <row r="382227" spans="13:13" ht="13">
      <c r="M382227" s="19"/>
    </row>
    <row r="382228" spans="13:13">
      <c r="M382228" s="10"/>
    </row>
    <row r="382254" spans="13:13">
      <c r="M382254" s="10"/>
    </row>
    <row r="382255" spans="13:13" ht="13">
      <c r="M382255" s="19"/>
    </row>
    <row r="382256" spans="13:13">
      <c r="M382256" s="10"/>
    </row>
    <row r="382282" spans="13:13">
      <c r="M382282" s="10"/>
    </row>
    <row r="382283" spans="13:13" ht="13">
      <c r="M382283" s="19"/>
    </row>
    <row r="382284" spans="13:13">
      <c r="M382284" s="10"/>
    </row>
    <row r="382310" spans="13:13">
      <c r="M382310" s="10"/>
    </row>
    <row r="382311" spans="13:13" ht="13">
      <c r="M382311" s="19"/>
    </row>
    <row r="382312" spans="13:13">
      <c r="M382312" s="10"/>
    </row>
    <row r="382338" spans="13:13">
      <c r="M382338" s="10"/>
    </row>
    <row r="382339" spans="13:13" ht="13">
      <c r="M382339" s="19"/>
    </row>
    <row r="382340" spans="13:13">
      <c r="M382340" s="10"/>
    </row>
    <row r="382366" spans="13:13">
      <c r="M382366" s="10"/>
    </row>
    <row r="382367" spans="13:13" ht="13">
      <c r="M382367" s="19"/>
    </row>
    <row r="382368" spans="13:13">
      <c r="M382368" s="10"/>
    </row>
    <row r="382394" spans="13:13">
      <c r="M382394" s="10"/>
    </row>
    <row r="382395" spans="13:13" ht="13">
      <c r="M382395" s="19"/>
    </row>
    <row r="382396" spans="13:13">
      <c r="M382396" s="10"/>
    </row>
    <row r="382422" spans="13:13">
      <c r="M382422" s="10"/>
    </row>
    <row r="382423" spans="13:13" ht="13">
      <c r="M382423" s="19"/>
    </row>
    <row r="382424" spans="13:13">
      <c r="M382424" s="10"/>
    </row>
    <row r="382450" spans="13:13">
      <c r="M382450" s="10"/>
    </row>
    <row r="382451" spans="13:13" ht="13">
      <c r="M382451" s="19"/>
    </row>
    <row r="382452" spans="13:13">
      <c r="M382452" s="10"/>
    </row>
    <row r="382478" spans="13:13">
      <c r="M382478" s="10"/>
    </row>
    <row r="382479" spans="13:13" ht="13">
      <c r="M382479" s="19"/>
    </row>
    <row r="382480" spans="13:13">
      <c r="M382480" s="10"/>
    </row>
    <row r="382506" spans="13:13">
      <c r="M382506" s="10"/>
    </row>
    <row r="382507" spans="13:13" ht="13">
      <c r="M382507" s="19"/>
    </row>
    <row r="382508" spans="13:13">
      <c r="M382508" s="10"/>
    </row>
    <row r="382534" spans="13:13">
      <c r="M382534" s="10"/>
    </row>
    <row r="382535" spans="13:13" ht="13">
      <c r="M382535" s="19"/>
    </row>
    <row r="382536" spans="13:13">
      <c r="M382536" s="10"/>
    </row>
    <row r="382562" spans="13:13">
      <c r="M382562" s="10"/>
    </row>
    <row r="382563" spans="13:13" ht="13">
      <c r="M382563" s="19"/>
    </row>
    <row r="382564" spans="13:13">
      <c r="M382564" s="10"/>
    </row>
    <row r="382590" spans="13:13">
      <c r="M382590" s="10"/>
    </row>
    <row r="382591" spans="13:13" ht="13">
      <c r="M382591" s="19"/>
    </row>
    <row r="382592" spans="13:13">
      <c r="M382592" s="10"/>
    </row>
    <row r="382618" spans="13:13">
      <c r="M382618" s="10"/>
    </row>
    <row r="382619" spans="13:13" ht="13">
      <c r="M382619" s="19"/>
    </row>
    <row r="382620" spans="13:13">
      <c r="M382620" s="10"/>
    </row>
    <row r="382646" spans="13:13">
      <c r="M382646" s="10"/>
    </row>
    <row r="382647" spans="13:13" ht="13">
      <c r="M382647" s="19"/>
    </row>
    <row r="382648" spans="13:13">
      <c r="M382648" s="10"/>
    </row>
    <row r="382674" spans="13:13">
      <c r="M382674" s="10"/>
    </row>
    <row r="382675" spans="13:13" ht="13">
      <c r="M382675" s="19"/>
    </row>
    <row r="382676" spans="13:13">
      <c r="M382676" s="10"/>
    </row>
    <row r="382702" spans="13:13">
      <c r="M382702" s="10"/>
    </row>
    <row r="382703" spans="13:13" ht="13">
      <c r="M382703" s="19"/>
    </row>
    <row r="382704" spans="13:13">
      <c r="M382704" s="10"/>
    </row>
    <row r="382730" spans="13:13">
      <c r="M382730" s="10"/>
    </row>
    <row r="382731" spans="13:13" ht="13">
      <c r="M382731" s="19"/>
    </row>
    <row r="382732" spans="13:13">
      <c r="M382732" s="10"/>
    </row>
    <row r="382758" spans="13:13">
      <c r="M382758" s="10"/>
    </row>
    <row r="382759" spans="13:13" ht="13">
      <c r="M382759" s="19"/>
    </row>
    <row r="382760" spans="13:13">
      <c r="M382760" s="10"/>
    </row>
    <row r="382786" spans="13:13">
      <c r="M382786" s="10"/>
    </row>
    <row r="382787" spans="13:13" ht="13">
      <c r="M382787" s="19"/>
    </row>
    <row r="382788" spans="13:13">
      <c r="M382788" s="10"/>
    </row>
    <row r="382814" spans="13:13">
      <c r="M382814" s="10"/>
    </row>
    <row r="382815" spans="13:13" ht="13">
      <c r="M382815" s="19"/>
    </row>
    <row r="382816" spans="13:13">
      <c r="M382816" s="10"/>
    </row>
    <row r="382842" spans="13:13">
      <c r="M382842" s="10"/>
    </row>
    <row r="382843" spans="13:13" ht="13">
      <c r="M382843" s="19"/>
    </row>
    <row r="382844" spans="13:13">
      <c r="M382844" s="10"/>
    </row>
    <row r="382870" spans="13:13">
      <c r="M382870" s="10"/>
    </row>
    <row r="382871" spans="13:13" ht="13">
      <c r="M382871" s="19"/>
    </row>
    <row r="382872" spans="13:13">
      <c r="M382872" s="10"/>
    </row>
    <row r="382898" spans="13:13">
      <c r="M382898" s="10"/>
    </row>
    <row r="382899" spans="13:13" ht="13">
      <c r="M382899" s="19"/>
    </row>
    <row r="382900" spans="13:13">
      <c r="M382900" s="10"/>
    </row>
    <row r="382926" spans="13:13">
      <c r="M382926" s="10"/>
    </row>
    <row r="382927" spans="13:13" ht="13">
      <c r="M382927" s="19"/>
    </row>
    <row r="382928" spans="13:13">
      <c r="M382928" s="10"/>
    </row>
    <row r="382954" spans="13:13">
      <c r="M382954" s="10"/>
    </row>
    <row r="382955" spans="13:13" ht="13">
      <c r="M382955" s="19"/>
    </row>
    <row r="382956" spans="13:13">
      <c r="M382956" s="10"/>
    </row>
    <row r="382982" spans="13:13">
      <c r="M382982" s="10"/>
    </row>
    <row r="382983" spans="13:13" ht="13">
      <c r="M382983" s="19"/>
    </row>
    <row r="382984" spans="13:13">
      <c r="M382984" s="10"/>
    </row>
    <row r="383010" spans="13:13">
      <c r="M383010" s="10"/>
    </row>
    <row r="383011" spans="13:13" ht="13">
      <c r="M383011" s="19"/>
    </row>
    <row r="383012" spans="13:13">
      <c r="M383012" s="10"/>
    </row>
    <row r="383038" spans="13:13">
      <c r="M383038" s="10"/>
    </row>
    <row r="383039" spans="13:13" ht="13">
      <c r="M383039" s="19"/>
    </row>
    <row r="383040" spans="13:13">
      <c r="M383040" s="10"/>
    </row>
    <row r="383066" spans="13:13">
      <c r="M383066" s="10"/>
    </row>
    <row r="383067" spans="13:13" ht="13">
      <c r="M383067" s="19"/>
    </row>
    <row r="383068" spans="13:13">
      <c r="M383068" s="10"/>
    </row>
    <row r="383094" spans="13:13">
      <c r="M383094" s="10"/>
    </row>
    <row r="383095" spans="13:13" ht="13">
      <c r="M383095" s="19"/>
    </row>
    <row r="383096" spans="13:13">
      <c r="M383096" s="10"/>
    </row>
    <row r="383122" spans="13:13">
      <c r="M383122" s="10"/>
    </row>
    <row r="383123" spans="13:13" ht="13">
      <c r="M383123" s="19"/>
    </row>
    <row r="383124" spans="13:13">
      <c r="M383124" s="10"/>
    </row>
    <row r="383150" spans="13:13">
      <c r="M383150" s="10"/>
    </row>
    <row r="383151" spans="13:13" ht="13">
      <c r="M383151" s="19"/>
    </row>
    <row r="383152" spans="13:13">
      <c r="M383152" s="10"/>
    </row>
    <row r="383178" spans="13:13">
      <c r="M383178" s="10"/>
    </row>
    <row r="383179" spans="13:13" ht="13">
      <c r="M383179" s="19"/>
    </row>
    <row r="383180" spans="13:13">
      <c r="M383180" s="10"/>
    </row>
    <row r="383206" spans="13:13">
      <c r="M383206" s="10"/>
    </row>
    <row r="383207" spans="13:13" ht="13">
      <c r="M383207" s="19"/>
    </row>
    <row r="383208" spans="13:13">
      <c r="M383208" s="10"/>
    </row>
    <row r="383234" spans="13:13">
      <c r="M383234" s="10"/>
    </row>
    <row r="383235" spans="13:13" ht="13">
      <c r="M383235" s="19"/>
    </row>
    <row r="383236" spans="13:13">
      <c r="M383236" s="10"/>
    </row>
    <row r="383262" spans="13:13">
      <c r="M383262" s="10"/>
    </row>
    <row r="383263" spans="13:13" ht="13">
      <c r="M383263" s="19"/>
    </row>
    <row r="383264" spans="13:13">
      <c r="M383264" s="10"/>
    </row>
    <row r="383290" spans="13:13">
      <c r="M383290" s="10"/>
    </row>
    <row r="383291" spans="13:13" ht="13">
      <c r="M383291" s="19"/>
    </row>
    <row r="383292" spans="13:13">
      <c r="M383292" s="10"/>
    </row>
    <row r="383318" spans="13:13">
      <c r="M383318" s="10"/>
    </row>
    <row r="383319" spans="13:13" ht="13">
      <c r="M383319" s="19"/>
    </row>
    <row r="383320" spans="13:13">
      <c r="M383320" s="10"/>
    </row>
    <row r="383346" spans="13:13">
      <c r="M383346" s="10"/>
    </row>
    <row r="383347" spans="13:13" ht="13">
      <c r="M383347" s="19"/>
    </row>
    <row r="383348" spans="13:13">
      <c r="M383348" s="10"/>
    </row>
    <row r="383374" spans="13:13">
      <c r="M383374" s="10"/>
    </row>
    <row r="383375" spans="13:13" ht="13">
      <c r="M383375" s="19"/>
    </row>
    <row r="383376" spans="13:13">
      <c r="M383376" s="10"/>
    </row>
    <row r="383402" spans="13:13">
      <c r="M383402" s="10"/>
    </row>
    <row r="383403" spans="13:13" ht="13">
      <c r="M383403" s="19"/>
    </row>
    <row r="383404" spans="13:13">
      <c r="M383404" s="10"/>
    </row>
    <row r="383430" spans="13:13">
      <c r="M383430" s="10"/>
    </row>
    <row r="383431" spans="13:13" ht="13">
      <c r="M383431" s="19"/>
    </row>
    <row r="383432" spans="13:13">
      <c r="M383432" s="10"/>
    </row>
    <row r="383458" spans="13:13">
      <c r="M383458" s="10"/>
    </row>
    <row r="383459" spans="13:13" ht="13">
      <c r="M383459" s="19"/>
    </row>
    <row r="383460" spans="13:13">
      <c r="M383460" s="10"/>
    </row>
    <row r="383486" spans="13:13">
      <c r="M383486" s="10"/>
    </row>
    <row r="383487" spans="13:13" ht="13">
      <c r="M383487" s="19"/>
    </row>
    <row r="383488" spans="13:13">
      <c r="M383488" s="10"/>
    </row>
    <row r="383514" spans="13:13">
      <c r="M383514" s="10"/>
    </row>
    <row r="383515" spans="13:13" ht="13">
      <c r="M383515" s="19"/>
    </row>
    <row r="383516" spans="13:13">
      <c r="M383516" s="10"/>
    </row>
    <row r="383542" spans="13:13">
      <c r="M383542" s="10"/>
    </row>
    <row r="383543" spans="13:13" ht="13">
      <c r="M383543" s="19"/>
    </row>
    <row r="383544" spans="13:13">
      <c r="M383544" s="10"/>
    </row>
    <row r="383570" spans="13:13">
      <c r="M383570" s="10"/>
    </row>
    <row r="383571" spans="13:13" ht="13">
      <c r="M383571" s="19"/>
    </row>
    <row r="383572" spans="13:13">
      <c r="M383572" s="10"/>
    </row>
    <row r="383598" spans="13:13">
      <c r="M383598" s="10"/>
    </row>
    <row r="383599" spans="13:13" ht="13">
      <c r="M383599" s="19"/>
    </row>
    <row r="383600" spans="13:13">
      <c r="M383600" s="10"/>
    </row>
    <row r="383626" spans="13:13">
      <c r="M383626" s="10"/>
    </row>
    <row r="383627" spans="13:13" ht="13">
      <c r="M383627" s="19"/>
    </row>
    <row r="383628" spans="13:13">
      <c r="M383628" s="10"/>
    </row>
    <row r="383654" spans="13:13">
      <c r="M383654" s="10"/>
    </row>
    <row r="383655" spans="13:13" ht="13">
      <c r="M383655" s="19"/>
    </row>
    <row r="383656" spans="13:13">
      <c r="M383656" s="10"/>
    </row>
    <row r="383682" spans="13:13">
      <c r="M383682" s="10"/>
    </row>
    <row r="383683" spans="13:13" ht="13">
      <c r="M383683" s="19"/>
    </row>
    <row r="383684" spans="13:13">
      <c r="M383684" s="10"/>
    </row>
    <row r="383710" spans="13:13">
      <c r="M383710" s="10"/>
    </row>
    <row r="383711" spans="13:13" ht="13">
      <c r="M383711" s="19"/>
    </row>
    <row r="383712" spans="13:13">
      <c r="M383712" s="10"/>
    </row>
    <row r="383738" spans="13:13">
      <c r="M383738" s="10"/>
    </row>
    <row r="383739" spans="13:13" ht="13">
      <c r="M383739" s="19"/>
    </row>
    <row r="383740" spans="13:13">
      <c r="M383740" s="10"/>
    </row>
    <row r="383766" spans="13:13">
      <c r="M383766" s="10"/>
    </row>
    <row r="383767" spans="13:13" ht="13">
      <c r="M383767" s="19"/>
    </row>
    <row r="383768" spans="13:13">
      <c r="M383768" s="10"/>
    </row>
    <row r="383794" spans="13:13">
      <c r="M383794" s="10"/>
    </row>
    <row r="383795" spans="13:13" ht="13">
      <c r="M383795" s="19"/>
    </row>
    <row r="383796" spans="13:13">
      <c r="M383796" s="10"/>
    </row>
    <row r="383822" spans="13:13">
      <c r="M383822" s="10"/>
    </row>
    <row r="383823" spans="13:13" ht="13">
      <c r="M383823" s="19"/>
    </row>
    <row r="383824" spans="13:13">
      <c r="M383824" s="10"/>
    </row>
    <row r="383850" spans="13:13">
      <c r="M383850" s="10"/>
    </row>
    <row r="383851" spans="13:13" ht="13">
      <c r="M383851" s="19"/>
    </row>
    <row r="383852" spans="13:13">
      <c r="M383852" s="10"/>
    </row>
    <row r="383878" spans="13:13">
      <c r="M383878" s="10"/>
    </row>
    <row r="383879" spans="13:13" ht="13">
      <c r="M383879" s="19"/>
    </row>
    <row r="383880" spans="13:13">
      <c r="M383880" s="10"/>
    </row>
    <row r="383906" spans="13:13">
      <c r="M383906" s="10"/>
    </row>
    <row r="383907" spans="13:13" ht="13">
      <c r="M383907" s="19"/>
    </row>
    <row r="383908" spans="13:13">
      <c r="M383908" s="10"/>
    </row>
    <row r="383934" spans="13:13">
      <c r="M383934" s="10"/>
    </row>
    <row r="383935" spans="13:13" ht="13">
      <c r="M383935" s="19"/>
    </row>
    <row r="383936" spans="13:13">
      <c r="M383936" s="10"/>
    </row>
    <row r="383962" spans="13:13">
      <c r="M383962" s="10"/>
    </row>
    <row r="383963" spans="13:13" ht="13">
      <c r="M383963" s="19"/>
    </row>
    <row r="383964" spans="13:13">
      <c r="M383964" s="10"/>
    </row>
    <row r="383990" spans="13:13">
      <c r="M383990" s="10"/>
    </row>
    <row r="383991" spans="13:13" ht="13">
      <c r="M383991" s="19"/>
    </row>
    <row r="383992" spans="13:13">
      <c r="M383992" s="10"/>
    </row>
    <row r="384018" spans="13:13">
      <c r="M384018" s="10"/>
    </row>
    <row r="384019" spans="13:13" ht="13">
      <c r="M384019" s="19"/>
    </row>
    <row r="384020" spans="13:13">
      <c r="M384020" s="10"/>
    </row>
    <row r="384046" spans="13:13">
      <c r="M384046" s="10"/>
    </row>
    <row r="384047" spans="13:13" ht="13">
      <c r="M384047" s="19"/>
    </row>
    <row r="384048" spans="13:13">
      <c r="M384048" s="10"/>
    </row>
    <row r="384074" spans="13:13">
      <c r="M384074" s="10"/>
    </row>
    <row r="384075" spans="13:13" ht="13">
      <c r="M384075" s="19"/>
    </row>
    <row r="384076" spans="13:13">
      <c r="M384076" s="10"/>
    </row>
    <row r="384102" spans="13:13">
      <c r="M384102" s="10"/>
    </row>
    <row r="384103" spans="13:13" ht="13">
      <c r="M384103" s="19"/>
    </row>
    <row r="384104" spans="13:13">
      <c r="M384104" s="10"/>
    </row>
    <row r="384130" spans="13:13">
      <c r="M384130" s="10"/>
    </row>
    <row r="384131" spans="13:13" ht="13">
      <c r="M384131" s="19"/>
    </row>
    <row r="384132" spans="13:13">
      <c r="M384132" s="10"/>
    </row>
    <row r="384158" spans="13:13">
      <c r="M384158" s="10"/>
    </row>
    <row r="384159" spans="13:13" ht="13">
      <c r="M384159" s="19"/>
    </row>
    <row r="384160" spans="13:13">
      <c r="M384160" s="10"/>
    </row>
    <row r="384186" spans="13:13">
      <c r="M384186" s="10"/>
    </row>
    <row r="384187" spans="13:13" ht="13">
      <c r="M384187" s="19"/>
    </row>
    <row r="384188" spans="13:13">
      <c r="M384188" s="10"/>
    </row>
    <row r="384214" spans="13:13">
      <c r="M384214" s="10"/>
    </row>
    <row r="384215" spans="13:13" ht="13">
      <c r="M384215" s="19"/>
    </row>
    <row r="384216" spans="13:13">
      <c r="M384216" s="10"/>
    </row>
    <row r="384242" spans="13:13">
      <c r="M384242" s="10"/>
    </row>
    <row r="384243" spans="13:13" ht="13">
      <c r="M384243" s="19"/>
    </row>
    <row r="384244" spans="13:13">
      <c r="M384244" s="10"/>
    </row>
    <row r="384270" spans="13:13">
      <c r="M384270" s="10"/>
    </row>
    <row r="384271" spans="13:13" ht="13">
      <c r="M384271" s="19"/>
    </row>
    <row r="384272" spans="13:13">
      <c r="M384272" s="10"/>
    </row>
    <row r="384298" spans="13:13">
      <c r="M384298" s="10"/>
    </row>
    <row r="384299" spans="13:13" ht="13">
      <c r="M384299" s="19"/>
    </row>
    <row r="384300" spans="13:13">
      <c r="M384300" s="10"/>
    </row>
    <row r="384326" spans="13:13">
      <c r="M384326" s="10"/>
    </row>
    <row r="384327" spans="13:13" ht="13">
      <c r="M384327" s="19"/>
    </row>
    <row r="384328" spans="13:13">
      <c r="M384328" s="10"/>
    </row>
    <row r="384354" spans="13:13">
      <c r="M384354" s="10"/>
    </row>
    <row r="384355" spans="13:13" ht="13">
      <c r="M384355" s="19"/>
    </row>
    <row r="384356" spans="13:13">
      <c r="M384356" s="10"/>
    </row>
    <row r="384382" spans="13:13">
      <c r="M384382" s="10"/>
    </row>
    <row r="384383" spans="13:13" ht="13">
      <c r="M384383" s="19"/>
    </row>
    <row r="384384" spans="13:13">
      <c r="M384384" s="10"/>
    </row>
    <row r="384410" spans="13:13">
      <c r="M384410" s="10"/>
    </row>
    <row r="384411" spans="13:13" ht="13">
      <c r="M384411" s="19"/>
    </row>
    <row r="384412" spans="13:13">
      <c r="M384412" s="10"/>
    </row>
    <row r="384438" spans="13:13">
      <c r="M384438" s="10"/>
    </row>
    <row r="384439" spans="13:13" ht="13">
      <c r="M384439" s="19"/>
    </row>
    <row r="384440" spans="13:13">
      <c r="M384440" s="10"/>
    </row>
    <row r="384466" spans="13:13">
      <c r="M384466" s="10"/>
    </row>
    <row r="384467" spans="13:13" ht="13">
      <c r="M384467" s="19"/>
    </row>
    <row r="384468" spans="13:13">
      <c r="M384468" s="10"/>
    </row>
    <row r="384494" spans="13:13">
      <c r="M384494" s="10"/>
    </row>
    <row r="384495" spans="13:13" ht="13">
      <c r="M384495" s="19"/>
    </row>
    <row r="384496" spans="13:13">
      <c r="M384496" s="10"/>
    </row>
    <row r="384522" spans="13:13">
      <c r="M384522" s="10"/>
    </row>
    <row r="384523" spans="13:13" ht="13">
      <c r="M384523" s="19"/>
    </row>
    <row r="384524" spans="13:13">
      <c r="M384524" s="10"/>
    </row>
    <row r="384550" spans="13:13">
      <c r="M384550" s="10"/>
    </row>
    <row r="384551" spans="13:13" ht="13">
      <c r="M384551" s="19"/>
    </row>
    <row r="384552" spans="13:13">
      <c r="M384552" s="10"/>
    </row>
    <row r="384578" spans="13:13">
      <c r="M384578" s="10"/>
    </row>
    <row r="384579" spans="13:13" ht="13">
      <c r="M384579" s="19"/>
    </row>
    <row r="384580" spans="13:13">
      <c r="M384580" s="10"/>
    </row>
    <row r="384606" spans="13:13">
      <c r="M384606" s="10"/>
    </row>
    <row r="384607" spans="13:13" ht="13">
      <c r="M384607" s="19"/>
    </row>
    <row r="384608" spans="13:13">
      <c r="M384608" s="10"/>
    </row>
    <row r="384634" spans="13:13">
      <c r="M384634" s="10"/>
    </row>
    <row r="384635" spans="13:13" ht="13">
      <c r="M384635" s="19"/>
    </row>
    <row r="384636" spans="13:13">
      <c r="M384636" s="10"/>
    </row>
    <row r="384662" spans="13:13">
      <c r="M384662" s="10"/>
    </row>
    <row r="384663" spans="13:13" ht="13">
      <c r="M384663" s="19"/>
    </row>
    <row r="384664" spans="13:13">
      <c r="M384664" s="10"/>
    </row>
    <row r="384690" spans="13:13">
      <c r="M384690" s="10"/>
    </row>
    <row r="384691" spans="13:13" ht="13">
      <c r="M384691" s="19"/>
    </row>
    <row r="384692" spans="13:13">
      <c r="M384692" s="10"/>
    </row>
    <row r="384718" spans="13:13">
      <c r="M384718" s="10"/>
    </row>
    <row r="384719" spans="13:13" ht="13">
      <c r="M384719" s="19"/>
    </row>
    <row r="384720" spans="13:13">
      <c r="M384720" s="10"/>
    </row>
    <row r="384746" spans="13:13">
      <c r="M384746" s="10"/>
    </row>
    <row r="384747" spans="13:13" ht="13">
      <c r="M384747" s="19"/>
    </row>
    <row r="384748" spans="13:13">
      <c r="M384748" s="10"/>
    </row>
    <row r="384774" spans="13:13">
      <c r="M384774" s="10"/>
    </row>
    <row r="384775" spans="13:13" ht="13">
      <c r="M384775" s="19"/>
    </row>
    <row r="384776" spans="13:13">
      <c r="M384776" s="10"/>
    </row>
    <row r="384802" spans="13:13">
      <c r="M384802" s="10"/>
    </row>
    <row r="384803" spans="13:13" ht="13">
      <c r="M384803" s="19"/>
    </row>
    <row r="384804" spans="13:13">
      <c r="M384804" s="10"/>
    </row>
    <row r="384830" spans="13:13">
      <c r="M384830" s="10"/>
    </row>
    <row r="384831" spans="13:13" ht="13">
      <c r="M384831" s="19"/>
    </row>
    <row r="384832" spans="13:13">
      <c r="M384832" s="10"/>
    </row>
    <row r="384858" spans="13:13">
      <c r="M384858" s="10"/>
    </row>
    <row r="384859" spans="13:13" ht="13">
      <c r="M384859" s="19"/>
    </row>
    <row r="384860" spans="13:13">
      <c r="M384860" s="10"/>
    </row>
    <row r="384886" spans="13:13">
      <c r="M384886" s="10"/>
    </row>
    <row r="384887" spans="13:13" ht="13">
      <c r="M384887" s="19"/>
    </row>
    <row r="384888" spans="13:13">
      <c r="M384888" s="10"/>
    </row>
    <row r="384914" spans="13:13">
      <c r="M384914" s="10"/>
    </row>
    <row r="384915" spans="13:13" ht="13">
      <c r="M384915" s="19"/>
    </row>
    <row r="384916" spans="13:13">
      <c r="M384916" s="10"/>
    </row>
    <row r="384942" spans="13:13">
      <c r="M384942" s="10"/>
    </row>
    <row r="384943" spans="13:13" ht="13">
      <c r="M384943" s="19"/>
    </row>
    <row r="384944" spans="13:13">
      <c r="M384944" s="10"/>
    </row>
    <row r="384970" spans="13:13">
      <c r="M384970" s="10"/>
    </row>
    <row r="384971" spans="13:13" ht="13">
      <c r="M384971" s="19"/>
    </row>
    <row r="384972" spans="13:13">
      <c r="M384972" s="10"/>
    </row>
    <row r="384998" spans="13:13">
      <c r="M384998" s="10"/>
    </row>
    <row r="384999" spans="13:13" ht="13">
      <c r="M384999" s="19"/>
    </row>
    <row r="385000" spans="13:13">
      <c r="M385000" s="10"/>
    </row>
    <row r="385026" spans="13:13">
      <c r="M385026" s="10"/>
    </row>
    <row r="385027" spans="13:13" ht="13">
      <c r="M385027" s="19"/>
    </row>
    <row r="385028" spans="13:13">
      <c r="M385028" s="10"/>
    </row>
    <row r="385054" spans="13:13">
      <c r="M385054" s="10"/>
    </row>
    <row r="385055" spans="13:13" ht="13">
      <c r="M385055" s="19"/>
    </row>
    <row r="385056" spans="13:13">
      <c r="M385056" s="10"/>
    </row>
    <row r="385082" spans="13:13">
      <c r="M385082" s="10"/>
    </row>
    <row r="385083" spans="13:13" ht="13">
      <c r="M385083" s="19"/>
    </row>
    <row r="385084" spans="13:13">
      <c r="M385084" s="10"/>
    </row>
    <row r="385110" spans="13:13">
      <c r="M385110" s="10"/>
    </row>
    <row r="385111" spans="13:13" ht="13">
      <c r="M385111" s="19"/>
    </row>
    <row r="385112" spans="13:13">
      <c r="M385112" s="10"/>
    </row>
    <row r="385138" spans="13:13">
      <c r="M385138" s="10"/>
    </row>
    <row r="385139" spans="13:13" ht="13">
      <c r="M385139" s="19"/>
    </row>
    <row r="385140" spans="13:13">
      <c r="M385140" s="10"/>
    </row>
    <row r="385166" spans="13:13">
      <c r="M385166" s="10"/>
    </row>
    <row r="385167" spans="13:13" ht="13">
      <c r="M385167" s="19"/>
    </row>
    <row r="385168" spans="13:13">
      <c r="M385168" s="10"/>
    </row>
    <row r="385194" spans="13:13">
      <c r="M385194" s="10"/>
    </row>
    <row r="385195" spans="13:13" ht="13">
      <c r="M385195" s="19"/>
    </row>
    <row r="385196" spans="13:13">
      <c r="M385196" s="10"/>
    </row>
    <row r="385222" spans="13:13">
      <c r="M385222" s="10"/>
    </row>
    <row r="385223" spans="13:13" ht="13">
      <c r="M385223" s="19"/>
    </row>
    <row r="385224" spans="13:13">
      <c r="M385224" s="10"/>
    </row>
    <row r="385250" spans="13:13">
      <c r="M385250" s="10"/>
    </row>
    <row r="385251" spans="13:13" ht="13">
      <c r="M385251" s="19"/>
    </row>
    <row r="385252" spans="13:13">
      <c r="M385252" s="10"/>
    </row>
    <row r="385278" spans="13:13">
      <c r="M385278" s="10"/>
    </row>
    <row r="385279" spans="13:13" ht="13">
      <c r="M385279" s="19"/>
    </row>
    <row r="385280" spans="13:13">
      <c r="M385280" s="10"/>
    </row>
    <row r="385306" spans="13:13">
      <c r="M385306" s="10"/>
    </row>
    <row r="385307" spans="13:13" ht="13">
      <c r="M385307" s="19"/>
    </row>
    <row r="385308" spans="13:13">
      <c r="M385308" s="10"/>
    </row>
    <row r="385334" spans="13:13">
      <c r="M385334" s="10"/>
    </row>
    <row r="385335" spans="13:13" ht="13">
      <c r="M385335" s="19"/>
    </row>
    <row r="385336" spans="13:13">
      <c r="M385336" s="10"/>
    </row>
    <row r="385362" spans="13:13">
      <c r="M385362" s="10"/>
    </row>
    <row r="385363" spans="13:13" ht="13">
      <c r="M385363" s="19"/>
    </row>
    <row r="385364" spans="13:13">
      <c r="M385364" s="10"/>
    </row>
    <row r="385390" spans="13:13">
      <c r="M385390" s="10"/>
    </row>
    <row r="385391" spans="13:13" ht="13">
      <c r="M385391" s="19"/>
    </row>
    <row r="385392" spans="13:13">
      <c r="M385392" s="10"/>
    </row>
    <row r="385418" spans="13:13">
      <c r="M385418" s="10"/>
    </row>
    <row r="385419" spans="13:13" ht="13">
      <c r="M385419" s="19"/>
    </row>
    <row r="385420" spans="13:13">
      <c r="M385420" s="10"/>
    </row>
    <row r="385446" spans="13:13">
      <c r="M385446" s="10"/>
    </row>
    <row r="385447" spans="13:13" ht="13">
      <c r="M385447" s="19"/>
    </row>
    <row r="385448" spans="13:13">
      <c r="M385448" s="10"/>
    </row>
    <row r="385474" spans="13:13">
      <c r="M385474" s="10"/>
    </row>
    <row r="385475" spans="13:13" ht="13">
      <c r="M385475" s="19"/>
    </row>
    <row r="385476" spans="13:13">
      <c r="M385476" s="10"/>
    </row>
    <row r="385502" spans="13:13">
      <c r="M385502" s="10"/>
    </row>
    <row r="385503" spans="13:13" ht="13">
      <c r="M385503" s="19"/>
    </row>
    <row r="385504" spans="13:13">
      <c r="M385504" s="10"/>
    </row>
    <row r="385530" spans="13:13">
      <c r="M385530" s="10"/>
    </row>
    <row r="385531" spans="13:13" ht="13">
      <c r="M385531" s="19"/>
    </row>
    <row r="385532" spans="13:13">
      <c r="M385532" s="10"/>
    </row>
    <row r="385558" spans="13:13">
      <c r="M385558" s="10"/>
    </row>
    <row r="385559" spans="13:13" ht="13">
      <c r="M385559" s="19"/>
    </row>
    <row r="385560" spans="13:13">
      <c r="M385560" s="10"/>
    </row>
    <row r="385586" spans="13:13">
      <c r="M385586" s="10"/>
    </row>
    <row r="385587" spans="13:13" ht="13">
      <c r="M385587" s="19"/>
    </row>
    <row r="385588" spans="13:13">
      <c r="M385588" s="10"/>
    </row>
    <row r="385614" spans="13:13">
      <c r="M385614" s="10"/>
    </row>
    <row r="385615" spans="13:13" ht="13">
      <c r="M385615" s="19"/>
    </row>
    <row r="385616" spans="13:13">
      <c r="M385616" s="10"/>
    </row>
    <row r="385642" spans="13:13">
      <c r="M385642" s="10"/>
    </row>
    <row r="385643" spans="13:13" ht="13">
      <c r="M385643" s="19"/>
    </row>
    <row r="385644" spans="13:13">
      <c r="M385644" s="10"/>
    </row>
    <row r="385670" spans="13:13">
      <c r="M385670" s="10"/>
    </row>
    <row r="385671" spans="13:13" ht="13">
      <c r="M385671" s="19"/>
    </row>
    <row r="385672" spans="13:13">
      <c r="M385672" s="10"/>
    </row>
    <row r="385698" spans="13:13">
      <c r="M385698" s="10"/>
    </row>
    <row r="385699" spans="13:13" ht="13">
      <c r="M385699" s="19"/>
    </row>
    <row r="385700" spans="13:13">
      <c r="M385700" s="10"/>
    </row>
    <row r="385726" spans="13:13">
      <c r="M385726" s="10"/>
    </row>
    <row r="385727" spans="13:13" ht="13">
      <c r="M385727" s="19"/>
    </row>
    <row r="385728" spans="13:13">
      <c r="M385728" s="10"/>
    </row>
    <row r="385754" spans="13:13">
      <c r="M385754" s="10"/>
    </row>
    <row r="385755" spans="13:13" ht="13">
      <c r="M385755" s="19"/>
    </row>
    <row r="385756" spans="13:13">
      <c r="M385756" s="10"/>
    </row>
    <row r="385782" spans="13:13">
      <c r="M385782" s="10"/>
    </row>
    <row r="385783" spans="13:13" ht="13">
      <c r="M385783" s="19"/>
    </row>
    <row r="385784" spans="13:13">
      <c r="M385784" s="10"/>
    </row>
    <row r="385810" spans="13:13">
      <c r="M385810" s="10"/>
    </row>
    <row r="385811" spans="13:13" ht="13">
      <c r="M385811" s="19"/>
    </row>
    <row r="385812" spans="13:13">
      <c r="M385812" s="10"/>
    </row>
    <row r="385838" spans="13:13">
      <c r="M385838" s="10"/>
    </row>
    <row r="385839" spans="13:13" ht="13">
      <c r="M385839" s="19"/>
    </row>
    <row r="385840" spans="13:13">
      <c r="M385840" s="10"/>
    </row>
    <row r="385866" spans="13:13">
      <c r="M385866" s="10"/>
    </row>
    <row r="385867" spans="13:13" ht="13">
      <c r="M385867" s="19"/>
    </row>
    <row r="385868" spans="13:13">
      <c r="M385868" s="10"/>
    </row>
    <row r="385894" spans="13:13">
      <c r="M385894" s="10"/>
    </row>
    <row r="385895" spans="13:13" ht="13">
      <c r="M385895" s="19"/>
    </row>
    <row r="385896" spans="13:13">
      <c r="M385896" s="10"/>
    </row>
    <row r="385922" spans="13:13">
      <c r="M385922" s="10"/>
    </row>
    <row r="385923" spans="13:13" ht="13">
      <c r="M385923" s="19"/>
    </row>
    <row r="385924" spans="13:13">
      <c r="M385924" s="10"/>
    </row>
    <row r="385950" spans="13:13">
      <c r="M385950" s="10"/>
    </row>
    <row r="385951" spans="13:13" ht="13">
      <c r="M385951" s="19"/>
    </row>
    <row r="385952" spans="13:13">
      <c r="M385952" s="10"/>
    </row>
    <row r="385978" spans="13:13">
      <c r="M385978" s="10"/>
    </row>
    <row r="385979" spans="13:13" ht="13">
      <c r="M385979" s="19"/>
    </row>
    <row r="385980" spans="13:13">
      <c r="M385980" s="10"/>
    </row>
    <row r="386006" spans="13:13">
      <c r="M386006" s="10"/>
    </row>
    <row r="386007" spans="13:13" ht="13">
      <c r="M386007" s="19"/>
    </row>
    <row r="386008" spans="13:13">
      <c r="M386008" s="10"/>
    </row>
    <row r="386034" spans="13:13">
      <c r="M386034" s="10"/>
    </row>
    <row r="386035" spans="13:13" ht="13">
      <c r="M386035" s="19"/>
    </row>
    <row r="386036" spans="13:13">
      <c r="M386036" s="10"/>
    </row>
    <row r="386062" spans="13:13">
      <c r="M386062" s="10"/>
    </row>
    <row r="386063" spans="13:13" ht="13">
      <c r="M386063" s="19"/>
    </row>
    <row r="386064" spans="13:13">
      <c r="M386064" s="10"/>
    </row>
    <row r="386090" spans="13:13">
      <c r="M386090" s="10"/>
    </row>
    <row r="386091" spans="13:13" ht="13">
      <c r="M386091" s="19"/>
    </row>
    <row r="386092" spans="13:13">
      <c r="M386092" s="10"/>
    </row>
    <row r="386118" spans="13:13">
      <c r="M386118" s="10"/>
    </row>
    <row r="386119" spans="13:13" ht="13">
      <c r="M386119" s="19"/>
    </row>
    <row r="386120" spans="13:13">
      <c r="M386120" s="10"/>
    </row>
    <row r="386146" spans="13:13">
      <c r="M386146" s="10"/>
    </row>
    <row r="386147" spans="13:13" ht="13">
      <c r="M386147" s="19"/>
    </row>
    <row r="386148" spans="13:13">
      <c r="M386148" s="10"/>
    </row>
    <row r="386174" spans="13:13">
      <c r="M386174" s="10"/>
    </row>
    <row r="386175" spans="13:13" ht="13">
      <c r="M386175" s="19"/>
    </row>
    <row r="386176" spans="13:13">
      <c r="M386176" s="10"/>
    </row>
    <row r="386202" spans="13:13">
      <c r="M386202" s="10"/>
    </row>
    <row r="386203" spans="13:13" ht="13">
      <c r="M386203" s="19"/>
    </row>
    <row r="386204" spans="13:13">
      <c r="M386204" s="10"/>
    </row>
    <row r="386230" spans="13:13">
      <c r="M386230" s="10"/>
    </row>
    <row r="386231" spans="13:13" ht="13">
      <c r="M386231" s="19"/>
    </row>
    <row r="386232" spans="13:13">
      <c r="M386232" s="10"/>
    </row>
    <row r="386258" spans="13:13">
      <c r="M386258" s="10"/>
    </row>
    <row r="386259" spans="13:13" ht="13">
      <c r="M386259" s="19"/>
    </row>
    <row r="386260" spans="13:13">
      <c r="M386260" s="10"/>
    </row>
    <row r="386286" spans="13:13">
      <c r="M386286" s="10"/>
    </row>
    <row r="386287" spans="13:13" ht="13">
      <c r="M386287" s="19"/>
    </row>
    <row r="386288" spans="13:13">
      <c r="M386288" s="10"/>
    </row>
    <row r="386314" spans="13:13">
      <c r="M386314" s="10"/>
    </row>
    <row r="386315" spans="13:13" ht="13">
      <c r="M386315" s="19"/>
    </row>
    <row r="386316" spans="13:13">
      <c r="M386316" s="10"/>
    </row>
    <row r="386342" spans="13:13">
      <c r="M386342" s="10"/>
    </row>
    <row r="386343" spans="13:13" ht="13">
      <c r="M386343" s="19"/>
    </row>
    <row r="386344" spans="13:13">
      <c r="M386344" s="10"/>
    </row>
    <row r="386370" spans="13:13">
      <c r="M386370" s="10"/>
    </row>
    <row r="386371" spans="13:13" ht="13">
      <c r="M386371" s="19"/>
    </row>
    <row r="386372" spans="13:13">
      <c r="M386372" s="10"/>
    </row>
    <row r="386398" spans="13:13">
      <c r="M386398" s="10"/>
    </row>
    <row r="386399" spans="13:13" ht="13">
      <c r="M386399" s="19"/>
    </row>
    <row r="386400" spans="13:13">
      <c r="M386400" s="10"/>
    </row>
    <row r="386426" spans="13:13">
      <c r="M386426" s="10"/>
    </row>
    <row r="386427" spans="13:13" ht="13">
      <c r="M386427" s="19"/>
    </row>
    <row r="386428" spans="13:13">
      <c r="M386428" s="10"/>
    </row>
    <row r="386454" spans="13:13">
      <c r="M386454" s="10"/>
    </row>
    <row r="386455" spans="13:13" ht="13">
      <c r="M386455" s="19"/>
    </row>
    <row r="386456" spans="13:13">
      <c r="M386456" s="10"/>
    </row>
    <row r="386482" spans="13:13">
      <c r="M386482" s="10"/>
    </row>
    <row r="386483" spans="13:13" ht="13">
      <c r="M386483" s="19"/>
    </row>
    <row r="386484" spans="13:13">
      <c r="M386484" s="10"/>
    </row>
    <row r="386510" spans="13:13">
      <c r="M386510" s="10"/>
    </row>
    <row r="386511" spans="13:13" ht="13">
      <c r="M386511" s="19"/>
    </row>
    <row r="386512" spans="13:13">
      <c r="M386512" s="10"/>
    </row>
    <row r="386538" spans="13:13">
      <c r="M386538" s="10"/>
    </row>
    <row r="386539" spans="13:13" ht="13">
      <c r="M386539" s="19"/>
    </row>
    <row r="386540" spans="13:13">
      <c r="M386540" s="10"/>
    </row>
    <row r="386566" spans="13:13">
      <c r="M386566" s="10"/>
    </row>
    <row r="386567" spans="13:13" ht="13">
      <c r="M386567" s="19"/>
    </row>
    <row r="386568" spans="13:13">
      <c r="M386568" s="10"/>
    </row>
    <row r="386594" spans="13:13">
      <c r="M386594" s="10"/>
    </row>
    <row r="386595" spans="13:13" ht="13">
      <c r="M386595" s="19"/>
    </row>
    <row r="386596" spans="13:13">
      <c r="M386596" s="10"/>
    </row>
    <row r="386622" spans="13:13">
      <c r="M386622" s="10"/>
    </row>
    <row r="386623" spans="13:13" ht="13">
      <c r="M386623" s="19"/>
    </row>
    <row r="386624" spans="13:13">
      <c r="M386624" s="10"/>
    </row>
    <row r="386650" spans="13:13">
      <c r="M386650" s="10"/>
    </row>
    <row r="386651" spans="13:13" ht="13">
      <c r="M386651" s="19"/>
    </row>
    <row r="386652" spans="13:13">
      <c r="M386652" s="10"/>
    </row>
    <row r="386678" spans="13:13">
      <c r="M386678" s="10"/>
    </row>
    <row r="386679" spans="13:13" ht="13">
      <c r="M386679" s="19"/>
    </row>
    <row r="386680" spans="13:13">
      <c r="M386680" s="10"/>
    </row>
    <row r="386706" spans="13:13">
      <c r="M386706" s="10"/>
    </row>
    <row r="386707" spans="13:13" ht="13">
      <c r="M386707" s="19"/>
    </row>
    <row r="386708" spans="13:13">
      <c r="M386708" s="10"/>
    </row>
    <row r="386734" spans="13:13">
      <c r="M386734" s="10"/>
    </row>
    <row r="386735" spans="13:13" ht="13">
      <c r="M386735" s="19"/>
    </row>
    <row r="386736" spans="13:13">
      <c r="M386736" s="10"/>
    </row>
    <row r="386762" spans="13:13">
      <c r="M386762" s="10"/>
    </row>
    <row r="386763" spans="13:13" ht="13">
      <c r="M386763" s="19"/>
    </row>
    <row r="386764" spans="13:13">
      <c r="M386764" s="10"/>
    </row>
    <row r="386790" spans="13:13">
      <c r="M386790" s="10"/>
    </row>
    <row r="386791" spans="13:13" ht="13">
      <c r="M386791" s="19"/>
    </row>
    <row r="386792" spans="13:13">
      <c r="M386792" s="10"/>
    </row>
    <row r="386818" spans="13:13">
      <c r="M386818" s="10"/>
    </row>
    <row r="386819" spans="13:13" ht="13">
      <c r="M386819" s="19"/>
    </row>
    <row r="386820" spans="13:13">
      <c r="M386820" s="10"/>
    </row>
    <row r="386846" spans="13:13">
      <c r="M386846" s="10"/>
    </row>
    <row r="386847" spans="13:13" ht="13">
      <c r="M386847" s="19"/>
    </row>
    <row r="386848" spans="13:13">
      <c r="M386848" s="10"/>
    </row>
    <row r="386874" spans="13:13">
      <c r="M386874" s="10"/>
    </row>
    <row r="386875" spans="13:13" ht="13">
      <c r="M386875" s="19"/>
    </row>
    <row r="386876" spans="13:13">
      <c r="M386876" s="10"/>
    </row>
    <row r="386902" spans="13:13">
      <c r="M386902" s="10"/>
    </row>
    <row r="386903" spans="13:13" ht="13">
      <c r="M386903" s="19"/>
    </row>
    <row r="386904" spans="13:13">
      <c r="M386904" s="10"/>
    </row>
    <row r="386930" spans="13:13">
      <c r="M386930" s="10"/>
    </row>
    <row r="386931" spans="13:13" ht="13">
      <c r="M386931" s="19"/>
    </row>
    <row r="386932" spans="13:13">
      <c r="M386932" s="10"/>
    </row>
    <row r="386958" spans="13:13">
      <c r="M386958" s="10"/>
    </row>
    <row r="386959" spans="13:13" ht="13">
      <c r="M386959" s="19"/>
    </row>
    <row r="386960" spans="13:13">
      <c r="M386960" s="10"/>
    </row>
    <row r="386986" spans="13:13">
      <c r="M386986" s="10"/>
    </row>
    <row r="386987" spans="13:13" ht="13">
      <c r="M386987" s="19"/>
    </row>
    <row r="386988" spans="13:13">
      <c r="M386988" s="10"/>
    </row>
    <row r="387014" spans="13:13">
      <c r="M387014" s="10"/>
    </row>
    <row r="387015" spans="13:13" ht="13">
      <c r="M387015" s="19"/>
    </row>
    <row r="387016" spans="13:13">
      <c r="M387016" s="10"/>
    </row>
    <row r="387042" spans="13:13">
      <c r="M387042" s="10"/>
    </row>
    <row r="387043" spans="13:13" ht="13">
      <c r="M387043" s="19"/>
    </row>
    <row r="387044" spans="13:13">
      <c r="M387044" s="10"/>
    </row>
    <row r="387070" spans="13:13">
      <c r="M387070" s="10"/>
    </row>
    <row r="387071" spans="13:13" ht="13">
      <c r="M387071" s="19"/>
    </row>
    <row r="387072" spans="13:13">
      <c r="M387072" s="10"/>
    </row>
    <row r="387098" spans="13:13">
      <c r="M387098" s="10"/>
    </row>
    <row r="387099" spans="13:13" ht="13">
      <c r="M387099" s="19"/>
    </row>
    <row r="387100" spans="13:13">
      <c r="M387100" s="10"/>
    </row>
    <row r="387126" spans="13:13">
      <c r="M387126" s="10"/>
    </row>
    <row r="387127" spans="13:13" ht="13">
      <c r="M387127" s="19"/>
    </row>
    <row r="387128" spans="13:13">
      <c r="M387128" s="10"/>
    </row>
    <row r="387154" spans="13:13">
      <c r="M387154" s="10"/>
    </row>
    <row r="387155" spans="13:13" ht="13">
      <c r="M387155" s="19"/>
    </row>
    <row r="387156" spans="13:13">
      <c r="M387156" s="10"/>
    </row>
    <row r="387182" spans="13:13">
      <c r="M387182" s="10"/>
    </row>
    <row r="387183" spans="13:13" ht="13">
      <c r="M387183" s="19"/>
    </row>
    <row r="387184" spans="13:13">
      <c r="M387184" s="10"/>
    </row>
    <row r="387210" spans="13:13">
      <c r="M387210" s="10"/>
    </row>
    <row r="387211" spans="13:13" ht="13">
      <c r="M387211" s="19"/>
    </row>
    <row r="387212" spans="13:13">
      <c r="M387212" s="10"/>
    </row>
    <row r="387238" spans="13:13">
      <c r="M387238" s="10"/>
    </row>
    <row r="387239" spans="13:13" ht="13">
      <c r="M387239" s="19"/>
    </row>
    <row r="387240" spans="13:13">
      <c r="M387240" s="10"/>
    </row>
    <row r="387266" spans="13:13">
      <c r="M387266" s="10"/>
    </row>
    <row r="387267" spans="13:13" ht="13">
      <c r="M387267" s="19"/>
    </row>
    <row r="387268" spans="13:13">
      <c r="M387268" s="10"/>
    </row>
    <row r="387294" spans="13:13">
      <c r="M387294" s="10"/>
    </row>
    <row r="387295" spans="13:13" ht="13">
      <c r="M387295" s="19"/>
    </row>
    <row r="387296" spans="13:13">
      <c r="M387296" s="10"/>
    </row>
    <row r="387322" spans="13:13">
      <c r="M387322" s="10"/>
    </row>
    <row r="387323" spans="13:13" ht="13">
      <c r="M387323" s="19"/>
    </row>
    <row r="387324" spans="13:13">
      <c r="M387324" s="10"/>
    </row>
    <row r="387350" spans="13:13">
      <c r="M387350" s="10"/>
    </row>
    <row r="387351" spans="13:13" ht="13">
      <c r="M387351" s="19"/>
    </row>
    <row r="387352" spans="13:13">
      <c r="M387352" s="10"/>
    </row>
    <row r="387378" spans="13:13">
      <c r="M387378" s="10"/>
    </row>
    <row r="387379" spans="13:13" ht="13">
      <c r="M387379" s="19"/>
    </row>
    <row r="387380" spans="13:13">
      <c r="M387380" s="10"/>
    </row>
    <row r="387406" spans="13:13">
      <c r="M387406" s="10"/>
    </row>
    <row r="387407" spans="13:13" ht="13">
      <c r="M387407" s="19"/>
    </row>
    <row r="387408" spans="13:13">
      <c r="M387408" s="10"/>
    </row>
    <row r="387434" spans="13:13">
      <c r="M387434" s="10"/>
    </row>
    <row r="387435" spans="13:13" ht="13">
      <c r="M387435" s="19"/>
    </row>
    <row r="387436" spans="13:13">
      <c r="M387436" s="10"/>
    </row>
    <row r="387462" spans="13:13">
      <c r="M387462" s="10"/>
    </row>
    <row r="387463" spans="13:13" ht="13">
      <c r="M387463" s="19"/>
    </row>
    <row r="387464" spans="13:13">
      <c r="M387464" s="10"/>
    </row>
    <row r="387490" spans="13:13">
      <c r="M387490" s="10"/>
    </row>
    <row r="387491" spans="13:13" ht="13">
      <c r="M387491" s="19"/>
    </row>
    <row r="387492" spans="13:13">
      <c r="M387492" s="10"/>
    </row>
    <row r="387518" spans="13:13">
      <c r="M387518" s="10"/>
    </row>
    <row r="387519" spans="13:13" ht="13">
      <c r="M387519" s="19"/>
    </row>
    <row r="387520" spans="13:13">
      <c r="M387520" s="10"/>
    </row>
    <row r="387546" spans="13:13">
      <c r="M387546" s="10"/>
    </row>
    <row r="387547" spans="13:13" ht="13">
      <c r="M387547" s="19"/>
    </row>
    <row r="387548" spans="13:13">
      <c r="M387548" s="10"/>
    </row>
    <row r="387574" spans="13:13">
      <c r="M387574" s="10"/>
    </row>
    <row r="387575" spans="13:13" ht="13">
      <c r="M387575" s="19"/>
    </row>
    <row r="387576" spans="13:13">
      <c r="M387576" s="10"/>
    </row>
    <row r="387602" spans="13:13">
      <c r="M387602" s="10"/>
    </row>
    <row r="387603" spans="13:13" ht="13">
      <c r="M387603" s="19"/>
    </row>
    <row r="387604" spans="13:13">
      <c r="M387604" s="10"/>
    </row>
    <row r="387630" spans="13:13">
      <c r="M387630" s="10"/>
    </row>
    <row r="387631" spans="13:13" ht="13">
      <c r="M387631" s="19"/>
    </row>
    <row r="387632" spans="13:13">
      <c r="M387632" s="10"/>
    </row>
    <row r="387658" spans="13:13">
      <c r="M387658" s="10"/>
    </row>
    <row r="387659" spans="13:13" ht="13">
      <c r="M387659" s="19"/>
    </row>
    <row r="387660" spans="13:13">
      <c r="M387660" s="10"/>
    </row>
    <row r="387686" spans="13:13">
      <c r="M387686" s="10"/>
    </row>
    <row r="387687" spans="13:13" ht="13">
      <c r="M387687" s="19"/>
    </row>
    <row r="387688" spans="13:13">
      <c r="M387688" s="10"/>
    </row>
    <row r="387714" spans="13:13">
      <c r="M387714" s="10"/>
    </row>
    <row r="387715" spans="13:13" ht="13">
      <c r="M387715" s="19"/>
    </row>
    <row r="387716" spans="13:13">
      <c r="M387716" s="10"/>
    </row>
    <row r="387742" spans="13:13">
      <c r="M387742" s="10"/>
    </row>
    <row r="387743" spans="13:13" ht="13">
      <c r="M387743" s="19"/>
    </row>
    <row r="387744" spans="13:13">
      <c r="M387744" s="10"/>
    </row>
    <row r="387770" spans="13:13">
      <c r="M387770" s="10"/>
    </row>
    <row r="387771" spans="13:13" ht="13">
      <c r="M387771" s="19"/>
    </row>
    <row r="387772" spans="13:13">
      <c r="M387772" s="10"/>
    </row>
    <row r="387798" spans="13:13">
      <c r="M387798" s="10"/>
    </row>
    <row r="387799" spans="13:13" ht="13">
      <c r="M387799" s="19"/>
    </row>
    <row r="387800" spans="13:13">
      <c r="M387800" s="10"/>
    </row>
    <row r="387826" spans="13:13">
      <c r="M387826" s="10"/>
    </row>
    <row r="387827" spans="13:13" ht="13">
      <c r="M387827" s="19"/>
    </row>
    <row r="387828" spans="13:13">
      <c r="M387828" s="10"/>
    </row>
    <row r="387854" spans="13:13">
      <c r="M387854" s="10"/>
    </row>
    <row r="387855" spans="13:13" ht="13">
      <c r="M387855" s="19"/>
    </row>
    <row r="387856" spans="13:13">
      <c r="M387856" s="10"/>
    </row>
    <row r="387882" spans="13:13">
      <c r="M387882" s="10"/>
    </row>
    <row r="387883" spans="13:13" ht="13">
      <c r="M387883" s="19"/>
    </row>
    <row r="387884" spans="13:13">
      <c r="M387884" s="10"/>
    </row>
    <row r="387910" spans="13:13">
      <c r="M387910" s="10"/>
    </row>
    <row r="387911" spans="13:13" ht="13">
      <c r="M387911" s="19"/>
    </row>
    <row r="387912" spans="13:13">
      <c r="M387912" s="10"/>
    </row>
    <row r="387938" spans="13:13">
      <c r="M387938" s="10"/>
    </row>
    <row r="387939" spans="13:13" ht="13">
      <c r="M387939" s="19"/>
    </row>
    <row r="387940" spans="13:13">
      <c r="M387940" s="10"/>
    </row>
    <row r="387966" spans="13:13">
      <c r="M387966" s="10"/>
    </row>
    <row r="387967" spans="13:13" ht="13">
      <c r="M387967" s="19"/>
    </row>
    <row r="387968" spans="13:13">
      <c r="M387968" s="10"/>
    </row>
    <row r="387994" spans="13:13">
      <c r="M387994" s="10"/>
    </row>
    <row r="387995" spans="13:13" ht="13">
      <c r="M387995" s="19"/>
    </row>
    <row r="387996" spans="13:13">
      <c r="M387996" s="10"/>
    </row>
    <row r="388022" spans="13:13">
      <c r="M388022" s="10"/>
    </row>
    <row r="388023" spans="13:13" ht="13">
      <c r="M388023" s="19"/>
    </row>
    <row r="388024" spans="13:13">
      <c r="M388024" s="10"/>
    </row>
    <row r="388050" spans="13:13">
      <c r="M388050" s="10"/>
    </row>
    <row r="388051" spans="13:13" ht="13">
      <c r="M388051" s="19"/>
    </row>
    <row r="388052" spans="13:13">
      <c r="M388052" s="10"/>
    </row>
    <row r="388078" spans="13:13">
      <c r="M388078" s="10"/>
    </row>
    <row r="388079" spans="13:13" ht="13">
      <c r="M388079" s="19"/>
    </row>
    <row r="388080" spans="13:13">
      <c r="M388080" s="10"/>
    </row>
    <row r="388106" spans="13:13">
      <c r="M388106" s="10"/>
    </row>
    <row r="388107" spans="13:13" ht="13">
      <c r="M388107" s="19"/>
    </row>
    <row r="388108" spans="13:13">
      <c r="M388108" s="10"/>
    </row>
    <row r="388134" spans="13:13">
      <c r="M388134" s="10"/>
    </row>
    <row r="388135" spans="13:13" ht="13">
      <c r="M388135" s="19"/>
    </row>
    <row r="388136" spans="13:13">
      <c r="M388136" s="10"/>
    </row>
    <row r="388162" spans="13:13">
      <c r="M388162" s="10"/>
    </row>
    <row r="388163" spans="13:13" ht="13">
      <c r="M388163" s="19"/>
    </row>
    <row r="388164" spans="13:13">
      <c r="M388164" s="10"/>
    </row>
    <row r="388190" spans="13:13">
      <c r="M388190" s="10"/>
    </row>
    <row r="388191" spans="13:13" ht="13">
      <c r="M388191" s="19"/>
    </row>
    <row r="388192" spans="13:13">
      <c r="M388192" s="10"/>
    </row>
    <row r="388218" spans="13:13">
      <c r="M388218" s="10"/>
    </row>
    <row r="388219" spans="13:13" ht="13">
      <c r="M388219" s="19"/>
    </row>
    <row r="388220" spans="13:13">
      <c r="M388220" s="10"/>
    </row>
    <row r="388246" spans="13:13">
      <c r="M388246" s="10"/>
    </row>
    <row r="388247" spans="13:13" ht="13">
      <c r="M388247" s="19"/>
    </row>
    <row r="388248" spans="13:13">
      <c r="M388248" s="10"/>
    </row>
    <row r="388274" spans="13:13">
      <c r="M388274" s="10"/>
    </row>
    <row r="388275" spans="13:13" ht="13">
      <c r="M388275" s="19"/>
    </row>
    <row r="388276" spans="13:13">
      <c r="M388276" s="10"/>
    </row>
    <row r="388302" spans="13:13">
      <c r="M388302" s="10"/>
    </row>
    <row r="388303" spans="13:13" ht="13">
      <c r="M388303" s="19"/>
    </row>
    <row r="388304" spans="13:13">
      <c r="M388304" s="10"/>
    </row>
    <row r="388330" spans="13:13">
      <c r="M388330" s="10"/>
    </row>
    <row r="388331" spans="13:13" ht="13">
      <c r="M388331" s="19"/>
    </row>
    <row r="388332" spans="13:13">
      <c r="M388332" s="10"/>
    </row>
    <row r="388358" spans="13:13">
      <c r="M388358" s="10"/>
    </row>
    <row r="388359" spans="13:13" ht="13">
      <c r="M388359" s="19"/>
    </row>
    <row r="388360" spans="13:13">
      <c r="M388360" s="10"/>
    </row>
    <row r="388386" spans="13:13">
      <c r="M388386" s="10"/>
    </row>
    <row r="388387" spans="13:13" ht="13">
      <c r="M388387" s="19"/>
    </row>
    <row r="388388" spans="13:13">
      <c r="M388388" s="10"/>
    </row>
    <row r="388414" spans="13:13">
      <c r="M388414" s="10"/>
    </row>
    <row r="388415" spans="13:13" ht="13">
      <c r="M388415" s="19"/>
    </row>
    <row r="388416" spans="13:13">
      <c r="M388416" s="10"/>
    </row>
    <row r="388442" spans="13:13">
      <c r="M388442" s="10"/>
    </row>
    <row r="388443" spans="13:13" ht="13">
      <c r="M388443" s="19"/>
    </row>
    <row r="388444" spans="13:13">
      <c r="M388444" s="10"/>
    </row>
    <row r="388470" spans="13:13">
      <c r="M388470" s="10"/>
    </row>
    <row r="388471" spans="13:13" ht="13">
      <c r="M388471" s="19"/>
    </row>
    <row r="388472" spans="13:13">
      <c r="M388472" s="10"/>
    </row>
    <row r="388498" spans="13:13">
      <c r="M388498" s="10"/>
    </row>
    <row r="388499" spans="13:13" ht="13">
      <c r="M388499" s="19"/>
    </row>
    <row r="388500" spans="13:13">
      <c r="M388500" s="10"/>
    </row>
    <row r="388526" spans="13:13">
      <c r="M388526" s="10"/>
    </row>
    <row r="388527" spans="13:13" ht="13">
      <c r="M388527" s="19"/>
    </row>
    <row r="388528" spans="13:13">
      <c r="M388528" s="10"/>
    </row>
    <row r="388554" spans="13:13">
      <c r="M388554" s="10"/>
    </row>
    <row r="388555" spans="13:13" ht="13">
      <c r="M388555" s="19"/>
    </row>
    <row r="388556" spans="13:13">
      <c r="M388556" s="10"/>
    </row>
    <row r="388582" spans="13:13">
      <c r="M388582" s="10"/>
    </row>
    <row r="388583" spans="13:13" ht="13">
      <c r="M388583" s="19"/>
    </row>
    <row r="388584" spans="13:13">
      <c r="M388584" s="10"/>
    </row>
    <row r="388610" spans="13:13">
      <c r="M388610" s="10"/>
    </row>
    <row r="388611" spans="13:13" ht="13">
      <c r="M388611" s="19"/>
    </row>
    <row r="388612" spans="13:13">
      <c r="M388612" s="10"/>
    </row>
    <row r="388638" spans="13:13">
      <c r="M388638" s="10"/>
    </row>
    <row r="388639" spans="13:13" ht="13">
      <c r="M388639" s="19"/>
    </row>
    <row r="388640" spans="13:13">
      <c r="M388640" s="10"/>
    </row>
    <row r="388666" spans="13:13">
      <c r="M388666" s="10"/>
    </row>
    <row r="388667" spans="13:13" ht="13">
      <c r="M388667" s="19"/>
    </row>
    <row r="388668" spans="13:13">
      <c r="M388668" s="10"/>
    </row>
    <row r="388694" spans="13:13">
      <c r="M388694" s="10"/>
    </row>
    <row r="388695" spans="13:13" ht="13">
      <c r="M388695" s="19"/>
    </row>
    <row r="388696" spans="13:13">
      <c r="M388696" s="10"/>
    </row>
    <row r="388722" spans="13:13">
      <c r="M388722" s="10"/>
    </row>
    <row r="388723" spans="13:13" ht="13">
      <c r="M388723" s="19"/>
    </row>
    <row r="388724" spans="13:13">
      <c r="M388724" s="10"/>
    </row>
    <row r="388750" spans="13:13">
      <c r="M388750" s="10"/>
    </row>
    <row r="388751" spans="13:13" ht="13">
      <c r="M388751" s="19"/>
    </row>
    <row r="388752" spans="13:13">
      <c r="M388752" s="10"/>
    </row>
    <row r="388778" spans="13:13">
      <c r="M388778" s="10"/>
    </row>
    <row r="388779" spans="13:13" ht="13">
      <c r="M388779" s="19"/>
    </row>
    <row r="388780" spans="13:13">
      <c r="M388780" s="10"/>
    </row>
    <row r="388806" spans="13:13">
      <c r="M388806" s="10"/>
    </row>
    <row r="388807" spans="13:13" ht="13">
      <c r="M388807" s="19"/>
    </row>
    <row r="388808" spans="13:13">
      <c r="M388808" s="10"/>
    </row>
    <row r="388834" spans="13:13">
      <c r="M388834" s="10"/>
    </row>
    <row r="388835" spans="13:13" ht="13">
      <c r="M388835" s="19"/>
    </row>
    <row r="388836" spans="13:13">
      <c r="M388836" s="10"/>
    </row>
    <row r="388862" spans="13:13">
      <c r="M388862" s="10"/>
    </row>
    <row r="388863" spans="13:13" ht="13">
      <c r="M388863" s="19"/>
    </row>
    <row r="388864" spans="13:13">
      <c r="M388864" s="10"/>
    </row>
    <row r="388890" spans="13:13">
      <c r="M388890" s="10"/>
    </row>
    <row r="388891" spans="13:13" ht="13">
      <c r="M388891" s="19"/>
    </row>
    <row r="388892" spans="13:13">
      <c r="M388892" s="10"/>
    </row>
    <row r="388918" spans="13:13">
      <c r="M388918" s="10"/>
    </row>
    <row r="388919" spans="13:13" ht="13">
      <c r="M388919" s="19"/>
    </row>
    <row r="388920" spans="13:13">
      <c r="M388920" s="10"/>
    </row>
    <row r="388946" spans="13:13">
      <c r="M388946" s="10"/>
    </row>
    <row r="388947" spans="13:13" ht="13">
      <c r="M388947" s="19"/>
    </row>
    <row r="388948" spans="13:13">
      <c r="M388948" s="10"/>
    </row>
    <row r="388974" spans="13:13">
      <c r="M388974" s="10"/>
    </row>
    <row r="388975" spans="13:13" ht="13">
      <c r="M388975" s="19"/>
    </row>
    <row r="388976" spans="13:13">
      <c r="M388976" s="10"/>
    </row>
    <row r="389002" spans="13:13">
      <c r="M389002" s="10"/>
    </row>
    <row r="389003" spans="13:13" ht="13">
      <c r="M389003" s="19"/>
    </row>
    <row r="389004" spans="13:13">
      <c r="M389004" s="10"/>
    </row>
    <row r="389030" spans="13:13">
      <c r="M389030" s="10"/>
    </row>
    <row r="389031" spans="13:13" ht="13">
      <c r="M389031" s="19"/>
    </row>
    <row r="389032" spans="13:13">
      <c r="M389032" s="10"/>
    </row>
    <row r="389058" spans="13:13">
      <c r="M389058" s="10"/>
    </row>
    <row r="389059" spans="13:13" ht="13">
      <c r="M389059" s="19"/>
    </row>
    <row r="389060" spans="13:13">
      <c r="M389060" s="10"/>
    </row>
    <row r="389086" spans="13:13">
      <c r="M389086" s="10"/>
    </row>
    <row r="389087" spans="13:13" ht="13">
      <c r="M389087" s="19"/>
    </row>
    <row r="389088" spans="13:13">
      <c r="M389088" s="10"/>
    </row>
    <row r="389114" spans="13:13">
      <c r="M389114" s="10"/>
    </row>
    <row r="389115" spans="13:13" ht="13">
      <c r="M389115" s="19"/>
    </row>
    <row r="389116" spans="13:13">
      <c r="M389116" s="10"/>
    </row>
    <row r="389142" spans="13:13">
      <c r="M389142" s="10"/>
    </row>
    <row r="389143" spans="13:13" ht="13">
      <c r="M389143" s="19"/>
    </row>
    <row r="389144" spans="13:13">
      <c r="M389144" s="10"/>
    </row>
    <row r="389170" spans="13:13">
      <c r="M389170" s="10"/>
    </row>
    <row r="389171" spans="13:13" ht="13">
      <c r="M389171" s="19"/>
    </row>
    <row r="389172" spans="13:13">
      <c r="M389172" s="10"/>
    </row>
    <row r="389198" spans="13:13">
      <c r="M389198" s="10"/>
    </row>
    <row r="389199" spans="13:13" ht="13">
      <c r="M389199" s="19"/>
    </row>
    <row r="389200" spans="13:13">
      <c r="M389200" s="10"/>
    </row>
    <row r="389226" spans="13:13">
      <c r="M389226" s="10"/>
    </row>
    <row r="389227" spans="13:13" ht="13">
      <c r="M389227" s="19"/>
    </row>
    <row r="389228" spans="13:13">
      <c r="M389228" s="10"/>
    </row>
    <row r="389254" spans="13:13">
      <c r="M389254" s="10"/>
    </row>
    <row r="389255" spans="13:13" ht="13">
      <c r="M389255" s="19"/>
    </row>
    <row r="389256" spans="13:13">
      <c r="M389256" s="10"/>
    </row>
    <row r="389282" spans="13:13">
      <c r="M389282" s="10"/>
    </row>
    <row r="389283" spans="13:13" ht="13">
      <c r="M389283" s="19"/>
    </row>
    <row r="389284" spans="13:13">
      <c r="M389284" s="10"/>
    </row>
    <row r="389310" spans="13:13">
      <c r="M389310" s="10"/>
    </row>
    <row r="389311" spans="13:13" ht="13">
      <c r="M389311" s="19"/>
    </row>
    <row r="389312" spans="13:13">
      <c r="M389312" s="10"/>
    </row>
    <row r="389338" spans="13:13">
      <c r="M389338" s="10"/>
    </row>
    <row r="389339" spans="13:13" ht="13">
      <c r="M389339" s="19"/>
    </row>
    <row r="389340" spans="13:13">
      <c r="M389340" s="10"/>
    </row>
    <row r="389366" spans="13:13">
      <c r="M389366" s="10"/>
    </row>
    <row r="389367" spans="13:13" ht="13">
      <c r="M389367" s="19"/>
    </row>
    <row r="389368" spans="13:13">
      <c r="M389368" s="10"/>
    </row>
    <row r="389394" spans="13:13">
      <c r="M389394" s="10"/>
    </row>
    <row r="389395" spans="13:13" ht="13">
      <c r="M389395" s="19"/>
    </row>
    <row r="389396" spans="13:13">
      <c r="M389396" s="10"/>
    </row>
    <row r="389422" spans="13:13">
      <c r="M389422" s="10"/>
    </row>
    <row r="389423" spans="13:13" ht="13">
      <c r="M389423" s="19"/>
    </row>
    <row r="389424" spans="13:13">
      <c r="M389424" s="10"/>
    </row>
    <row r="389450" spans="13:13">
      <c r="M389450" s="10"/>
    </row>
    <row r="389451" spans="13:13" ht="13">
      <c r="M389451" s="19"/>
    </row>
    <row r="389452" spans="13:13">
      <c r="M389452" s="10"/>
    </row>
    <row r="389478" spans="13:13">
      <c r="M389478" s="10"/>
    </row>
    <row r="389479" spans="13:13" ht="13">
      <c r="M389479" s="19"/>
    </row>
    <row r="389480" spans="13:13">
      <c r="M389480" s="10"/>
    </row>
    <row r="389506" spans="13:13">
      <c r="M389506" s="10"/>
    </row>
    <row r="389507" spans="13:13" ht="13">
      <c r="M389507" s="19"/>
    </row>
    <row r="389508" spans="13:13">
      <c r="M389508" s="10"/>
    </row>
    <row r="389534" spans="13:13">
      <c r="M389534" s="10"/>
    </row>
    <row r="389535" spans="13:13" ht="13">
      <c r="M389535" s="19"/>
    </row>
    <row r="389536" spans="13:13">
      <c r="M389536" s="10"/>
    </row>
    <row r="389562" spans="13:13">
      <c r="M389562" s="10"/>
    </row>
    <row r="389563" spans="13:13" ht="13">
      <c r="M389563" s="19"/>
    </row>
    <row r="389564" spans="13:13">
      <c r="M389564" s="10"/>
    </row>
    <row r="389590" spans="13:13">
      <c r="M389590" s="10"/>
    </row>
    <row r="389591" spans="13:13" ht="13">
      <c r="M389591" s="19"/>
    </row>
    <row r="389592" spans="13:13">
      <c r="M389592" s="10"/>
    </row>
    <row r="389618" spans="13:13">
      <c r="M389618" s="10"/>
    </row>
    <row r="389619" spans="13:13" ht="13">
      <c r="M389619" s="19"/>
    </row>
    <row r="389620" spans="13:13">
      <c r="M389620" s="10"/>
    </row>
    <row r="389646" spans="13:13">
      <c r="M389646" s="10"/>
    </row>
    <row r="389647" spans="13:13" ht="13">
      <c r="M389647" s="19"/>
    </row>
    <row r="389648" spans="13:13">
      <c r="M389648" s="10"/>
    </row>
    <row r="389674" spans="13:13">
      <c r="M389674" s="10"/>
    </row>
    <row r="389675" spans="13:13" ht="13">
      <c r="M389675" s="19"/>
    </row>
    <row r="389676" spans="13:13">
      <c r="M389676" s="10"/>
    </row>
    <row r="389702" spans="13:13">
      <c r="M389702" s="10"/>
    </row>
    <row r="389703" spans="13:13" ht="13">
      <c r="M389703" s="19"/>
    </row>
    <row r="389704" spans="13:13">
      <c r="M389704" s="10"/>
    </row>
    <row r="389730" spans="13:13">
      <c r="M389730" s="10"/>
    </row>
    <row r="389731" spans="13:13" ht="13">
      <c r="M389731" s="19"/>
    </row>
    <row r="389732" spans="13:13">
      <c r="M389732" s="10"/>
    </row>
    <row r="389758" spans="13:13">
      <c r="M389758" s="10"/>
    </row>
    <row r="389759" spans="13:13" ht="13">
      <c r="M389759" s="19"/>
    </row>
    <row r="389760" spans="13:13">
      <c r="M389760" s="10"/>
    </row>
    <row r="389786" spans="13:13">
      <c r="M389786" s="10"/>
    </row>
    <row r="389787" spans="13:13" ht="13">
      <c r="M389787" s="19"/>
    </row>
    <row r="389788" spans="13:13">
      <c r="M389788" s="10"/>
    </row>
    <row r="389814" spans="13:13">
      <c r="M389814" s="10"/>
    </row>
    <row r="389815" spans="13:13" ht="13">
      <c r="M389815" s="19"/>
    </row>
    <row r="389816" spans="13:13">
      <c r="M389816" s="10"/>
    </row>
    <row r="389842" spans="13:13">
      <c r="M389842" s="10"/>
    </row>
    <row r="389843" spans="13:13" ht="13">
      <c r="M389843" s="19"/>
    </row>
    <row r="389844" spans="13:13">
      <c r="M389844" s="10"/>
    </row>
    <row r="389870" spans="13:13">
      <c r="M389870" s="10"/>
    </row>
    <row r="389871" spans="13:13" ht="13">
      <c r="M389871" s="19"/>
    </row>
    <row r="389872" spans="13:13">
      <c r="M389872" s="10"/>
    </row>
    <row r="389898" spans="13:13">
      <c r="M389898" s="10"/>
    </row>
    <row r="389899" spans="13:13" ht="13">
      <c r="M389899" s="19"/>
    </row>
    <row r="389900" spans="13:13">
      <c r="M389900" s="10"/>
    </row>
    <row r="389926" spans="13:13">
      <c r="M389926" s="10"/>
    </row>
    <row r="389927" spans="13:13" ht="13">
      <c r="M389927" s="19"/>
    </row>
    <row r="389928" spans="13:13">
      <c r="M389928" s="10"/>
    </row>
    <row r="389954" spans="13:13">
      <c r="M389954" s="10"/>
    </row>
    <row r="389955" spans="13:13" ht="13">
      <c r="M389955" s="19"/>
    </row>
    <row r="389956" spans="13:13">
      <c r="M389956" s="10"/>
    </row>
    <row r="389982" spans="13:13">
      <c r="M389982" s="10"/>
    </row>
    <row r="389983" spans="13:13" ht="13">
      <c r="M389983" s="19"/>
    </row>
    <row r="389984" spans="13:13">
      <c r="M389984" s="10"/>
    </row>
    <row r="390010" spans="13:13">
      <c r="M390010" s="10"/>
    </row>
    <row r="390011" spans="13:13" ht="13">
      <c r="M390011" s="19"/>
    </row>
    <row r="390012" spans="13:13">
      <c r="M390012" s="10"/>
    </row>
    <row r="390038" spans="13:13">
      <c r="M390038" s="10"/>
    </row>
    <row r="390039" spans="13:13" ht="13">
      <c r="M390039" s="19"/>
    </row>
    <row r="390040" spans="13:13">
      <c r="M390040" s="10"/>
    </row>
    <row r="390066" spans="13:13">
      <c r="M390066" s="10"/>
    </row>
    <row r="390067" spans="13:13" ht="13">
      <c r="M390067" s="19"/>
    </row>
    <row r="390068" spans="13:13">
      <c r="M390068" s="10"/>
    </row>
    <row r="390094" spans="13:13">
      <c r="M390094" s="10"/>
    </row>
    <row r="390095" spans="13:13" ht="13">
      <c r="M390095" s="19"/>
    </row>
    <row r="390096" spans="13:13">
      <c r="M390096" s="10"/>
    </row>
    <row r="390122" spans="13:13">
      <c r="M390122" s="10"/>
    </row>
    <row r="390123" spans="13:13" ht="13">
      <c r="M390123" s="19"/>
    </row>
    <row r="390124" spans="13:13">
      <c r="M390124" s="10"/>
    </row>
    <row r="390150" spans="13:13">
      <c r="M390150" s="10"/>
    </row>
    <row r="390151" spans="13:13" ht="13">
      <c r="M390151" s="19"/>
    </row>
    <row r="390152" spans="13:13">
      <c r="M390152" s="10"/>
    </row>
    <row r="390178" spans="13:13">
      <c r="M390178" s="10"/>
    </row>
    <row r="390179" spans="13:13" ht="13">
      <c r="M390179" s="19"/>
    </row>
    <row r="390180" spans="13:13">
      <c r="M390180" s="10"/>
    </row>
    <row r="390206" spans="13:13">
      <c r="M390206" s="10"/>
    </row>
    <row r="390207" spans="13:13" ht="13">
      <c r="M390207" s="19"/>
    </row>
    <row r="390208" spans="13:13">
      <c r="M390208" s="10"/>
    </row>
    <row r="390234" spans="13:13">
      <c r="M390234" s="10"/>
    </row>
    <row r="390235" spans="13:13" ht="13">
      <c r="M390235" s="19"/>
    </row>
    <row r="390236" spans="13:13">
      <c r="M390236" s="10"/>
    </row>
    <row r="390262" spans="13:13">
      <c r="M390262" s="10"/>
    </row>
    <row r="390263" spans="13:13" ht="13">
      <c r="M390263" s="19"/>
    </row>
    <row r="390264" spans="13:13">
      <c r="M390264" s="10"/>
    </row>
    <row r="390290" spans="13:13">
      <c r="M390290" s="10"/>
    </row>
    <row r="390291" spans="13:13" ht="13">
      <c r="M390291" s="19"/>
    </row>
    <row r="390292" spans="13:13">
      <c r="M390292" s="10"/>
    </row>
    <row r="390318" spans="13:13">
      <c r="M390318" s="10"/>
    </row>
    <row r="390319" spans="13:13" ht="13">
      <c r="M390319" s="19"/>
    </row>
    <row r="390320" spans="13:13">
      <c r="M390320" s="10"/>
    </row>
    <row r="390346" spans="13:13">
      <c r="M390346" s="10"/>
    </row>
    <row r="390347" spans="13:13" ht="13">
      <c r="M390347" s="19"/>
    </row>
    <row r="390348" spans="13:13">
      <c r="M390348" s="10"/>
    </row>
    <row r="390374" spans="13:13">
      <c r="M390374" s="10"/>
    </row>
    <row r="390375" spans="13:13" ht="13">
      <c r="M390375" s="19"/>
    </row>
    <row r="390376" spans="13:13">
      <c r="M390376" s="10"/>
    </row>
    <row r="390402" spans="13:13">
      <c r="M390402" s="10"/>
    </row>
    <row r="390403" spans="13:13" ht="13">
      <c r="M390403" s="19"/>
    </row>
    <row r="390404" spans="13:13">
      <c r="M390404" s="10"/>
    </row>
    <row r="390430" spans="13:13">
      <c r="M390430" s="10"/>
    </row>
    <row r="390431" spans="13:13" ht="13">
      <c r="M390431" s="19"/>
    </row>
    <row r="390432" spans="13:13">
      <c r="M390432" s="10"/>
    </row>
    <row r="390458" spans="13:13">
      <c r="M390458" s="10"/>
    </row>
    <row r="390459" spans="13:13" ht="13">
      <c r="M390459" s="19"/>
    </row>
    <row r="390460" spans="13:13">
      <c r="M390460" s="10"/>
    </row>
    <row r="390486" spans="13:13">
      <c r="M390486" s="10"/>
    </row>
    <row r="390487" spans="13:13" ht="13">
      <c r="M390487" s="19"/>
    </row>
    <row r="390488" spans="13:13">
      <c r="M390488" s="10"/>
    </row>
    <row r="390514" spans="13:13">
      <c r="M390514" s="10"/>
    </row>
    <row r="390515" spans="13:13" ht="13">
      <c r="M390515" s="19"/>
    </row>
    <row r="390516" spans="13:13">
      <c r="M390516" s="10"/>
    </row>
    <row r="390542" spans="13:13">
      <c r="M390542" s="10"/>
    </row>
    <row r="390543" spans="13:13" ht="13">
      <c r="M390543" s="19"/>
    </row>
    <row r="390544" spans="13:13">
      <c r="M390544" s="10"/>
    </row>
    <row r="390570" spans="13:13">
      <c r="M390570" s="10"/>
    </row>
    <row r="390571" spans="13:13" ht="13">
      <c r="M390571" s="19"/>
    </row>
    <row r="390572" spans="13:13">
      <c r="M390572" s="10"/>
    </row>
    <row r="390598" spans="13:13">
      <c r="M390598" s="10"/>
    </row>
    <row r="390599" spans="13:13" ht="13">
      <c r="M390599" s="19"/>
    </row>
    <row r="390600" spans="13:13">
      <c r="M390600" s="10"/>
    </row>
    <row r="390626" spans="13:13">
      <c r="M390626" s="10"/>
    </row>
    <row r="390627" spans="13:13" ht="13">
      <c r="M390627" s="19"/>
    </row>
    <row r="390628" spans="13:13">
      <c r="M390628" s="10"/>
    </row>
    <row r="390654" spans="13:13">
      <c r="M390654" s="10"/>
    </row>
    <row r="390655" spans="13:13" ht="13">
      <c r="M390655" s="19"/>
    </row>
    <row r="390656" spans="13:13">
      <c r="M390656" s="10"/>
    </row>
    <row r="390682" spans="13:13">
      <c r="M390682" s="10"/>
    </row>
    <row r="390683" spans="13:13" ht="13">
      <c r="M390683" s="19"/>
    </row>
    <row r="390684" spans="13:13">
      <c r="M390684" s="10"/>
    </row>
    <row r="390710" spans="13:13">
      <c r="M390710" s="10"/>
    </row>
    <row r="390711" spans="13:13" ht="13">
      <c r="M390711" s="19"/>
    </row>
    <row r="390712" spans="13:13">
      <c r="M390712" s="10"/>
    </row>
    <row r="390738" spans="13:13">
      <c r="M390738" s="10"/>
    </row>
    <row r="390739" spans="13:13" ht="13">
      <c r="M390739" s="19"/>
    </row>
    <row r="390740" spans="13:13">
      <c r="M390740" s="10"/>
    </row>
    <row r="390766" spans="13:13">
      <c r="M390766" s="10"/>
    </row>
    <row r="390767" spans="13:13" ht="13">
      <c r="M390767" s="19"/>
    </row>
    <row r="390768" spans="13:13">
      <c r="M390768" s="10"/>
    </row>
    <row r="390794" spans="13:13">
      <c r="M390794" s="10"/>
    </row>
    <row r="390795" spans="13:13" ht="13">
      <c r="M390795" s="19"/>
    </row>
    <row r="390796" spans="13:13">
      <c r="M390796" s="10"/>
    </row>
    <row r="390822" spans="13:13">
      <c r="M390822" s="10"/>
    </row>
    <row r="390823" spans="13:13" ht="13">
      <c r="M390823" s="19"/>
    </row>
    <row r="390824" spans="13:13">
      <c r="M390824" s="10"/>
    </row>
    <row r="390850" spans="13:13">
      <c r="M390850" s="10"/>
    </row>
    <row r="390851" spans="13:13" ht="13">
      <c r="M390851" s="19"/>
    </row>
    <row r="390852" spans="13:13">
      <c r="M390852" s="10"/>
    </row>
    <row r="390878" spans="13:13">
      <c r="M390878" s="10"/>
    </row>
    <row r="390879" spans="13:13" ht="13">
      <c r="M390879" s="19"/>
    </row>
    <row r="390880" spans="13:13">
      <c r="M390880" s="10"/>
    </row>
    <row r="390906" spans="13:13">
      <c r="M390906" s="10"/>
    </row>
    <row r="390907" spans="13:13" ht="13">
      <c r="M390907" s="19"/>
    </row>
    <row r="390908" spans="13:13">
      <c r="M390908" s="10"/>
    </row>
    <row r="390934" spans="13:13">
      <c r="M390934" s="10"/>
    </row>
    <row r="390935" spans="13:13" ht="13">
      <c r="M390935" s="19"/>
    </row>
    <row r="390936" spans="13:13">
      <c r="M390936" s="10"/>
    </row>
    <row r="390962" spans="13:13">
      <c r="M390962" s="10"/>
    </row>
    <row r="390963" spans="13:13" ht="13">
      <c r="M390963" s="19"/>
    </row>
    <row r="390964" spans="13:13">
      <c r="M390964" s="10"/>
    </row>
    <row r="390990" spans="13:13">
      <c r="M390990" s="10"/>
    </row>
    <row r="390991" spans="13:13" ht="13">
      <c r="M390991" s="19"/>
    </row>
    <row r="390992" spans="13:13">
      <c r="M390992" s="10"/>
    </row>
    <row r="391018" spans="13:13">
      <c r="M391018" s="10"/>
    </row>
    <row r="391019" spans="13:13" ht="13">
      <c r="M391019" s="19"/>
    </row>
    <row r="391020" spans="13:13">
      <c r="M391020" s="10"/>
    </row>
    <row r="391046" spans="13:13">
      <c r="M391046" s="10"/>
    </row>
    <row r="391047" spans="13:13" ht="13">
      <c r="M391047" s="19"/>
    </row>
    <row r="391048" spans="13:13">
      <c r="M391048" s="10"/>
    </row>
    <row r="391074" spans="13:13">
      <c r="M391074" s="10"/>
    </row>
    <row r="391075" spans="13:13" ht="13">
      <c r="M391075" s="19"/>
    </row>
    <row r="391076" spans="13:13">
      <c r="M391076" s="10"/>
    </row>
    <row r="391102" spans="13:13">
      <c r="M391102" s="10"/>
    </row>
    <row r="391103" spans="13:13" ht="13">
      <c r="M391103" s="19"/>
    </row>
    <row r="391104" spans="13:13">
      <c r="M391104" s="10"/>
    </row>
    <row r="391130" spans="13:13">
      <c r="M391130" s="10"/>
    </row>
    <row r="391131" spans="13:13" ht="13">
      <c r="M391131" s="19"/>
    </row>
    <row r="391132" spans="13:13">
      <c r="M391132" s="10"/>
    </row>
    <row r="391158" spans="13:13">
      <c r="M391158" s="10"/>
    </row>
    <row r="391159" spans="13:13" ht="13">
      <c r="M391159" s="19"/>
    </row>
    <row r="391160" spans="13:13">
      <c r="M391160" s="10"/>
    </row>
    <row r="391186" spans="13:13">
      <c r="M391186" s="10"/>
    </row>
    <row r="391187" spans="13:13" ht="13">
      <c r="M391187" s="19"/>
    </row>
    <row r="391188" spans="13:13">
      <c r="M391188" s="10"/>
    </row>
    <row r="391214" spans="13:13">
      <c r="M391214" s="10"/>
    </row>
    <row r="391215" spans="13:13" ht="13">
      <c r="M391215" s="19"/>
    </row>
    <row r="391216" spans="13:13">
      <c r="M391216" s="10"/>
    </row>
    <row r="391242" spans="13:13">
      <c r="M391242" s="10"/>
    </row>
    <row r="391243" spans="13:13" ht="13">
      <c r="M391243" s="19"/>
    </row>
    <row r="391244" spans="13:13">
      <c r="M391244" s="10"/>
    </row>
    <row r="391270" spans="13:13">
      <c r="M391270" s="10"/>
    </row>
    <row r="391271" spans="13:13" ht="13">
      <c r="M391271" s="19"/>
    </row>
    <row r="391272" spans="13:13">
      <c r="M391272" s="10"/>
    </row>
    <row r="391298" spans="13:13">
      <c r="M391298" s="10"/>
    </row>
    <row r="391299" spans="13:13" ht="13">
      <c r="M391299" s="19"/>
    </row>
    <row r="391300" spans="13:13">
      <c r="M391300" s="10"/>
    </row>
    <row r="391326" spans="13:13">
      <c r="M391326" s="10"/>
    </row>
    <row r="391327" spans="13:13" ht="13">
      <c r="M391327" s="19"/>
    </row>
    <row r="391328" spans="13:13">
      <c r="M391328" s="10"/>
    </row>
    <row r="391354" spans="13:13">
      <c r="M391354" s="10"/>
    </row>
    <row r="391355" spans="13:13" ht="13">
      <c r="M391355" s="19"/>
    </row>
    <row r="391356" spans="13:13">
      <c r="M391356" s="10"/>
    </row>
    <row r="391382" spans="13:13">
      <c r="M391382" s="10"/>
    </row>
    <row r="391383" spans="13:13" ht="13">
      <c r="M391383" s="19"/>
    </row>
    <row r="391384" spans="13:13">
      <c r="M391384" s="10"/>
    </row>
    <row r="391410" spans="13:13">
      <c r="M391410" s="10"/>
    </row>
    <row r="391411" spans="13:13" ht="13">
      <c r="M391411" s="19"/>
    </row>
    <row r="391412" spans="13:13">
      <c r="M391412" s="10"/>
    </row>
    <row r="391438" spans="13:13">
      <c r="M391438" s="10"/>
    </row>
    <row r="391439" spans="13:13" ht="13">
      <c r="M391439" s="19"/>
    </row>
    <row r="391440" spans="13:13">
      <c r="M391440" s="10"/>
    </row>
    <row r="391466" spans="13:13">
      <c r="M391466" s="10"/>
    </row>
    <row r="391467" spans="13:13" ht="13">
      <c r="M391467" s="19"/>
    </row>
    <row r="391468" spans="13:13">
      <c r="M391468" s="10"/>
    </row>
    <row r="391494" spans="13:13">
      <c r="M391494" s="10"/>
    </row>
    <row r="391495" spans="13:13" ht="13">
      <c r="M391495" s="19"/>
    </row>
    <row r="391496" spans="13:13">
      <c r="M391496" s="10"/>
    </row>
    <row r="391522" spans="13:13">
      <c r="M391522" s="10"/>
    </row>
    <row r="391523" spans="13:13" ht="13">
      <c r="M391523" s="19"/>
    </row>
    <row r="391524" spans="13:13">
      <c r="M391524" s="10"/>
    </row>
    <row r="391550" spans="13:13">
      <c r="M391550" s="10"/>
    </row>
    <row r="391551" spans="13:13" ht="13">
      <c r="M391551" s="19"/>
    </row>
    <row r="391552" spans="13:13">
      <c r="M391552" s="10"/>
    </row>
    <row r="391578" spans="13:13">
      <c r="M391578" s="10"/>
    </row>
    <row r="391579" spans="13:13" ht="13">
      <c r="M391579" s="19"/>
    </row>
    <row r="391580" spans="13:13">
      <c r="M391580" s="10"/>
    </row>
    <row r="391606" spans="13:13">
      <c r="M391606" s="10"/>
    </row>
    <row r="391607" spans="13:13" ht="13">
      <c r="M391607" s="19"/>
    </row>
    <row r="391608" spans="13:13">
      <c r="M391608" s="10"/>
    </row>
    <row r="391634" spans="13:13">
      <c r="M391634" s="10"/>
    </row>
    <row r="391635" spans="13:13" ht="13">
      <c r="M391635" s="19"/>
    </row>
    <row r="391636" spans="13:13">
      <c r="M391636" s="10"/>
    </row>
    <row r="391662" spans="13:13">
      <c r="M391662" s="10"/>
    </row>
    <row r="391663" spans="13:13" ht="13">
      <c r="M391663" s="19"/>
    </row>
    <row r="391664" spans="13:13">
      <c r="M391664" s="10"/>
    </row>
    <row r="391690" spans="13:13">
      <c r="M391690" s="10"/>
    </row>
    <row r="391691" spans="13:13" ht="13">
      <c r="M391691" s="19"/>
    </row>
    <row r="391692" spans="13:13">
      <c r="M391692" s="10"/>
    </row>
    <row r="391718" spans="13:13">
      <c r="M391718" s="10"/>
    </row>
    <row r="391719" spans="13:13" ht="13">
      <c r="M391719" s="19"/>
    </row>
    <row r="391720" spans="13:13">
      <c r="M391720" s="10"/>
    </row>
    <row r="391746" spans="13:13">
      <c r="M391746" s="10"/>
    </row>
    <row r="391747" spans="13:13" ht="13">
      <c r="M391747" s="19"/>
    </row>
    <row r="391748" spans="13:13">
      <c r="M391748" s="10"/>
    </row>
    <row r="391774" spans="13:13">
      <c r="M391774" s="10"/>
    </row>
    <row r="391775" spans="13:13" ht="13">
      <c r="M391775" s="19"/>
    </row>
    <row r="391776" spans="13:13">
      <c r="M391776" s="10"/>
    </row>
    <row r="391802" spans="13:13">
      <c r="M391802" s="10"/>
    </row>
    <row r="391803" spans="13:13" ht="13">
      <c r="M391803" s="19"/>
    </row>
    <row r="391804" spans="13:13">
      <c r="M391804" s="10"/>
    </row>
    <row r="391830" spans="13:13">
      <c r="M391830" s="10"/>
    </row>
    <row r="391831" spans="13:13" ht="13">
      <c r="M391831" s="19"/>
    </row>
    <row r="391832" spans="13:13">
      <c r="M391832" s="10"/>
    </row>
    <row r="391858" spans="13:13">
      <c r="M391858" s="10"/>
    </row>
    <row r="391859" spans="13:13" ht="13">
      <c r="M391859" s="19"/>
    </row>
    <row r="391860" spans="13:13">
      <c r="M391860" s="10"/>
    </row>
    <row r="391886" spans="13:13">
      <c r="M391886" s="10"/>
    </row>
    <row r="391887" spans="13:13" ht="13">
      <c r="M391887" s="19"/>
    </row>
    <row r="391888" spans="13:13">
      <c r="M391888" s="10"/>
    </row>
    <row r="391914" spans="13:13">
      <c r="M391914" s="10"/>
    </row>
    <row r="391915" spans="13:13" ht="13">
      <c r="M391915" s="19"/>
    </row>
    <row r="391916" spans="13:13">
      <c r="M391916" s="10"/>
    </row>
    <row r="391942" spans="13:13">
      <c r="M391942" s="10"/>
    </row>
    <row r="391943" spans="13:13" ht="13">
      <c r="M391943" s="19"/>
    </row>
    <row r="391944" spans="13:13">
      <c r="M391944" s="10"/>
    </row>
    <row r="391970" spans="13:13">
      <c r="M391970" s="10"/>
    </row>
    <row r="391971" spans="13:13" ht="13">
      <c r="M391971" s="19"/>
    </row>
    <row r="391972" spans="13:13">
      <c r="M391972" s="10"/>
    </row>
    <row r="391998" spans="13:13">
      <c r="M391998" s="10"/>
    </row>
    <row r="391999" spans="13:13" ht="13">
      <c r="M391999" s="19"/>
    </row>
    <row r="392000" spans="13:13">
      <c r="M392000" s="10"/>
    </row>
    <row r="392026" spans="13:13">
      <c r="M392026" s="10"/>
    </row>
    <row r="392027" spans="13:13" ht="13">
      <c r="M392027" s="19"/>
    </row>
    <row r="392028" spans="13:13">
      <c r="M392028" s="10"/>
    </row>
    <row r="392054" spans="13:13">
      <c r="M392054" s="10"/>
    </row>
    <row r="392055" spans="13:13" ht="13">
      <c r="M392055" s="19"/>
    </row>
    <row r="392056" spans="13:13">
      <c r="M392056" s="10"/>
    </row>
    <row r="392082" spans="13:13">
      <c r="M392082" s="10"/>
    </row>
    <row r="392083" spans="13:13" ht="13">
      <c r="M392083" s="19"/>
    </row>
    <row r="392084" spans="13:13">
      <c r="M392084" s="10"/>
    </row>
    <row r="392110" spans="13:13">
      <c r="M392110" s="10"/>
    </row>
    <row r="392111" spans="13:13" ht="13">
      <c r="M392111" s="19"/>
    </row>
    <row r="392112" spans="13:13">
      <c r="M392112" s="10"/>
    </row>
    <row r="392138" spans="13:13">
      <c r="M392138" s="10"/>
    </row>
    <row r="392139" spans="13:13" ht="13">
      <c r="M392139" s="19"/>
    </row>
    <row r="392140" spans="13:13">
      <c r="M392140" s="10"/>
    </row>
    <row r="392166" spans="13:13">
      <c r="M392166" s="10"/>
    </row>
    <row r="392167" spans="13:13" ht="13">
      <c r="M392167" s="19"/>
    </row>
    <row r="392168" spans="13:13">
      <c r="M392168" s="10"/>
    </row>
    <row r="392194" spans="13:13">
      <c r="M392194" s="10"/>
    </row>
    <row r="392195" spans="13:13" ht="13">
      <c r="M392195" s="19"/>
    </row>
    <row r="392196" spans="13:13">
      <c r="M392196" s="10"/>
    </row>
    <row r="392222" spans="13:13">
      <c r="M392222" s="10"/>
    </row>
    <row r="392223" spans="13:13" ht="13">
      <c r="M392223" s="19"/>
    </row>
    <row r="392224" spans="13:13">
      <c r="M392224" s="10"/>
    </row>
    <row r="392250" spans="13:13">
      <c r="M392250" s="10"/>
    </row>
    <row r="392251" spans="13:13" ht="13">
      <c r="M392251" s="19"/>
    </row>
    <row r="392252" spans="13:13">
      <c r="M392252" s="10"/>
    </row>
    <row r="392278" spans="13:13">
      <c r="M392278" s="10"/>
    </row>
    <row r="392279" spans="13:13" ht="13">
      <c r="M392279" s="19"/>
    </row>
    <row r="392280" spans="13:13">
      <c r="M392280" s="10"/>
    </row>
    <row r="392306" spans="13:13">
      <c r="M392306" s="10"/>
    </row>
    <row r="392307" spans="13:13" ht="13">
      <c r="M392307" s="19"/>
    </row>
    <row r="392308" spans="13:13">
      <c r="M392308" s="10"/>
    </row>
    <row r="392334" spans="13:13">
      <c r="M392334" s="10"/>
    </row>
    <row r="392335" spans="13:13" ht="13">
      <c r="M392335" s="19"/>
    </row>
    <row r="392336" spans="13:13">
      <c r="M392336" s="10"/>
    </row>
    <row r="392362" spans="13:13">
      <c r="M392362" s="10"/>
    </row>
    <row r="392363" spans="13:13" ht="13">
      <c r="M392363" s="19"/>
    </row>
    <row r="392364" spans="13:13">
      <c r="M392364" s="10"/>
    </row>
    <row r="392390" spans="13:13">
      <c r="M392390" s="10"/>
    </row>
    <row r="392391" spans="13:13" ht="13">
      <c r="M392391" s="19"/>
    </row>
    <row r="392392" spans="13:13">
      <c r="M392392" s="10"/>
    </row>
    <row r="392418" spans="13:13">
      <c r="M392418" s="10"/>
    </row>
    <row r="392419" spans="13:13" ht="13">
      <c r="M392419" s="19"/>
    </row>
    <row r="392420" spans="13:13">
      <c r="M392420" s="10"/>
    </row>
    <row r="392446" spans="13:13">
      <c r="M392446" s="10"/>
    </row>
    <row r="392447" spans="13:13" ht="13">
      <c r="M392447" s="19"/>
    </row>
    <row r="392448" spans="13:13">
      <c r="M392448" s="10"/>
    </row>
    <row r="392474" spans="13:13">
      <c r="M392474" s="10"/>
    </row>
    <row r="392475" spans="13:13" ht="13">
      <c r="M392475" s="19"/>
    </row>
    <row r="392476" spans="13:13">
      <c r="M392476" s="10"/>
    </row>
    <row r="392502" spans="13:13">
      <c r="M392502" s="10"/>
    </row>
    <row r="392503" spans="13:13" ht="13">
      <c r="M392503" s="19"/>
    </row>
    <row r="392504" spans="13:13">
      <c r="M392504" s="10"/>
    </row>
    <row r="392530" spans="13:13">
      <c r="M392530" s="10"/>
    </row>
    <row r="392531" spans="13:13" ht="13">
      <c r="M392531" s="19"/>
    </row>
    <row r="392532" spans="13:13">
      <c r="M392532" s="10"/>
    </row>
    <row r="392558" spans="13:13">
      <c r="M392558" s="10"/>
    </row>
    <row r="392559" spans="13:13" ht="13">
      <c r="M392559" s="19"/>
    </row>
    <row r="392560" spans="13:13">
      <c r="M392560" s="10"/>
    </row>
    <row r="392586" spans="13:13">
      <c r="M392586" s="10"/>
    </row>
    <row r="392587" spans="13:13" ht="13">
      <c r="M392587" s="19"/>
    </row>
    <row r="392588" spans="13:13">
      <c r="M392588" s="10"/>
    </row>
    <row r="392614" spans="13:13">
      <c r="M392614" s="10"/>
    </row>
    <row r="392615" spans="13:13" ht="13">
      <c r="M392615" s="19"/>
    </row>
    <row r="392616" spans="13:13">
      <c r="M392616" s="10"/>
    </row>
    <row r="392642" spans="13:13">
      <c r="M392642" s="10"/>
    </row>
    <row r="392643" spans="13:13" ht="13">
      <c r="M392643" s="19"/>
    </row>
    <row r="392644" spans="13:13">
      <c r="M392644" s="10"/>
    </row>
    <row r="392670" spans="13:13">
      <c r="M392670" s="10"/>
    </row>
    <row r="392671" spans="13:13" ht="13">
      <c r="M392671" s="19"/>
    </row>
    <row r="392672" spans="13:13">
      <c r="M392672" s="10"/>
    </row>
    <row r="392698" spans="13:13">
      <c r="M392698" s="10"/>
    </row>
    <row r="392699" spans="13:13" ht="13">
      <c r="M392699" s="19"/>
    </row>
    <row r="392700" spans="13:13">
      <c r="M392700" s="10"/>
    </row>
    <row r="392726" spans="13:13">
      <c r="M392726" s="10"/>
    </row>
    <row r="392727" spans="13:13" ht="13">
      <c r="M392727" s="19"/>
    </row>
    <row r="392728" spans="13:13">
      <c r="M392728" s="10"/>
    </row>
    <row r="392754" spans="13:13">
      <c r="M392754" s="10"/>
    </row>
    <row r="392755" spans="13:13" ht="13">
      <c r="M392755" s="19"/>
    </row>
    <row r="392756" spans="13:13">
      <c r="M392756" s="10"/>
    </row>
    <row r="392782" spans="13:13">
      <c r="M392782" s="10"/>
    </row>
    <row r="392783" spans="13:13" ht="13">
      <c r="M392783" s="19"/>
    </row>
    <row r="392784" spans="13:13">
      <c r="M392784" s="10"/>
    </row>
    <row r="392810" spans="13:13">
      <c r="M392810" s="10"/>
    </row>
    <row r="392811" spans="13:13" ht="13">
      <c r="M392811" s="19"/>
    </row>
    <row r="392812" spans="13:13">
      <c r="M392812" s="10"/>
    </row>
    <row r="392838" spans="13:13">
      <c r="M392838" s="10"/>
    </row>
    <row r="392839" spans="13:13" ht="13">
      <c r="M392839" s="19"/>
    </row>
    <row r="392840" spans="13:13">
      <c r="M392840" s="10"/>
    </row>
    <row r="392866" spans="13:13">
      <c r="M392866" s="10"/>
    </row>
    <row r="392867" spans="13:13" ht="13">
      <c r="M392867" s="19"/>
    </row>
    <row r="392868" spans="13:13">
      <c r="M392868" s="10"/>
    </row>
    <row r="392894" spans="13:13">
      <c r="M392894" s="10"/>
    </row>
    <row r="392895" spans="13:13" ht="13">
      <c r="M392895" s="19"/>
    </row>
    <row r="392896" spans="13:13">
      <c r="M392896" s="10"/>
    </row>
    <row r="392922" spans="13:13">
      <c r="M392922" s="10"/>
    </row>
    <row r="392923" spans="13:13" ht="13">
      <c r="M392923" s="19"/>
    </row>
    <row r="392924" spans="13:13">
      <c r="M392924" s="10"/>
    </row>
    <row r="392950" spans="13:13">
      <c r="M392950" s="10"/>
    </row>
    <row r="392951" spans="13:13" ht="13">
      <c r="M392951" s="19"/>
    </row>
    <row r="392952" spans="13:13">
      <c r="M392952" s="10"/>
    </row>
    <row r="392978" spans="13:13">
      <c r="M392978" s="10"/>
    </row>
    <row r="392979" spans="13:13" ht="13">
      <c r="M392979" s="19"/>
    </row>
    <row r="392980" spans="13:13">
      <c r="M392980" s="10"/>
    </row>
    <row r="393006" spans="13:13">
      <c r="M393006" s="10"/>
    </row>
    <row r="393007" spans="13:13" ht="13">
      <c r="M393007" s="19"/>
    </row>
    <row r="393008" spans="13:13">
      <c r="M393008" s="10"/>
    </row>
    <row r="393034" spans="13:13">
      <c r="M393034" s="10"/>
    </row>
    <row r="393035" spans="13:13" ht="13">
      <c r="M393035" s="19"/>
    </row>
    <row r="393036" spans="13:13">
      <c r="M393036" s="10"/>
    </row>
    <row r="393062" spans="13:13">
      <c r="M393062" s="10"/>
    </row>
    <row r="393063" spans="13:13" ht="13">
      <c r="M393063" s="19"/>
    </row>
    <row r="393064" spans="13:13">
      <c r="M393064" s="10"/>
    </row>
    <row r="393090" spans="13:13">
      <c r="M393090" s="10"/>
    </row>
    <row r="393091" spans="13:13" ht="13">
      <c r="M393091" s="19"/>
    </row>
    <row r="393092" spans="13:13">
      <c r="M393092" s="10"/>
    </row>
    <row r="393118" spans="13:13">
      <c r="M393118" s="10"/>
    </row>
    <row r="393119" spans="13:13" ht="13">
      <c r="M393119" s="19"/>
    </row>
    <row r="393120" spans="13:13">
      <c r="M393120" s="10"/>
    </row>
    <row r="393146" spans="13:13">
      <c r="M393146" s="10"/>
    </row>
    <row r="393147" spans="13:13" ht="13">
      <c r="M393147" s="19"/>
    </row>
    <row r="393148" spans="13:13">
      <c r="M393148" s="10"/>
    </row>
    <row r="393174" spans="13:13">
      <c r="M393174" s="10"/>
    </row>
    <row r="393175" spans="13:13" ht="13">
      <c r="M393175" s="19"/>
    </row>
    <row r="393176" spans="13:13">
      <c r="M393176" s="10"/>
    </row>
    <row r="393202" spans="13:13">
      <c r="M393202" s="10"/>
    </row>
    <row r="393203" spans="13:13" ht="13">
      <c r="M393203" s="19"/>
    </row>
    <row r="393204" spans="13:13">
      <c r="M393204" s="10"/>
    </row>
    <row r="393230" spans="13:13">
      <c r="M393230" s="10"/>
    </row>
    <row r="393231" spans="13:13" ht="13">
      <c r="M393231" s="19"/>
    </row>
    <row r="393232" spans="13:13">
      <c r="M393232" s="10"/>
    </row>
    <row r="393258" spans="13:13">
      <c r="M393258" s="10"/>
    </row>
    <row r="393259" spans="13:13" ht="13">
      <c r="M393259" s="19"/>
    </row>
    <row r="393260" spans="13:13">
      <c r="M393260" s="10"/>
    </row>
    <row r="393286" spans="13:13">
      <c r="M393286" s="10"/>
    </row>
    <row r="393287" spans="13:13" ht="13">
      <c r="M393287" s="19"/>
    </row>
    <row r="393288" spans="13:13">
      <c r="M393288" s="10"/>
    </row>
    <row r="393314" spans="13:13">
      <c r="M393314" s="10"/>
    </row>
    <row r="393315" spans="13:13" ht="13">
      <c r="M393315" s="19"/>
    </row>
    <row r="393316" spans="13:13">
      <c r="M393316" s="10"/>
    </row>
    <row r="393342" spans="13:13">
      <c r="M393342" s="10"/>
    </row>
    <row r="393343" spans="13:13" ht="13">
      <c r="M393343" s="19"/>
    </row>
    <row r="393344" spans="13:13">
      <c r="M393344" s="10"/>
    </row>
    <row r="393370" spans="13:13">
      <c r="M393370" s="10"/>
    </row>
    <row r="393371" spans="13:13" ht="13">
      <c r="M393371" s="19"/>
    </row>
    <row r="393372" spans="13:13">
      <c r="M393372" s="10"/>
    </row>
    <row r="393398" spans="13:13">
      <c r="M393398" s="10"/>
    </row>
    <row r="393399" spans="13:13" ht="13">
      <c r="M393399" s="19"/>
    </row>
    <row r="393400" spans="13:13">
      <c r="M393400" s="10"/>
    </row>
    <row r="393426" spans="13:13">
      <c r="M393426" s="10"/>
    </row>
    <row r="393427" spans="13:13" ht="13">
      <c r="M393427" s="19"/>
    </row>
    <row r="393428" spans="13:13">
      <c r="M393428" s="10"/>
    </row>
    <row r="393454" spans="13:13">
      <c r="M393454" s="10"/>
    </row>
    <row r="393455" spans="13:13" ht="13">
      <c r="M393455" s="19"/>
    </row>
    <row r="393456" spans="13:13">
      <c r="M393456" s="10"/>
    </row>
    <row r="393482" spans="13:13">
      <c r="M393482" s="10"/>
    </row>
    <row r="393483" spans="13:13" ht="13">
      <c r="M393483" s="19"/>
    </row>
    <row r="393484" spans="13:13">
      <c r="M393484" s="10"/>
    </row>
    <row r="393510" spans="13:13">
      <c r="M393510" s="10"/>
    </row>
    <row r="393511" spans="13:13" ht="13">
      <c r="M393511" s="19"/>
    </row>
    <row r="393512" spans="13:13">
      <c r="M393512" s="10"/>
    </row>
    <row r="393538" spans="13:13">
      <c r="M393538" s="10"/>
    </row>
    <row r="393539" spans="13:13" ht="13">
      <c r="M393539" s="19"/>
    </row>
    <row r="393540" spans="13:13">
      <c r="M393540" s="10"/>
    </row>
    <row r="393566" spans="13:13">
      <c r="M393566" s="10"/>
    </row>
    <row r="393567" spans="13:13" ht="13">
      <c r="M393567" s="19"/>
    </row>
    <row r="393568" spans="13:13">
      <c r="M393568" s="10"/>
    </row>
    <row r="393594" spans="13:13">
      <c r="M393594" s="10"/>
    </row>
    <row r="393595" spans="13:13" ht="13">
      <c r="M393595" s="19"/>
    </row>
    <row r="393596" spans="13:13">
      <c r="M393596" s="10"/>
    </row>
    <row r="393622" spans="13:13">
      <c r="M393622" s="10"/>
    </row>
    <row r="393623" spans="13:13" ht="13">
      <c r="M393623" s="19"/>
    </row>
    <row r="393624" spans="13:13">
      <c r="M393624" s="10"/>
    </row>
    <row r="393650" spans="13:13">
      <c r="M393650" s="10"/>
    </row>
    <row r="393651" spans="13:13" ht="13">
      <c r="M393651" s="19"/>
    </row>
    <row r="393652" spans="13:13">
      <c r="M393652" s="10"/>
    </row>
    <row r="393678" spans="13:13">
      <c r="M393678" s="10"/>
    </row>
    <row r="393679" spans="13:13" ht="13">
      <c r="M393679" s="19"/>
    </row>
    <row r="393680" spans="13:13">
      <c r="M393680" s="10"/>
    </row>
    <row r="393706" spans="13:13">
      <c r="M393706" s="10"/>
    </row>
    <row r="393707" spans="13:13" ht="13">
      <c r="M393707" s="19"/>
    </row>
    <row r="393708" spans="13:13">
      <c r="M393708" s="10"/>
    </row>
    <row r="393734" spans="13:13">
      <c r="M393734" s="10"/>
    </row>
    <row r="393735" spans="13:13" ht="13">
      <c r="M393735" s="19"/>
    </row>
    <row r="393736" spans="13:13">
      <c r="M393736" s="10"/>
    </row>
    <row r="393762" spans="13:13">
      <c r="M393762" s="10"/>
    </row>
    <row r="393763" spans="13:13" ht="13">
      <c r="M393763" s="19"/>
    </row>
    <row r="393764" spans="13:13">
      <c r="M393764" s="10"/>
    </row>
    <row r="393790" spans="13:13">
      <c r="M393790" s="10"/>
    </row>
    <row r="393791" spans="13:13" ht="13">
      <c r="M393791" s="19"/>
    </row>
    <row r="393792" spans="13:13">
      <c r="M393792" s="10"/>
    </row>
    <row r="393818" spans="13:13">
      <c r="M393818" s="10"/>
    </row>
    <row r="393819" spans="13:13" ht="13">
      <c r="M393819" s="19"/>
    </row>
    <row r="393820" spans="13:13">
      <c r="M393820" s="10"/>
    </row>
    <row r="393846" spans="13:13">
      <c r="M393846" s="10"/>
    </row>
    <row r="393847" spans="13:13" ht="13">
      <c r="M393847" s="19"/>
    </row>
    <row r="393848" spans="13:13">
      <c r="M393848" s="10"/>
    </row>
    <row r="393874" spans="13:13">
      <c r="M393874" s="10"/>
    </row>
    <row r="393875" spans="13:13" ht="13">
      <c r="M393875" s="19"/>
    </row>
    <row r="393876" spans="13:13">
      <c r="M393876" s="10"/>
    </row>
    <row r="393902" spans="13:13">
      <c r="M393902" s="10"/>
    </row>
    <row r="393903" spans="13:13" ht="13">
      <c r="M393903" s="19"/>
    </row>
    <row r="393904" spans="13:13">
      <c r="M393904" s="10"/>
    </row>
    <row r="393930" spans="13:13">
      <c r="M393930" s="10"/>
    </row>
    <row r="393931" spans="13:13" ht="13">
      <c r="M393931" s="19"/>
    </row>
    <row r="393932" spans="13:13">
      <c r="M393932" s="10"/>
    </row>
    <row r="393958" spans="13:13">
      <c r="M393958" s="10"/>
    </row>
    <row r="393959" spans="13:13" ht="13">
      <c r="M393959" s="19"/>
    </row>
    <row r="393960" spans="13:13">
      <c r="M393960" s="10"/>
    </row>
    <row r="393986" spans="13:13">
      <c r="M393986" s="10"/>
    </row>
    <row r="393987" spans="13:13" ht="13">
      <c r="M393987" s="19"/>
    </row>
    <row r="393988" spans="13:13">
      <c r="M393988" s="10"/>
    </row>
    <row r="394014" spans="13:13">
      <c r="M394014" s="10"/>
    </row>
    <row r="394015" spans="13:13" ht="13">
      <c r="M394015" s="19"/>
    </row>
    <row r="394016" spans="13:13">
      <c r="M394016" s="10"/>
    </row>
    <row r="394042" spans="13:13">
      <c r="M394042" s="10"/>
    </row>
    <row r="394043" spans="13:13" ht="13">
      <c r="M394043" s="19"/>
    </row>
    <row r="394044" spans="13:13">
      <c r="M394044" s="10"/>
    </row>
    <row r="394070" spans="13:13">
      <c r="M394070" s="10"/>
    </row>
    <row r="394071" spans="13:13" ht="13">
      <c r="M394071" s="19"/>
    </row>
    <row r="394072" spans="13:13">
      <c r="M394072" s="10"/>
    </row>
    <row r="394098" spans="13:13">
      <c r="M394098" s="10"/>
    </row>
    <row r="394099" spans="13:13" ht="13">
      <c r="M394099" s="19"/>
    </row>
    <row r="394100" spans="13:13">
      <c r="M394100" s="10"/>
    </row>
    <row r="394126" spans="13:13">
      <c r="M394126" s="10"/>
    </row>
    <row r="394127" spans="13:13" ht="13">
      <c r="M394127" s="19"/>
    </row>
    <row r="394128" spans="13:13">
      <c r="M394128" s="10"/>
    </row>
    <row r="394154" spans="13:13">
      <c r="M394154" s="10"/>
    </row>
    <row r="394155" spans="13:13" ht="13">
      <c r="M394155" s="19"/>
    </row>
    <row r="394156" spans="13:13">
      <c r="M394156" s="10"/>
    </row>
    <row r="394182" spans="13:13">
      <c r="M394182" s="10"/>
    </row>
    <row r="394183" spans="13:13" ht="13">
      <c r="M394183" s="19"/>
    </row>
    <row r="394184" spans="13:13">
      <c r="M394184" s="10"/>
    </row>
    <row r="394210" spans="13:13">
      <c r="M394210" s="10"/>
    </row>
    <row r="394211" spans="13:13" ht="13">
      <c r="M394211" s="19"/>
    </row>
    <row r="394212" spans="13:13">
      <c r="M394212" s="10"/>
    </row>
    <row r="394238" spans="13:13">
      <c r="M394238" s="10"/>
    </row>
    <row r="394239" spans="13:13" ht="13">
      <c r="M394239" s="19"/>
    </row>
    <row r="394240" spans="13:13">
      <c r="M394240" s="10"/>
    </row>
    <row r="394266" spans="13:13">
      <c r="M394266" s="10"/>
    </row>
    <row r="394267" spans="13:13" ht="13">
      <c r="M394267" s="19"/>
    </row>
    <row r="394268" spans="13:13">
      <c r="M394268" s="10"/>
    </row>
    <row r="394294" spans="13:13">
      <c r="M394294" s="10"/>
    </row>
    <row r="394295" spans="13:13" ht="13">
      <c r="M394295" s="19"/>
    </row>
    <row r="394296" spans="13:13">
      <c r="M394296" s="10"/>
    </row>
    <row r="394322" spans="13:13">
      <c r="M394322" s="10"/>
    </row>
    <row r="394323" spans="13:13" ht="13">
      <c r="M394323" s="19"/>
    </row>
    <row r="394324" spans="13:13">
      <c r="M394324" s="10"/>
    </row>
    <row r="394350" spans="13:13">
      <c r="M394350" s="10"/>
    </row>
    <row r="394351" spans="13:13" ht="13">
      <c r="M394351" s="19"/>
    </row>
    <row r="394352" spans="13:13">
      <c r="M394352" s="10"/>
    </row>
    <row r="394378" spans="13:13">
      <c r="M394378" s="10"/>
    </row>
    <row r="394379" spans="13:13" ht="13">
      <c r="M394379" s="19"/>
    </row>
    <row r="394380" spans="13:13">
      <c r="M394380" s="10"/>
    </row>
    <row r="394406" spans="13:13">
      <c r="M394406" s="10"/>
    </row>
    <row r="394407" spans="13:13" ht="13">
      <c r="M394407" s="19"/>
    </row>
    <row r="394408" spans="13:13">
      <c r="M394408" s="10"/>
    </row>
    <row r="394434" spans="13:13">
      <c r="M394434" s="10"/>
    </row>
    <row r="394435" spans="13:13" ht="13">
      <c r="M394435" s="19"/>
    </row>
    <row r="394436" spans="13:13">
      <c r="M394436" s="10"/>
    </row>
    <row r="394462" spans="13:13">
      <c r="M394462" s="10"/>
    </row>
    <row r="394463" spans="13:13" ht="13">
      <c r="M394463" s="19"/>
    </row>
    <row r="394464" spans="13:13">
      <c r="M394464" s="10"/>
    </row>
    <row r="394490" spans="13:13">
      <c r="M394490" s="10"/>
    </row>
    <row r="394491" spans="13:13" ht="13">
      <c r="M394491" s="19"/>
    </row>
    <row r="394492" spans="13:13">
      <c r="M394492" s="10"/>
    </row>
    <row r="394518" spans="13:13">
      <c r="M394518" s="10"/>
    </row>
    <row r="394519" spans="13:13" ht="13">
      <c r="M394519" s="19"/>
    </row>
    <row r="394520" spans="13:13">
      <c r="M394520" s="10"/>
    </row>
    <row r="394546" spans="13:13">
      <c r="M394546" s="10"/>
    </row>
    <row r="394547" spans="13:13" ht="13">
      <c r="M394547" s="19"/>
    </row>
    <row r="394548" spans="13:13">
      <c r="M394548" s="10"/>
    </row>
    <row r="394574" spans="13:13">
      <c r="M394574" s="10"/>
    </row>
    <row r="394575" spans="13:13" ht="13">
      <c r="M394575" s="19"/>
    </row>
    <row r="394576" spans="13:13">
      <c r="M394576" s="10"/>
    </row>
    <row r="394602" spans="13:13">
      <c r="M394602" s="10"/>
    </row>
    <row r="394603" spans="13:13" ht="13">
      <c r="M394603" s="19"/>
    </row>
    <row r="394604" spans="13:13">
      <c r="M394604" s="10"/>
    </row>
    <row r="394630" spans="13:13">
      <c r="M394630" s="10"/>
    </row>
    <row r="394631" spans="13:13" ht="13">
      <c r="M394631" s="19"/>
    </row>
    <row r="394632" spans="13:13">
      <c r="M394632" s="10"/>
    </row>
    <row r="394658" spans="13:13">
      <c r="M394658" s="10"/>
    </row>
    <row r="394659" spans="13:13" ht="13">
      <c r="M394659" s="19"/>
    </row>
    <row r="394660" spans="13:13">
      <c r="M394660" s="10"/>
    </row>
    <row r="394686" spans="13:13">
      <c r="M394686" s="10"/>
    </row>
    <row r="394687" spans="13:13" ht="13">
      <c r="M394687" s="19"/>
    </row>
    <row r="394688" spans="13:13">
      <c r="M394688" s="10"/>
    </row>
    <row r="394714" spans="13:13">
      <c r="M394714" s="10"/>
    </row>
    <row r="394715" spans="13:13" ht="13">
      <c r="M394715" s="19"/>
    </row>
    <row r="394716" spans="13:13">
      <c r="M394716" s="10"/>
    </row>
    <row r="394742" spans="13:13">
      <c r="M394742" s="10"/>
    </row>
    <row r="394743" spans="13:13" ht="13">
      <c r="M394743" s="19"/>
    </row>
    <row r="394744" spans="13:13">
      <c r="M394744" s="10"/>
    </row>
    <row r="394770" spans="13:13">
      <c r="M394770" s="10"/>
    </row>
    <row r="394771" spans="13:13" ht="13">
      <c r="M394771" s="19"/>
    </row>
    <row r="394772" spans="13:13">
      <c r="M394772" s="10"/>
    </row>
    <row r="394798" spans="13:13">
      <c r="M394798" s="10"/>
    </row>
    <row r="394799" spans="13:13" ht="13">
      <c r="M394799" s="19"/>
    </row>
    <row r="394800" spans="13:13">
      <c r="M394800" s="10"/>
    </row>
    <row r="394826" spans="13:13">
      <c r="M394826" s="10"/>
    </row>
    <row r="394827" spans="13:13" ht="13">
      <c r="M394827" s="19"/>
    </row>
    <row r="394828" spans="13:13">
      <c r="M394828" s="10"/>
    </row>
    <row r="394854" spans="13:13">
      <c r="M394854" s="10"/>
    </row>
    <row r="394855" spans="13:13" ht="13">
      <c r="M394855" s="19"/>
    </row>
    <row r="394856" spans="13:13">
      <c r="M394856" s="10"/>
    </row>
    <row r="394882" spans="13:13">
      <c r="M394882" s="10"/>
    </row>
    <row r="394883" spans="13:13" ht="13">
      <c r="M394883" s="19"/>
    </row>
    <row r="394884" spans="13:13">
      <c r="M394884" s="10"/>
    </row>
    <row r="394910" spans="13:13">
      <c r="M394910" s="10"/>
    </row>
    <row r="394911" spans="13:13" ht="13">
      <c r="M394911" s="19"/>
    </row>
    <row r="394912" spans="13:13">
      <c r="M394912" s="10"/>
    </row>
    <row r="394938" spans="13:13">
      <c r="M394938" s="10"/>
    </row>
    <row r="394939" spans="13:13" ht="13">
      <c r="M394939" s="19"/>
    </row>
    <row r="394940" spans="13:13">
      <c r="M394940" s="10"/>
    </row>
    <row r="394966" spans="13:13">
      <c r="M394966" s="10"/>
    </row>
    <row r="394967" spans="13:13" ht="13">
      <c r="M394967" s="19"/>
    </row>
    <row r="394968" spans="13:13">
      <c r="M394968" s="10"/>
    </row>
    <row r="394994" spans="13:13">
      <c r="M394994" s="10"/>
    </row>
    <row r="394995" spans="13:13" ht="13">
      <c r="M394995" s="19"/>
    </row>
    <row r="394996" spans="13:13">
      <c r="M394996" s="10"/>
    </row>
    <row r="395022" spans="13:13">
      <c r="M395022" s="10"/>
    </row>
    <row r="395023" spans="13:13" ht="13">
      <c r="M395023" s="19"/>
    </row>
    <row r="395024" spans="13:13">
      <c r="M395024" s="10"/>
    </row>
    <row r="395050" spans="13:13">
      <c r="M395050" s="10"/>
    </row>
    <row r="395051" spans="13:13" ht="13">
      <c r="M395051" s="19"/>
    </row>
    <row r="395052" spans="13:13">
      <c r="M395052" s="10"/>
    </row>
    <row r="395078" spans="13:13">
      <c r="M395078" s="10"/>
    </row>
    <row r="395079" spans="13:13" ht="13">
      <c r="M395079" s="19"/>
    </row>
    <row r="395080" spans="13:13">
      <c r="M395080" s="10"/>
    </row>
    <row r="395106" spans="13:13">
      <c r="M395106" s="10"/>
    </row>
    <row r="395107" spans="13:13" ht="13">
      <c r="M395107" s="19"/>
    </row>
    <row r="395108" spans="13:13">
      <c r="M395108" s="10"/>
    </row>
    <row r="395134" spans="13:13">
      <c r="M395134" s="10"/>
    </row>
    <row r="395135" spans="13:13" ht="13">
      <c r="M395135" s="19"/>
    </row>
    <row r="395136" spans="13:13">
      <c r="M395136" s="10"/>
    </row>
    <row r="395162" spans="13:13">
      <c r="M395162" s="10"/>
    </row>
    <row r="395163" spans="13:13" ht="13">
      <c r="M395163" s="19"/>
    </row>
    <row r="395164" spans="13:13">
      <c r="M395164" s="10"/>
    </row>
    <row r="395190" spans="13:13">
      <c r="M395190" s="10"/>
    </row>
    <row r="395191" spans="13:13" ht="13">
      <c r="M395191" s="19"/>
    </row>
    <row r="395192" spans="13:13">
      <c r="M395192" s="10"/>
    </row>
    <row r="395218" spans="13:13">
      <c r="M395218" s="10"/>
    </row>
    <row r="395219" spans="13:13" ht="13">
      <c r="M395219" s="19"/>
    </row>
    <row r="395220" spans="13:13">
      <c r="M395220" s="10"/>
    </row>
    <row r="395246" spans="13:13">
      <c r="M395246" s="10"/>
    </row>
    <row r="395247" spans="13:13" ht="13">
      <c r="M395247" s="19"/>
    </row>
    <row r="395248" spans="13:13">
      <c r="M395248" s="10"/>
    </row>
    <row r="395274" spans="13:13">
      <c r="M395274" s="10"/>
    </row>
    <row r="395275" spans="13:13" ht="13">
      <c r="M395275" s="19"/>
    </row>
    <row r="395276" spans="13:13">
      <c r="M395276" s="10"/>
    </row>
    <row r="395302" spans="13:13">
      <c r="M395302" s="10"/>
    </row>
    <row r="395303" spans="13:13" ht="13">
      <c r="M395303" s="19"/>
    </row>
    <row r="395304" spans="13:13">
      <c r="M395304" s="10"/>
    </row>
    <row r="395330" spans="13:13">
      <c r="M395330" s="10"/>
    </row>
    <row r="395331" spans="13:13" ht="13">
      <c r="M395331" s="19"/>
    </row>
    <row r="395332" spans="13:13">
      <c r="M395332" s="10"/>
    </row>
    <row r="395358" spans="13:13">
      <c r="M395358" s="10"/>
    </row>
    <row r="395359" spans="13:13" ht="13">
      <c r="M395359" s="19"/>
    </row>
    <row r="395360" spans="13:13">
      <c r="M395360" s="10"/>
    </row>
    <row r="395386" spans="13:13">
      <c r="M395386" s="10"/>
    </row>
    <row r="395387" spans="13:13" ht="13">
      <c r="M395387" s="19"/>
    </row>
    <row r="395388" spans="13:13">
      <c r="M395388" s="10"/>
    </row>
    <row r="395414" spans="13:13">
      <c r="M395414" s="10"/>
    </row>
    <row r="395415" spans="13:13" ht="13">
      <c r="M395415" s="19"/>
    </row>
    <row r="395416" spans="13:13">
      <c r="M395416" s="10"/>
    </row>
    <row r="395442" spans="13:13">
      <c r="M395442" s="10"/>
    </row>
    <row r="395443" spans="13:13" ht="13">
      <c r="M395443" s="19"/>
    </row>
    <row r="395444" spans="13:13">
      <c r="M395444" s="10"/>
    </row>
    <row r="395470" spans="13:13">
      <c r="M395470" s="10"/>
    </row>
    <row r="395471" spans="13:13" ht="13">
      <c r="M395471" s="19"/>
    </row>
    <row r="395472" spans="13:13">
      <c r="M395472" s="10"/>
    </row>
    <row r="395498" spans="13:13">
      <c r="M395498" s="10"/>
    </row>
    <row r="395499" spans="13:13" ht="13">
      <c r="M395499" s="19"/>
    </row>
    <row r="395500" spans="13:13">
      <c r="M395500" s="10"/>
    </row>
    <row r="395526" spans="13:13">
      <c r="M395526" s="10"/>
    </row>
    <row r="395527" spans="13:13" ht="13">
      <c r="M395527" s="19"/>
    </row>
    <row r="395528" spans="13:13">
      <c r="M395528" s="10"/>
    </row>
    <row r="395554" spans="13:13">
      <c r="M395554" s="10"/>
    </row>
    <row r="395555" spans="13:13" ht="13">
      <c r="M395555" s="19"/>
    </row>
    <row r="395556" spans="13:13">
      <c r="M395556" s="10"/>
    </row>
    <row r="395582" spans="13:13">
      <c r="M395582" s="10"/>
    </row>
    <row r="395583" spans="13:13" ht="13">
      <c r="M395583" s="19"/>
    </row>
    <row r="395584" spans="13:13">
      <c r="M395584" s="10"/>
    </row>
    <row r="395610" spans="13:13">
      <c r="M395610" s="10"/>
    </row>
    <row r="395611" spans="13:13" ht="13">
      <c r="M395611" s="19"/>
    </row>
    <row r="395612" spans="13:13">
      <c r="M395612" s="10"/>
    </row>
    <row r="395638" spans="13:13">
      <c r="M395638" s="10"/>
    </row>
    <row r="395639" spans="13:13" ht="13">
      <c r="M395639" s="19"/>
    </row>
    <row r="395640" spans="13:13">
      <c r="M395640" s="10"/>
    </row>
    <row r="395666" spans="13:13">
      <c r="M395666" s="10"/>
    </row>
    <row r="395667" spans="13:13" ht="13">
      <c r="M395667" s="19"/>
    </row>
    <row r="395668" spans="13:13">
      <c r="M395668" s="10"/>
    </row>
    <row r="395694" spans="13:13">
      <c r="M395694" s="10"/>
    </row>
    <row r="395695" spans="13:13" ht="13">
      <c r="M395695" s="19"/>
    </row>
    <row r="395696" spans="13:13">
      <c r="M395696" s="10"/>
    </row>
    <row r="395722" spans="13:13">
      <c r="M395722" s="10"/>
    </row>
    <row r="395723" spans="13:13" ht="13">
      <c r="M395723" s="19"/>
    </row>
    <row r="395724" spans="13:13">
      <c r="M395724" s="10"/>
    </row>
    <row r="395750" spans="13:13">
      <c r="M395750" s="10"/>
    </row>
    <row r="395751" spans="13:13" ht="13">
      <c r="M395751" s="19"/>
    </row>
    <row r="395752" spans="13:13">
      <c r="M395752" s="10"/>
    </row>
    <row r="395778" spans="13:13">
      <c r="M395778" s="10"/>
    </row>
    <row r="395779" spans="13:13" ht="13">
      <c r="M395779" s="19"/>
    </row>
    <row r="395780" spans="13:13">
      <c r="M395780" s="10"/>
    </row>
    <row r="395806" spans="13:13">
      <c r="M395806" s="10"/>
    </row>
    <row r="395807" spans="13:13" ht="13">
      <c r="M395807" s="19"/>
    </row>
    <row r="395808" spans="13:13">
      <c r="M395808" s="10"/>
    </row>
    <row r="395834" spans="13:13">
      <c r="M395834" s="10"/>
    </row>
    <row r="395835" spans="13:13" ht="13">
      <c r="M395835" s="19"/>
    </row>
    <row r="395836" spans="13:13">
      <c r="M395836" s="10"/>
    </row>
    <row r="395862" spans="13:13">
      <c r="M395862" s="10"/>
    </row>
    <row r="395863" spans="13:13" ht="13">
      <c r="M395863" s="19"/>
    </row>
    <row r="395864" spans="13:13">
      <c r="M395864" s="10"/>
    </row>
    <row r="395890" spans="13:13">
      <c r="M395890" s="10"/>
    </row>
    <row r="395891" spans="13:13" ht="13">
      <c r="M395891" s="19"/>
    </row>
    <row r="395892" spans="13:13">
      <c r="M395892" s="10"/>
    </row>
    <row r="395918" spans="13:13">
      <c r="M395918" s="10"/>
    </row>
    <row r="395919" spans="13:13" ht="13">
      <c r="M395919" s="19"/>
    </row>
    <row r="395920" spans="13:13">
      <c r="M395920" s="10"/>
    </row>
    <row r="395946" spans="13:13">
      <c r="M395946" s="10"/>
    </row>
    <row r="395947" spans="13:13" ht="13">
      <c r="M395947" s="19"/>
    </row>
    <row r="395948" spans="13:13">
      <c r="M395948" s="10"/>
    </row>
    <row r="395974" spans="13:13">
      <c r="M395974" s="10"/>
    </row>
    <row r="395975" spans="13:13" ht="13">
      <c r="M395975" s="19"/>
    </row>
    <row r="395976" spans="13:13">
      <c r="M395976" s="10"/>
    </row>
    <row r="396002" spans="13:13">
      <c r="M396002" s="10"/>
    </row>
    <row r="396003" spans="13:13" ht="13">
      <c r="M396003" s="19"/>
    </row>
    <row r="396004" spans="13:13">
      <c r="M396004" s="10"/>
    </row>
    <row r="396030" spans="13:13">
      <c r="M396030" s="10"/>
    </row>
    <row r="396031" spans="13:13" ht="13">
      <c r="M396031" s="19"/>
    </row>
    <row r="396032" spans="13:13">
      <c r="M396032" s="10"/>
    </row>
    <row r="396058" spans="13:13">
      <c r="M396058" s="10"/>
    </row>
    <row r="396059" spans="13:13" ht="13">
      <c r="M396059" s="19"/>
    </row>
    <row r="396060" spans="13:13">
      <c r="M396060" s="10"/>
    </row>
    <row r="396086" spans="13:13">
      <c r="M396086" s="10"/>
    </row>
    <row r="396087" spans="13:13" ht="13">
      <c r="M396087" s="19"/>
    </row>
    <row r="396088" spans="13:13">
      <c r="M396088" s="10"/>
    </row>
    <row r="396114" spans="13:13">
      <c r="M396114" s="10"/>
    </row>
    <row r="396115" spans="13:13" ht="13">
      <c r="M396115" s="19"/>
    </row>
    <row r="396116" spans="13:13">
      <c r="M396116" s="10"/>
    </row>
    <row r="396142" spans="13:13">
      <c r="M396142" s="10"/>
    </row>
    <row r="396143" spans="13:13" ht="13">
      <c r="M396143" s="19"/>
    </row>
    <row r="396144" spans="13:13">
      <c r="M396144" s="10"/>
    </row>
    <row r="396170" spans="13:13">
      <c r="M396170" s="10"/>
    </row>
    <row r="396171" spans="13:13" ht="13">
      <c r="M396171" s="19"/>
    </row>
    <row r="396172" spans="13:13">
      <c r="M396172" s="10"/>
    </row>
    <row r="396198" spans="13:13">
      <c r="M396198" s="10"/>
    </row>
    <row r="396199" spans="13:13" ht="13">
      <c r="M396199" s="19"/>
    </row>
    <row r="396200" spans="13:13">
      <c r="M396200" s="10"/>
    </row>
    <row r="396226" spans="13:13">
      <c r="M396226" s="10"/>
    </row>
    <row r="396227" spans="13:13" ht="13">
      <c r="M396227" s="19"/>
    </row>
    <row r="396228" spans="13:13">
      <c r="M396228" s="10"/>
    </row>
    <row r="396254" spans="13:13">
      <c r="M396254" s="10"/>
    </row>
    <row r="396255" spans="13:13" ht="13">
      <c r="M396255" s="19"/>
    </row>
    <row r="396256" spans="13:13">
      <c r="M396256" s="10"/>
    </row>
    <row r="396282" spans="13:13">
      <c r="M396282" s="10"/>
    </row>
    <row r="396283" spans="13:13" ht="13">
      <c r="M396283" s="19"/>
    </row>
    <row r="396284" spans="13:13">
      <c r="M396284" s="10"/>
    </row>
    <row r="396310" spans="13:13">
      <c r="M396310" s="10"/>
    </row>
    <row r="396311" spans="13:13" ht="13">
      <c r="M396311" s="19"/>
    </row>
    <row r="396312" spans="13:13">
      <c r="M396312" s="10"/>
    </row>
    <row r="396338" spans="13:13">
      <c r="M396338" s="10"/>
    </row>
    <row r="396339" spans="13:13" ht="13">
      <c r="M396339" s="19"/>
    </row>
    <row r="396340" spans="13:13">
      <c r="M396340" s="10"/>
    </row>
    <row r="396366" spans="13:13">
      <c r="M396366" s="10"/>
    </row>
    <row r="396367" spans="13:13" ht="13">
      <c r="M396367" s="19"/>
    </row>
    <row r="396368" spans="13:13">
      <c r="M396368" s="10"/>
    </row>
    <row r="396394" spans="13:13">
      <c r="M396394" s="10"/>
    </row>
    <row r="396395" spans="13:13" ht="13">
      <c r="M396395" s="19"/>
    </row>
    <row r="396396" spans="13:13">
      <c r="M396396" s="10"/>
    </row>
    <row r="396422" spans="13:13">
      <c r="M396422" s="10"/>
    </row>
    <row r="396423" spans="13:13" ht="13">
      <c r="M396423" s="19"/>
    </row>
    <row r="396424" spans="13:13">
      <c r="M396424" s="10"/>
    </row>
    <row r="396450" spans="13:13">
      <c r="M396450" s="10"/>
    </row>
    <row r="396451" spans="13:13" ht="13">
      <c r="M396451" s="19"/>
    </row>
    <row r="396452" spans="13:13">
      <c r="M396452" s="10"/>
    </row>
    <row r="396478" spans="13:13">
      <c r="M396478" s="10"/>
    </row>
    <row r="396479" spans="13:13" ht="13">
      <c r="M396479" s="19"/>
    </row>
    <row r="396480" spans="13:13">
      <c r="M396480" s="10"/>
    </row>
    <row r="396506" spans="13:13">
      <c r="M396506" s="10"/>
    </row>
    <row r="396507" spans="13:13" ht="13">
      <c r="M396507" s="19"/>
    </row>
    <row r="396508" spans="13:13">
      <c r="M396508" s="10"/>
    </row>
    <row r="396534" spans="13:13">
      <c r="M396534" s="10"/>
    </row>
    <row r="396535" spans="13:13" ht="13">
      <c r="M396535" s="19"/>
    </row>
    <row r="396536" spans="13:13">
      <c r="M396536" s="10"/>
    </row>
    <row r="396562" spans="13:13">
      <c r="M396562" s="10"/>
    </row>
    <row r="396563" spans="13:13" ht="13">
      <c r="M396563" s="19"/>
    </row>
    <row r="396564" spans="13:13">
      <c r="M396564" s="10"/>
    </row>
    <row r="396590" spans="13:13">
      <c r="M396590" s="10"/>
    </row>
    <row r="396591" spans="13:13" ht="13">
      <c r="M396591" s="19"/>
    </row>
    <row r="396592" spans="13:13">
      <c r="M396592" s="10"/>
    </row>
    <row r="396618" spans="13:13">
      <c r="M396618" s="10"/>
    </row>
    <row r="396619" spans="13:13" ht="13">
      <c r="M396619" s="19"/>
    </row>
    <row r="396620" spans="13:13">
      <c r="M396620" s="10"/>
    </row>
    <row r="396646" spans="13:13">
      <c r="M396646" s="10"/>
    </row>
    <row r="396647" spans="13:13" ht="13">
      <c r="M396647" s="19"/>
    </row>
    <row r="396648" spans="13:13">
      <c r="M396648" s="10"/>
    </row>
    <row r="396674" spans="13:13">
      <c r="M396674" s="10"/>
    </row>
    <row r="396675" spans="13:13" ht="13">
      <c r="M396675" s="19"/>
    </row>
    <row r="396676" spans="13:13">
      <c r="M396676" s="10"/>
    </row>
    <row r="396702" spans="13:13">
      <c r="M396702" s="10"/>
    </row>
    <row r="396703" spans="13:13" ht="13">
      <c r="M396703" s="19"/>
    </row>
    <row r="396704" spans="13:13">
      <c r="M396704" s="10"/>
    </row>
    <row r="396730" spans="13:13">
      <c r="M396730" s="10"/>
    </row>
    <row r="396731" spans="13:13" ht="13">
      <c r="M396731" s="19"/>
    </row>
    <row r="396732" spans="13:13">
      <c r="M396732" s="10"/>
    </row>
    <row r="396758" spans="13:13">
      <c r="M396758" s="10"/>
    </row>
    <row r="396759" spans="13:13" ht="13">
      <c r="M396759" s="19"/>
    </row>
    <row r="396760" spans="13:13">
      <c r="M396760" s="10"/>
    </row>
    <row r="396786" spans="13:13">
      <c r="M396786" s="10"/>
    </row>
    <row r="396787" spans="13:13" ht="13">
      <c r="M396787" s="19"/>
    </row>
    <row r="396788" spans="13:13">
      <c r="M396788" s="10"/>
    </row>
    <row r="396814" spans="13:13">
      <c r="M396814" s="10"/>
    </row>
    <row r="396815" spans="13:13" ht="13">
      <c r="M396815" s="19"/>
    </row>
    <row r="396816" spans="13:13">
      <c r="M396816" s="10"/>
    </row>
    <row r="396842" spans="13:13">
      <c r="M396842" s="10"/>
    </row>
    <row r="396843" spans="13:13" ht="13">
      <c r="M396843" s="19"/>
    </row>
    <row r="396844" spans="13:13">
      <c r="M396844" s="10"/>
    </row>
    <row r="396870" spans="13:13">
      <c r="M396870" s="10"/>
    </row>
    <row r="396871" spans="13:13" ht="13">
      <c r="M396871" s="19"/>
    </row>
    <row r="396872" spans="13:13">
      <c r="M396872" s="10"/>
    </row>
    <row r="396898" spans="13:13">
      <c r="M396898" s="10"/>
    </row>
    <row r="396899" spans="13:13" ht="13">
      <c r="M396899" s="19"/>
    </row>
    <row r="396900" spans="13:13">
      <c r="M396900" s="10"/>
    </row>
    <row r="396926" spans="13:13">
      <c r="M396926" s="10"/>
    </row>
    <row r="396927" spans="13:13" ht="13">
      <c r="M396927" s="19"/>
    </row>
    <row r="396928" spans="13:13">
      <c r="M396928" s="10"/>
    </row>
    <row r="396954" spans="13:13">
      <c r="M396954" s="10"/>
    </row>
    <row r="396955" spans="13:13" ht="13">
      <c r="M396955" s="19"/>
    </row>
    <row r="396956" spans="13:13">
      <c r="M396956" s="10"/>
    </row>
    <row r="396982" spans="13:13">
      <c r="M396982" s="10"/>
    </row>
    <row r="396983" spans="13:13" ht="13">
      <c r="M396983" s="19"/>
    </row>
    <row r="396984" spans="13:13">
      <c r="M396984" s="10"/>
    </row>
    <row r="397010" spans="13:13">
      <c r="M397010" s="10"/>
    </row>
    <row r="397011" spans="13:13" ht="13">
      <c r="M397011" s="19"/>
    </row>
    <row r="397012" spans="13:13">
      <c r="M397012" s="10"/>
    </row>
    <row r="397038" spans="13:13">
      <c r="M397038" s="10"/>
    </row>
    <row r="397039" spans="13:13" ht="13">
      <c r="M397039" s="19"/>
    </row>
    <row r="397040" spans="13:13">
      <c r="M397040" s="10"/>
    </row>
    <row r="397066" spans="13:13">
      <c r="M397066" s="10"/>
    </row>
    <row r="397067" spans="13:13" ht="13">
      <c r="M397067" s="19"/>
    </row>
    <row r="397068" spans="13:13">
      <c r="M397068" s="10"/>
    </row>
    <row r="397094" spans="13:13">
      <c r="M397094" s="10"/>
    </row>
    <row r="397095" spans="13:13" ht="13">
      <c r="M397095" s="19"/>
    </row>
    <row r="397096" spans="13:13">
      <c r="M397096" s="10"/>
    </row>
    <row r="397122" spans="13:13">
      <c r="M397122" s="10"/>
    </row>
    <row r="397123" spans="13:13" ht="13">
      <c r="M397123" s="19"/>
    </row>
    <row r="397124" spans="13:13">
      <c r="M397124" s="10"/>
    </row>
    <row r="397150" spans="13:13">
      <c r="M397150" s="10"/>
    </row>
    <row r="397151" spans="13:13" ht="13">
      <c r="M397151" s="19"/>
    </row>
    <row r="397152" spans="13:13">
      <c r="M397152" s="10"/>
    </row>
    <row r="397178" spans="13:13">
      <c r="M397178" s="10"/>
    </row>
    <row r="397179" spans="13:13" ht="13">
      <c r="M397179" s="19"/>
    </row>
    <row r="397180" spans="13:13">
      <c r="M397180" s="10"/>
    </row>
    <row r="397206" spans="13:13">
      <c r="M397206" s="10"/>
    </row>
    <row r="397207" spans="13:13" ht="13">
      <c r="M397207" s="19"/>
    </row>
    <row r="397208" spans="13:13">
      <c r="M397208" s="10"/>
    </row>
    <row r="397234" spans="13:13">
      <c r="M397234" s="10"/>
    </row>
    <row r="397235" spans="13:13" ht="13">
      <c r="M397235" s="19"/>
    </row>
    <row r="397236" spans="13:13">
      <c r="M397236" s="10"/>
    </row>
    <row r="397262" spans="13:13">
      <c r="M397262" s="10"/>
    </row>
    <row r="397263" spans="13:13" ht="13">
      <c r="M397263" s="19"/>
    </row>
    <row r="397264" spans="13:13">
      <c r="M397264" s="10"/>
    </row>
    <row r="397290" spans="13:13">
      <c r="M397290" s="10"/>
    </row>
    <row r="397291" spans="13:13" ht="13">
      <c r="M397291" s="19"/>
    </row>
    <row r="397292" spans="13:13">
      <c r="M397292" s="10"/>
    </row>
    <row r="397318" spans="13:13">
      <c r="M397318" s="10"/>
    </row>
    <row r="397319" spans="13:13" ht="13">
      <c r="M397319" s="19"/>
    </row>
    <row r="397320" spans="13:13">
      <c r="M397320" s="10"/>
    </row>
    <row r="397346" spans="13:13">
      <c r="M397346" s="10"/>
    </row>
    <row r="397347" spans="13:13" ht="13">
      <c r="M397347" s="19"/>
    </row>
    <row r="397348" spans="13:13">
      <c r="M397348" s="10"/>
    </row>
    <row r="397374" spans="13:13">
      <c r="M397374" s="10"/>
    </row>
    <row r="397375" spans="13:13" ht="13">
      <c r="M397375" s="19"/>
    </row>
    <row r="397376" spans="13:13">
      <c r="M397376" s="10"/>
    </row>
    <row r="397402" spans="13:13">
      <c r="M397402" s="10"/>
    </row>
    <row r="397403" spans="13:13" ht="13">
      <c r="M397403" s="19"/>
    </row>
    <row r="397404" spans="13:13">
      <c r="M397404" s="10"/>
    </row>
    <row r="397430" spans="13:13">
      <c r="M397430" s="10"/>
    </row>
    <row r="397431" spans="13:13" ht="13">
      <c r="M397431" s="19"/>
    </row>
    <row r="397432" spans="13:13">
      <c r="M397432" s="10"/>
    </row>
    <row r="397458" spans="13:13">
      <c r="M397458" s="10"/>
    </row>
    <row r="397459" spans="13:13" ht="13">
      <c r="M397459" s="19"/>
    </row>
    <row r="397460" spans="13:13">
      <c r="M397460" s="10"/>
    </row>
    <row r="397486" spans="13:13">
      <c r="M397486" s="10"/>
    </row>
    <row r="397487" spans="13:13" ht="13">
      <c r="M397487" s="19"/>
    </row>
    <row r="397488" spans="13:13">
      <c r="M397488" s="10"/>
    </row>
    <row r="397514" spans="13:13">
      <c r="M397514" s="10"/>
    </row>
    <row r="397515" spans="13:13" ht="13">
      <c r="M397515" s="19"/>
    </row>
    <row r="397516" spans="13:13">
      <c r="M397516" s="10"/>
    </row>
    <row r="397542" spans="13:13">
      <c r="M397542" s="10"/>
    </row>
    <row r="397543" spans="13:13" ht="13">
      <c r="M397543" s="19"/>
    </row>
    <row r="397544" spans="13:13">
      <c r="M397544" s="10"/>
    </row>
    <row r="397570" spans="13:13">
      <c r="M397570" s="10"/>
    </row>
    <row r="397571" spans="13:13" ht="13">
      <c r="M397571" s="19"/>
    </row>
    <row r="397572" spans="13:13">
      <c r="M397572" s="10"/>
    </row>
    <row r="397598" spans="13:13">
      <c r="M397598" s="10"/>
    </row>
    <row r="397599" spans="13:13" ht="13">
      <c r="M397599" s="19"/>
    </row>
    <row r="397600" spans="13:13">
      <c r="M397600" s="10"/>
    </row>
    <row r="397626" spans="13:13">
      <c r="M397626" s="10"/>
    </row>
    <row r="397627" spans="13:13" ht="13">
      <c r="M397627" s="19"/>
    </row>
    <row r="397628" spans="13:13">
      <c r="M397628" s="10"/>
    </row>
    <row r="397654" spans="13:13">
      <c r="M397654" s="10"/>
    </row>
    <row r="397655" spans="13:13" ht="13">
      <c r="M397655" s="19"/>
    </row>
    <row r="397656" spans="13:13">
      <c r="M397656" s="10"/>
    </row>
    <row r="397682" spans="13:13">
      <c r="M397682" s="10"/>
    </row>
    <row r="397683" spans="13:13" ht="13">
      <c r="M397683" s="19"/>
    </row>
    <row r="397684" spans="13:13">
      <c r="M397684" s="10"/>
    </row>
    <row r="397710" spans="13:13">
      <c r="M397710" s="10"/>
    </row>
    <row r="397711" spans="13:13" ht="13">
      <c r="M397711" s="19"/>
    </row>
    <row r="397712" spans="13:13">
      <c r="M397712" s="10"/>
    </row>
    <row r="397738" spans="13:13">
      <c r="M397738" s="10"/>
    </row>
    <row r="397739" spans="13:13" ht="13">
      <c r="M397739" s="19"/>
    </row>
    <row r="397740" spans="13:13">
      <c r="M397740" s="10"/>
    </row>
    <row r="397766" spans="13:13">
      <c r="M397766" s="10"/>
    </row>
    <row r="397767" spans="13:13" ht="13">
      <c r="M397767" s="19"/>
    </row>
    <row r="397768" spans="13:13">
      <c r="M397768" s="10"/>
    </row>
    <row r="397794" spans="13:13">
      <c r="M397794" s="10"/>
    </row>
    <row r="397795" spans="13:13" ht="13">
      <c r="M397795" s="19"/>
    </row>
    <row r="397796" spans="13:13">
      <c r="M397796" s="10"/>
    </row>
    <row r="397822" spans="13:13">
      <c r="M397822" s="10"/>
    </row>
    <row r="397823" spans="13:13" ht="13">
      <c r="M397823" s="19"/>
    </row>
    <row r="397824" spans="13:13">
      <c r="M397824" s="10"/>
    </row>
    <row r="397850" spans="13:13">
      <c r="M397850" s="10"/>
    </row>
    <row r="397851" spans="13:13" ht="13">
      <c r="M397851" s="19"/>
    </row>
    <row r="397852" spans="13:13">
      <c r="M397852" s="10"/>
    </row>
    <row r="397878" spans="13:13">
      <c r="M397878" s="10"/>
    </row>
    <row r="397879" spans="13:13" ht="13">
      <c r="M397879" s="19"/>
    </row>
    <row r="397880" spans="13:13">
      <c r="M397880" s="10"/>
    </row>
    <row r="397906" spans="13:13">
      <c r="M397906" s="10"/>
    </row>
    <row r="397907" spans="13:13" ht="13">
      <c r="M397907" s="19"/>
    </row>
    <row r="397908" spans="13:13">
      <c r="M397908" s="10"/>
    </row>
    <row r="397934" spans="13:13">
      <c r="M397934" s="10"/>
    </row>
    <row r="397935" spans="13:13" ht="13">
      <c r="M397935" s="19"/>
    </row>
    <row r="397936" spans="13:13">
      <c r="M397936" s="10"/>
    </row>
    <row r="397962" spans="13:13">
      <c r="M397962" s="10"/>
    </row>
    <row r="397963" spans="13:13" ht="13">
      <c r="M397963" s="19"/>
    </row>
    <row r="397964" spans="13:13">
      <c r="M397964" s="10"/>
    </row>
    <row r="397990" spans="13:13">
      <c r="M397990" s="10"/>
    </row>
    <row r="397991" spans="13:13" ht="13">
      <c r="M397991" s="19"/>
    </row>
    <row r="397992" spans="13:13">
      <c r="M397992" s="10"/>
    </row>
    <row r="398018" spans="13:13">
      <c r="M398018" s="10"/>
    </row>
    <row r="398019" spans="13:13" ht="13">
      <c r="M398019" s="19"/>
    </row>
    <row r="398020" spans="13:13">
      <c r="M398020" s="10"/>
    </row>
    <row r="398046" spans="13:13">
      <c r="M398046" s="10"/>
    </row>
    <row r="398047" spans="13:13" ht="13">
      <c r="M398047" s="19"/>
    </row>
    <row r="398048" spans="13:13">
      <c r="M398048" s="10"/>
    </row>
    <row r="398074" spans="13:13">
      <c r="M398074" s="10"/>
    </row>
    <row r="398075" spans="13:13" ht="13">
      <c r="M398075" s="19"/>
    </row>
    <row r="398076" spans="13:13">
      <c r="M398076" s="10"/>
    </row>
    <row r="398102" spans="13:13">
      <c r="M398102" s="10"/>
    </row>
    <row r="398103" spans="13:13" ht="13">
      <c r="M398103" s="19"/>
    </row>
    <row r="398104" spans="13:13">
      <c r="M398104" s="10"/>
    </row>
    <row r="398130" spans="13:13">
      <c r="M398130" s="10"/>
    </row>
    <row r="398131" spans="13:13" ht="13">
      <c r="M398131" s="19"/>
    </row>
    <row r="398132" spans="13:13">
      <c r="M398132" s="10"/>
    </row>
    <row r="398158" spans="13:13">
      <c r="M398158" s="10"/>
    </row>
    <row r="398159" spans="13:13" ht="13">
      <c r="M398159" s="19"/>
    </row>
    <row r="398160" spans="13:13">
      <c r="M398160" s="10"/>
    </row>
    <row r="398186" spans="13:13">
      <c r="M398186" s="10"/>
    </row>
    <row r="398187" spans="13:13" ht="13">
      <c r="M398187" s="19"/>
    </row>
    <row r="398188" spans="13:13">
      <c r="M398188" s="10"/>
    </row>
    <row r="398214" spans="13:13">
      <c r="M398214" s="10"/>
    </row>
    <row r="398215" spans="13:13" ht="13">
      <c r="M398215" s="19"/>
    </row>
    <row r="398216" spans="13:13">
      <c r="M398216" s="10"/>
    </row>
    <row r="398242" spans="13:13">
      <c r="M398242" s="10"/>
    </row>
    <row r="398243" spans="13:13" ht="13">
      <c r="M398243" s="19"/>
    </row>
    <row r="398244" spans="13:13">
      <c r="M398244" s="10"/>
    </row>
    <row r="398270" spans="13:13">
      <c r="M398270" s="10"/>
    </row>
    <row r="398271" spans="13:13" ht="13">
      <c r="M398271" s="19"/>
    </row>
    <row r="398272" spans="13:13">
      <c r="M398272" s="10"/>
    </row>
    <row r="398298" spans="13:13">
      <c r="M398298" s="10"/>
    </row>
    <row r="398299" spans="13:13" ht="13">
      <c r="M398299" s="19"/>
    </row>
    <row r="398300" spans="13:13">
      <c r="M398300" s="10"/>
    </row>
    <row r="398326" spans="13:13">
      <c r="M398326" s="10"/>
    </row>
    <row r="398327" spans="13:13" ht="13">
      <c r="M398327" s="19"/>
    </row>
    <row r="398328" spans="13:13">
      <c r="M398328" s="10"/>
    </row>
    <row r="398354" spans="13:13">
      <c r="M398354" s="10"/>
    </row>
    <row r="398355" spans="13:13" ht="13">
      <c r="M398355" s="19"/>
    </row>
    <row r="398356" spans="13:13">
      <c r="M398356" s="10"/>
    </row>
    <row r="398382" spans="13:13">
      <c r="M398382" s="10"/>
    </row>
    <row r="398383" spans="13:13" ht="13">
      <c r="M398383" s="19"/>
    </row>
    <row r="398384" spans="13:13">
      <c r="M398384" s="10"/>
    </row>
    <row r="398410" spans="13:13">
      <c r="M398410" s="10"/>
    </row>
    <row r="398411" spans="13:13" ht="13">
      <c r="M398411" s="19"/>
    </row>
    <row r="398412" spans="13:13">
      <c r="M398412" s="10"/>
    </row>
    <row r="398438" spans="13:13">
      <c r="M398438" s="10"/>
    </row>
    <row r="398439" spans="13:13" ht="13">
      <c r="M398439" s="19"/>
    </row>
    <row r="398440" spans="13:13">
      <c r="M398440" s="10"/>
    </row>
    <row r="398466" spans="13:13">
      <c r="M398466" s="10"/>
    </row>
    <row r="398467" spans="13:13" ht="13">
      <c r="M398467" s="19"/>
    </row>
    <row r="398468" spans="13:13">
      <c r="M398468" s="10"/>
    </row>
    <row r="398494" spans="13:13">
      <c r="M398494" s="10"/>
    </row>
    <row r="398495" spans="13:13" ht="13">
      <c r="M398495" s="19"/>
    </row>
    <row r="398496" spans="13:13">
      <c r="M398496" s="10"/>
    </row>
    <row r="398522" spans="13:13">
      <c r="M398522" s="10"/>
    </row>
    <row r="398523" spans="13:13" ht="13">
      <c r="M398523" s="19"/>
    </row>
    <row r="398524" spans="13:13">
      <c r="M398524" s="10"/>
    </row>
    <row r="398550" spans="13:13">
      <c r="M398550" s="10"/>
    </row>
    <row r="398551" spans="13:13" ht="13">
      <c r="M398551" s="19"/>
    </row>
    <row r="398552" spans="13:13">
      <c r="M398552" s="10"/>
    </row>
    <row r="398578" spans="13:13">
      <c r="M398578" s="10"/>
    </row>
    <row r="398579" spans="13:13" ht="13">
      <c r="M398579" s="19"/>
    </row>
    <row r="398580" spans="13:13">
      <c r="M398580" s="10"/>
    </row>
    <row r="398606" spans="13:13">
      <c r="M398606" s="10"/>
    </row>
    <row r="398607" spans="13:13" ht="13">
      <c r="M398607" s="19"/>
    </row>
    <row r="398608" spans="13:13">
      <c r="M398608" s="10"/>
    </row>
    <row r="398634" spans="13:13">
      <c r="M398634" s="10"/>
    </row>
    <row r="398635" spans="13:13" ht="13">
      <c r="M398635" s="19"/>
    </row>
    <row r="398636" spans="13:13">
      <c r="M398636" s="10"/>
    </row>
    <row r="398662" spans="13:13">
      <c r="M398662" s="10"/>
    </row>
    <row r="398663" spans="13:13" ht="13">
      <c r="M398663" s="19"/>
    </row>
    <row r="398664" spans="13:13">
      <c r="M398664" s="10"/>
    </row>
    <row r="398690" spans="13:13">
      <c r="M398690" s="10"/>
    </row>
    <row r="398691" spans="13:13" ht="13">
      <c r="M398691" s="19"/>
    </row>
    <row r="398692" spans="13:13">
      <c r="M398692" s="10"/>
    </row>
    <row r="398718" spans="13:13">
      <c r="M398718" s="10"/>
    </row>
    <row r="398719" spans="13:13" ht="13">
      <c r="M398719" s="19"/>
    </row>
    <row r="398720" spans="13:13">
      <c r="M398720" s="10"/>
    </row>
    <row r="398746" spans="13:13">
      <c r="M398746" s="10"/>
    </row>
    <row r="398747" spans="13:13" ht="13">
      <c r="M398747" s="19"/>
    </row>
    <row r="398748" spans="13:13">
      <c r="M398748" s="10"/>
    </row>
    <row r="398774" spans="13:13">
      <c r="M398774" s="10"/>
    </row>
    <row r="398775" spans="13:13" ht="13">
      <c r="M398775" s="19"/>
    </row>
    <row r="398776" spans="13:13">
      <c r="M398776" s="10"/>
    </row>
    <row r="398802" spans="13:13">
      <c r="M398802" s="10"/>
    </row>
    <row r="398803" spans="13:13" ht="13">
      <c r="M398803" s="19"/>
    </row>
    <row r="398804" spans="13:13">
      <c r="M398804" s="10"/>
    </row>
    <row r="398830" spans="13:13">
      <c r="M398830" s="10"/>
    </row>
    <row r="398831" spans="13:13" ht="13">
      <c r="M398831" s="19"/>
    </row>
    <row r="398832" spans="13:13">
      <c r="M398832" s="10"/>
    </row>
    <row r="398858" spans="13:13">
      <c r="M398858" s="10"/>
    </row>
    <row r="398859" spans="13:13" ht="13">
      <c r="M398859" s="19"/>
    </row>
    <row r="398860" spans="13:13">
      <c r="M398860" s="10"/>
    </row>
    <row r="398886" spans="13:13">
      <c r="M398886" s="10"/>
    </row>
    <row r="398887" spans="13:13" ht="13">
      <c r="M398887" s="19"/>
    </row>
    <row r="398888" spans="13:13">
      <c r="M398888" s="10"/>
    </row>
    <row r="398914" spans="13:13">
      <c r="M398914" s="10"/>
    </row>
    <row r="398915" spans="13:13" ht="13">
      <c r="M398915" s="19"/>
    </row>
    <row r="398916" spans="13:13">
      <c r="M398916" s="10"/>
    </row>
    <row r="398942" spans="13:13">
      <c r="M398942" s="10"/>
    </row>
    <row r="398943" spans="13:13" ht="13">
      <c r="M398943" s="19"/>
    </row>
    <row r="398944" spans="13:13">
      <c r="M398944" s="10"/>
    </row>
    <row r="398970" spans="13:13">
      <c r="M398970" s="10"/>
    </row>
    <row r="398971" spans="13:13" ht="13">
      <c r="M398971" s="19"/>
    </row>
    <row r="398972" spans="13:13">
      <c r="M398972" s="10"/>
    </row>
    <row r="398998" spans="13:13">
      <c r="M398998" s="10"/>
    </row>
    <row r="398999" spans="13:13" ht="13">
      <c r="M398999" s="19"/>
    </row>
    <row r="399000" spans="13:13">
      <c r="M399000" s="10"/>
    </row>
    <row r="399026" spans="13:13">
      <c r="M399026" s="10"/>
    </row>
    <row r="399027" spans="13:13" ht="13">
      <c r="M399027" s="19"/>
    </row>
    <row r="399028" spans="13:13">
      <c r="M399028" s="10"/>
    </row>
    <row r="399054" spans="13:13">
      <c r="M399054" s="10"/>
    </row>
    <row r="399055" spans="13:13" ht="13">
      <c r="M399055" s="19"/>
    </row>
    <row r="399056" spans="13:13">
      <c r="M399056" s="10"/>
    </row>
    <row r="399082" spans="13:13">
      <c r="M399082" s="10"/>
    </row>
    <row r="399083" spans="13:13" ht="13">
      <c r="M399083" s="19"/>
    </row>
    <row r="399084" spans="13:13">
      <c r="M399084" s="10"/>
    </row>
    <row r="399110" spans="13:13">
      <c r="M399110" s="10"/>
    </row>
    <row r="399111" spans="13:13" ht="13">
      <c r="M399111" s="19"/>
    </row>
    <row r="399112" spans="13:13">
      <c r="M399112" s="10"/>
    </row>
    <row r="399138" spans="13:13">
      <c r="M399138" s="10"/>
    </row>
    <row r="399139" spans="13:13" ht="13">
      <c r="M399139" s="19"/>
    </row>
    <row r="399140" spans="13:13">
      <c r="M399140" s="10"/>
    </row>
    <row r="399166" spans="13:13">
      <c r="M399166" s="10"/>
    </row>
    <row r="399167" spans="13:13" ht="13">
      <c r="M399167" s="19"/>
    </row>
    <row r="399168" spans="13:13">
      <c r="M399168" s="10"/>
    </row>
    <row r="399194" spans="13:13">
      <c r="M399194" s="10"/>
    </row>
    <row r="399195" spans="13:13" ht="13">
      <c r="M399195" s="19"/>
    </row>
    <row r="399196" spans="13:13">
      <c r="M399196" s="10"/>
    </row>
    <row r="399222" spans="13:13">
      <c r="M399222" s="10"/>
    </row>
    <row r="399223" spans="13:13" ht="13">
      <c r="M399223" s="19"/>
    </row>
    <row r="399224" spans="13:13">
      <c r="M399224" s="10"/>
    </row>
    <row r="399250" spans="13:13">
      <c r="M399250" s="10"/>
    </row>
    <row r="399251" spans="13:13" ht="13">
      <c r="M399251" s="19"/>
    </row>
    <row r="399252" spans="13:13">
      <c r="M399252" s="10"/>
    </row>
    <row r="399278" spans="13:13">
      <c r="M399278" s="10"/>
    </row>
    <row r="399279" spans="13:13" ht="13">
      <c r="M399279" s="19"/>
    </row>
    <row r="399280" spans="13:13">
      <c r="M399280" s="10"/>
    </row>
    <row r="399306" spans="13:13">
      <c r="M399306" s="10"/>
    </row>
    <row r="399307" spans="13:13" ht="13">
      <c r="M399307" s="19"/>
    </row>
    <row r="399308" spans="13:13">
      <c r="M399308" s="10"/>
    </row>
    <row r="399334" spans="13:13">
      <c r="M399334" s="10"/>
    </row>
    <row r="399335" spans="13:13" ht="13">
      <c r="M399335" s="19"/>
    </row>
    <row r="399336" spans="13:13">
      <c r="M399336" s="10"/>
    </row>
    <row r="399362" spans="13:13">
      <c r="M399362" s="10"/>
    </row>
    <row r="399363" spans="13:13" ht="13">
      <c r="M399363" s="19"/>
    </row>
    <row r="399364" spans="13:13">
      <c r="M399364" s="10"/>
    </row>
    <row r="399390" spans="13:13">
      <c r="M399390" s="10"/>
    </row>
    <row r="399391" spans="13:13" ht="13">
      <c r="M399391" s="19"/>
    </row>
    <row r="399392" spans="13:13">
      <c r="M399392" s="10"/>
    </row>
    <row r="399418" spans="13:13">
      <c r="M399418" s="10"/>
    </row>
    <row r="399419" spans="13:13" ht="13">
      <c r="M399419" s="19"/>
    </row>
    <row r="399420" spans="13:13">
      <c r="M399420" s="10"/>
    </row>
    <row r="399446" spans="13:13">
      <c r="M399446" s="10"/>
    </row>
    <row r="399447" spans="13:13" ht="13">
      <c r="M399447" s="19"/>
    </row>
    <row r="399448" spans="13:13">
      <c r="M399448" s="10"/>
    </row>
    <row r="399474" spans="13:13">
      <c r="M399474" s="10"/>
    </row>
    <row r="399475" spans="13:13" ht="13">
      <c r="M399475" s="19"/>
    </row>
    <row r="399476" spans="13:13">
      <c r="M399476" s="10"/>
    </row>
    <row r="399502" spans="13:13">
      <c r="M399502" s="10"/>
    </row>
    <row r="399503" spans="13:13" ht="13">
      <c r="M399503" s="19"/>
    </row>
    <row r="399504" spans="13:13">
      <c r="M399504" s="10"/>
    </row>
    <row r="399530" spans="13:13">
      <c r="M399530" s="10"/>
    </row>
    <row r="399531" spans="13:13" ht="13">
      <c r="M399531" s="19"/>
    </row>
    <row r="399532" spans="13:13">
      <c r="M399532" s="10"/>
    </row>
    <row r="399558" spans="13:13">
      <c r="M399558" s="10"/>
    </row>
    <row r="399559" spans="13:13" ht="13">
      <c r="M399559" s="19"/>
    </row>
    <row r="399560" spans="13:13">
      <c r="M399560" s="10"/>
    </row>
    <row r="399586" spans="13:13">
      <c r="M399586" s="10"/>
    </row>
    <row r="399587" spans="13:13" ht="13">
      <c r="M399587" s="19"/>
    </row>
    <row r="399588" spans="13:13">
      <c r="M399588" s="10"/>
    </row>
    <row r="399614" spans="13:13">
      <c r="M399614" s="10"/>
    </row>
    <row r="399615" spans="13:13" ht="13">
      <c r="M399615" s="19"/>
    </row>
    <row r="399616" spans="13:13">
      <c r="M399616" s="10"/>
    </row>
    <row r="399642" spans="13:13">
      <c r="M399642" s="10"/>
    </row>
    <row r="399643" spans="13:13" ht="13">
      <c r="M399643" s="19"/>
    </row>
    <row r="399644" spans="13:13">
      <c r="M399644" s="10"/>
    </row>
    <row r="399670" spans="13:13">
      <c r="M399670" s="10"/>
    </row>
    <row r="399671" spans="13:13" ht="13">
      <c r="M399671" s="19"/>
    </row>
    <row r="399672" spans="13:13">
      <c r="M399672" s="10"/>
    </row>
    <row r="399698" spans="13:13">
      <c r="M399698" s="10"/>
    </row>
    <row r="399699" spans="13:13" ht="13">
      <c r="M399699" s="19"/>
    </row>
    <row r="399700" spans="13:13">
      <c r="M399700" s="10"/>
    </row>
    <row r="399726" spans="13:13">
      <c r="M399726" s="10"/>
    </row>
    <row r="399727" spans="13:13" ht="13">
      <c r="M399727" s="19"/>
    </row>
    <row r="399728" spans="13:13">
      <c r="M399728" s="10"/>
    </row>
    <row r="399754" spans="13:13">
      <c r="M399754" s="10"/>
    </row>
    <row r="399755" spans="13:13" ht="13">
      <c r="M399755" s="19"/>
    </row>
    <row r="399756" spans="13:13">
      <c r="M399756" s="10"/>
    </row>
    <row r="399782" spans="13:13">
      <c r="M399782" s="10"/>
    </row>
    <row r="399783" spans="13:13" ht="13">
      <c r="M399783" s="19"/>
    </row>
    <row r="399784" spans="13:13">
      <c r="M399784" s="10"/>
    </row>
    <row r="399810" spans="13:13">
      <c r="M399810" s="10"/>
    </row>
    <row r="399811" spans="13:13" ht="13">
      <c r="M399811" s="19"/>
    </row>
    <row r="399812" spans="13:13">
      <c r="M399812" s="10"/>
    </row>
    <row r="399838" spans="13:13">
      <c r="M399838" s="10"/>
    </row>
    <row r="399839" spans="13:13" ht="13">
      <c r="M399839" s="19"/>
    </row>
    <row r="399840" spans="13:13">
      <c r="M399840" s="10"/>
    </row>
    <row r="399866" spans="13:13">
      <c r="M399866" s="10"/>
    </row>
    <row r="399867" spans="13:13" ht="13">
      <c r="M399867" s="19"/>
    </row>
    <row r="399868" spans="13:13">
      <c r="M399868" s="10"/>
    </row>
    <row r="399894" spans="13:13">
      <c r="M399894" s="10"/>
    </row>
    <row r="399895" spans="13:13" ht="13">
      <c r="M399895" s="19"/>
    </row>
    <row r="399896" spans="13:13">
      <c r="M399896" s="10"/>
    </row>
    <row r="399922" spans="13:13">
      <c r="M399922" s="10"/>
    </row>
    <row r="399923" spans="13:13" ht="13">
      <c r="M399923" s="19"/>
    </row>
    <row r="399924" spans="13:13">
      <c r="M399924" s="10"/>
    </row>
    <row r="399950" spans="13:13">
      <c r="M399950" s="10"/>
    </row>
    <row r="399951" spans="13:13" ht="13">
      <c r="M399951" s="19"/>
    </row>
    <row r="399952" spans="13:13">
      <c r="M399952" s="10"/>
    </row>
    <row r="399978" spans="13:13">
      <c r="M399978" s="10"/>
    </row>
    <row r="399979" spans="13:13" ht="13">
      <c r="M399979" s="19"/>
    </row>
    <row r="399980" spans="13:13">
      <c r="M399980" s="10"/>
    </row>
    <row r="400006" spans="13:13">
      <c r="M400006" s="10"/>
    </row>
    <row r="400007" spans="13:13" ht="13">
      <c r="M400007" s="19"/>
    </row>
    <row r="400008" spans="13:13">
      <c r="M400008" s="10"/>
    </row>
    <row r="400034" spans="13:13">
      <c r="M400034" s="10"/>
    </row>
    <row r="400035" spans="13:13" ht="13">
      <c r="M400035" s="19"/>
    </row>
    <row r="400036" spans="13:13">
      <c r="M400036" s="10"/>
    </row>
    <row r="400062" spans="13:13">
      <c r="M400062" s="10"/>
    </row>
    <row r="400063" spans="13:13" ht="13">
      <c r="M400063" s="19"/>
    </row>
    <row r="400064" spans="13:13">
      <c r="M400064" s="10"/>
    </row>
    <row r="400090" spans="13:13">
      <c r="M400090" s="10"/>
    </row>
    <row r="400091" spans="13:13" ht="13">
      <c r="M400091" s="19"/>
    </row>
    <row r="400092" spans="13:13">
      <c r="M400092" s="10"/>
    </row>
    <row r="400118" spans="13:13">
      <c r="M400118" s="10"/>
    </row>
    <row r="400119" spans="13:13" ht="13">
      <c r="M400119" s="19"/>
    </row>
    <row r="400120" spans="13:13">
      <c r="M400120" s="10"/>
    </row>
    <row r="400146" spans="13:13">
      <c r="M400146" s="10"/>
    </row>
    <row r="400147" spans="13:13" ht="13">
      <c r="M400147" s="19"/>
    </row>
    <row r="400148" spans="13:13">
      <c r="M400148" s="10"/>
    </row>
    <row r="400174" spans="13:13">
      <c r="M400174" s="10"/>
    </row>
    <row r="400175" spans="13:13" ht="13">
      <c r="M400175" s="19"/>
    </row>
    <row r="400176" spans="13:13">
      <c r="M400176" s="10"/>
    </row>
    <row r="400202" spans="13:13">
      <c r="M400202" s="10"/>
    </row>
    <row r="400203" spans="13:13" ht="13">
      <c r="M400203" s="19"/>
    </row>
    <row r="400204" spans="13:13">
      <c r="M400204" s="10"/>
    </row>
    <row r="400230" spans="13:13">
      <c r="M400230" s="10"/>
    </row>
    <row r="400231" spans="13:13" ht="13">
      <c r="M400231" s="19"/>
    </row>
    <row r="400232" spans="13:13">
      <c r="M400232" s="10"/>
    </row>
    <row r="400258" spans="13:13">
      <c r="M400258" s="10"/>
    </row>
    <row r="400259" spans="13:13" ht="13">
      <c r="M400259" s="19"/>
    </row>
    <row r="400260" spans="13:13">
      <c r="M400260" s="10"/>
    </row>
    <row r="400286" spans="13:13">
      <c r="M400286" s="10"/>
    </row>
    <row r="400287" spans="13:13" ht="13">
      <c r="M400287" s="19"/>
    </row>
    <row r="400288" spans="13:13">
      <c r="M400288" s="10"/>
    </row>
    <row r="400314" spans="13:13">
      <c r="M400314" s="10"/>
    </row>
    <row r="400315" spans="13:13" ht="13">
      <c r="M400315" s="19"/>
    </row>
    <row r="400316" spans="13:13">
      <c r="M400316" s="10"/>
    </row>
    <row r="400342" spans="13:13">
      <c r="M400342" s="10"/>
    </row>
    <row r="400343" spans="13:13" ht="13">
      <c r="M400343" s="19"/>
    </row>
    <row r="400344" spans="13:13">
      <c r="M400344" s="10"/>
    </row>
    <row r="400370" spans="13:13">
      <c r="M400370" s="10"/>
    </row>
    <row r="400371" spans="13:13" ht="13">
      <c r="M400371" s="19"/>
    </row>
    <row r="400372" spans="13:13">
      <c r="M400372" s="10"/>
    </row>
    <row r="400398" spans="13:13">
      <c r="M400398" s="10"/>
    </row>
    <row r="400399" spans="13:13" ht="13">
      <c r="M400399" s="19"/>
    </row>
    <row r="400400" spans="13:13">
      <c r="M400400" s="10"/>
    </row>
    <row r="400426" spans="13:13">
      <c r="M400426" s="10"/>
    </row>
    <row r="400427" spans="13:13" ht="13">
      <c r="M400427" s="19"/>
    </row>
    <row r="400428" spans="13:13">
      <c r="M400428" s="10"/>
    </row>
    <row r="400454" spans="13:13">
      <c r="M400454" s="10"/>
    </row>
    <row r="400455" spans="13:13" ht="13">
      <c r="M400455" s="19"/>
    </row>
    <row r="400456" spans="13:13">
      <c r="M400456" s="10"/>
    </row>
    <row r="400482" spans="13:13">
      <c r="M400482" s="10"/>
    </row>
    <row r="400483" spans="13:13" ht="13">
      <c r="M400483" s="19"/>
    </row>
    <row r="400484" spans="13:13">
      <c r="M400484" s="10"/>
    </row>
    <row r="400510" spans="13:13">
      <c r="M400510" s="10"/>
    </row>
    <row r="400511" spans="13:13" ht="13">
      <c r="M400511" s="19"/>
    </row>
    <row r="400512" spans="13:13">
      <c r="M400512" s="10"/>
    </row>
    <row r="400538" spans="13:13">
      <c r="M400538" s="10"/>
    </row>
    <row r="400539" spans="13:13" ht="13">
      <c r="M400539" s="19"/>
    </row>
    <row r="400540" spans="13:13">
      <c r="M400540" s="10"/>
    </row>
    <row r="400566" spans="13:13">
      <c r="M400566" s="10"/>
    </row>
    <row r="400567" spans="13:13" ht="13">
      <c r="M400567" s="19"/>
    </row>
    <row r="400568" spans="13:13">
      <c r="M400568" s="10"/>
    </row>
    <row r="400594" spans="13:13">
      <c r="M400594" s="10"/>
    </row>
    <row r="400595" spans="13:13" ht="13">
      <c r="M400595" s="19"/>
    </row>
    <row r="400596" spans="13:13">
      <c r="M400596" s="10"/>
    </row>
    <row r="400622" spans="13:13">
      <c r="M400622" s="10"/>
    </row>
    <row r="400623" spans="13:13" ht="13">
      <c r="M400623" s="19"/>
    </row>
    <row r="400624" spans="13:13">
      <c r="M400624" s="10"/>
    </row>
    <row r="400650" spans="13:13">
      <c r="M400650" s="10"/>
    </row>
    <row r="400651" spans="13:13" ht="13">
      <c r="M400651" s="19"/>
    </row>
    <row r="400652" spans="13:13">
      <c r="M400652" s="10"/>
    </row>
    <row r="400678" spans="13:13">
      <c r="M400678" s="10"/>
    </row>
    <row r="400679" spans="13:13" ht="13">
      <c r="M400679" s="19"/>
    </row>
    <row r="400680" spans="13:13">
      <c r="M400680" s="10"/>
    </row>
    <row r="400706" spans="13:13">
      <c r="M400706" s="10"/>
    </row>
    <row r="400707" spans="13:13" ht="13">
      <c r="M400707" s="19"/>
    </row>
    <row r="400708" spans="13:13">
      <c r="M400708" s="10"/>
    </row>
    <row r="400734" spans="13:13">
      <c r="M400734" s="10"/>
    </row>
    <row r="400735" spans="13:13" ht="13">
      <c r="M400735" s="19"/>
    </row>
    <row r="400736" spans="13:13">
      <c r="M400736" s="10"/>
    </row>
    <row r="400762" spans="13:13">
      <c r="M400762" s="10"/>
    </row>
    <row r="400763" spans="13:13" ht="13">
      <c r="M400763" s="19"/>
    </row>
    <row r="400764" spans="13:13">
      <c r="M400764" s="10"/>
    </row>
    <row r="400790" spans="13:13">
      <c r="M400790" s="10"/>
    </row>
    <row r="400791" spans="13:13" ht="13">
      <c r="M400791" s="19"/>
    </row>
    <row r="400792" spans="13:13">
      <c r="M400792" s="10"/>
    </row>
    <row r="400818" spans="13:13">
      <c r="M400818" s="10"/>
    </row>
    <row r="400819" spans="13:13" ht="13">
      <c r="M400819" s="19"/>
    </row>
    <row r="400820" spans="13:13">
      <c r="M400820" s="10"/>
    </row>
    <row r="400846" spans="13:13">
      <c r="M400846" s="10"/>
    </row>
    <row r="400847" spans="13:13" ht="13">
      <c r="M400847" s="19"/>
    </row>
    <row r="400848" spans="13:13">
      <c r="M400848" s="10"/>
    </row>
    <row r="400874" spans="13:13">
      <c r="M400874" s="10"/>
    </row>
    <row r="400875" spans="13:13" ht="13">
      <c r="M400875" s="19"/>
    </row>
    <row r="400876" spans="13:13">
      <c r="M400876" s="10"/>
    </row>
    <row r="400902" spans="13:13">
      <c r="M400902" s="10"/>
    </row>
    <row r="400903" spans="13:13" ht="13">
      <c r="M400903" s="19"/>
    </row>
    <row r="400904" spans="13:13">
      <c r="M400904" s="10"/>
    </row>
    <row r="400930" spans="13:13">
      <c r="M400930" s="10"/>
    </row>
    <row r="400931" spans="13:13" ht="13">
      <c r="M400931" s="19"/>
    </row>
    <row r="400932" spans="13:13">
      <c r="M400932" s="10"/>
    </row>
    <row r="400958" spans="13:13">
      <c r="M400958" s="10"/>
    </row>
    <row r="400959" spans="13:13" ht="13">
      <c r="M400959" s="19"/>
    </row>
    <row r="400960" spans="13:13">
      <c r="M400960" s="10"/>
    </row>
    <row r="400986" spans="13:13">
      <c r="M400986" s="10"/>
    </row>
    <row r="400987" spans="13:13" ht="13">
      <c r="M400987" s="19"/>
    </row>
    <row r="400988" spans="13:13">
      <c r="M400988" s="10"/>
    </row>
    <row r="401014" spans="13:13">
      <c r="M401014" s="10"/>
    </row>
    <row r="401015" spans="13:13" ht="13">
      <c r="M401015" s="19"/>
    </row>
    <row r="401016" spans="13:13">
      <c r="M401016" s="10"/>
    </row>
    <row r="401042" spans="13:13">
      <c r="M401042" s="10"/>
    </row>
    <row r="401043" spans="13:13" ht="13">
      <c r="M401043" s="19"/>
    </row>
    <row r="401044" spans="13:13">
      <c r="M401044" s="10"/>
    </row>
    <row r="401070" spans="13:13">
      <c r="M401070" s="10"/>
    </row>
    <row r="401071" spans="13:13" ht="13">
      <c r="M401071" s="19"/>
    </row>
    <row r="401072" spans="13:13">
      <c r="M401072" s="10"/>
    </row>
    <row r="401098" spans="13:13">
      <c r="M401098" s="10"/>
    </row>
    <row r="401099" spans="13:13" ht="13">
      <c r="M401099" s="19"/>
    </row>
    <row r="401100" spans="13:13">
      <c r="M401100" s="10"/>
    </row>
    <row r="401126" spans="13:13">
      <c r="M401126" s="10"/>
    </row>
    <row r="401127" spans="13:13" ht="13">
      <c r="M401127" s="19"/>
    </row>
    <row r="401128" spans="13:13">
      <c r="M401128" s="10"/>
    </row>
    <row r="401154" spans="13:13">
      <c r="M401154" s="10"/>
    </row>
    <row r="401155" spans="13:13" ht="13">
      <c r="M401155" s="19"/>
    </row>
    <row r="401156" spans="13:13">
      <c r="M401156" s="10"/>
    </row>
    <row r="401182" spans="13:13">
      <c r="M401182" s="10"/>
    </row>
    <row r="401183" spans="13:13" ht="13">
      <c r="M401183" s="19"/>
    </row>
    <row r="401184" spans="13:13">
      <c r="M401184" s="10"/>
    </row>
    <row r="401210" spans="13:13">
      <c r="M401210" s="10"/>
    </row>
    <row r="401211" spans="13:13" ht="13">
      <c r="M401211" s="19"/>
    </row>
    <row r="401212" spans="13:13">
      <c r="M401212" s="10"/>
    </row>
    <row r="401238" spans="13:13">
      <c r="M401238" s="10"/>
    </row>
    <row r="401239" spans="13:13" ht="13">
      <c r="M401239" s="19"/>
    </row>
    <row r="401240" spans="13:13">
      <c r="M401240" s="10"/>
    </row>
    <row r="401266" spans="13:13">
      <c r="M401266" s="10"/>
    </row>
    <row r="401267" spans="13:13" ht="13">
      <c r="M401267" s="19"/>
    </row>
    <row r="401268" spans="13:13">
      <c r="M401268" s="10"/>
    </row>
    <row r="401294" spans="13:13">
      <c r="M401294" s="10"/>
    </row>
    <row r="401295" spans="13:13" ht="13">
      <c r="M401295" s="19"/>
    </row>
    <row r="401296" spans="13:13">
      <c r="M401296" s="10"/>
    </row>
    <row r="401322" spans="13:13">
      <c r="M401322" s="10"/>
    </row>
    <row r="401323" spans="13:13" ht="13">
      <c r="M401323" s="19"/>
    </row>
    <row r="401324" spans="13:13">
      <c r="M401324" s="10"/>
    </row>
    <row r="401350" spans="13:13">
      <c r="M401350" s="10"/>
    </row>
    <row r="401351" spans="13:13" ht="13">
      <c r="M401351" s="19"/>
    </row>
    <row r="401352" spans="13:13">
      <c r="M401352" s="10"/>
    </row>
    <row r="401378" spans="13:13">
      <c r="M401378" s="10"/>
    </row>
    <row r="401379" spans="13:13" ht="13">
      <c r="M401379" s="19"/>
    </row>
    <row r="401380" spans="13:13">
      <c r="M401380" s="10"/>
    </row>
    <row r="401406" spans="13:13">
      <c r="M401406" s="10"/>
    </row>
    <row r="401407" spans="13:13" ht="13">
      <c r="M401407" s="19"/>
    </row>
    <row r="401408" spans="13:13">
      <c r="M401408" s="10"/>
    </row>
    <row r="401434" spans="13:13">
      <c r="M401434" s="10"/>
    </row>
    <row r="401435" spans="13:13" ht="13">
      <c r="M401435" s="19"/>
    </row>
    <row r="401436" spans="13:13">
      <c r="M401436" s="10"/>
    </row>
    <row r="401462" spans="13:13">
      <c r="M401462" s="10"/>
    </row>
    <row r="401463" spans="13:13" ht="13">
      <c r="M401463" s="19"/>
    </row>
    <row r="401464" spans="13:13">
      <c r="M401464" s="10"/>
    </row>
    <row r="401490" spans="13:13">
      <c r="M401490" s="10"/>
    </row>
    <row r="401491" spans="13:13" ht="13">
      <c r="M401491" s="19"/>
    </row>
    <row r="401492" spans="13:13">
      <c r="M401492" s="10"/>
    </row>
    <row r="401518" spans="13:13">
      <c r="M401518" s="10"/>
    </row>
    <row r="401519" spans="13:13" ht="13">
      <c r="M401519" s="19"/>
    </row>
    <row r="401520" spans="13:13">
      <c r="M401520" s="10"/>
    </row>
    <row r="401546" spans="13:13">
      <c r="M401546" s="10"/>
    </row>
    <row r="401547" spans="13:13" ht="13">
      <c r="M401547" s="19"/>
    </row>
    <row r="401548" spans="13:13">
      <c r="M401548" s="10"/>
    </row>
    <row r="401574" spans="13:13">
      <c r="M401574" s="10"/>
    </row>
    <row r="401575" spans="13:13" ht="13">
      <c r="M401575" s="19"/>
    </row>
    <row r="401576" spans="13:13">
      <c r="M401576" s="10"/>
    </row>
    <row r="401602" spans="13:13">
      <c r="M401602" s="10"/>
    </row>
    <row r="401603" spans="13:13" ht="13">
      <c r="M401603" s="19"/>
    </row>
    <row r="401604" spans="13:13">
      <c r="M401604" s="10"/>
    </row>
    <row r="401630" spans="13:13">
      <c r="M401630" s="10"/>
    </row>
    <row r="401631" spans="13:13" ht="13">
      <c r="M401631" s="19"/>
    </row>
    <row r="401632" spans="13:13">
      <c r="M401632" s="10"/>
    </row>
    <row r="401658" spans="13:13">
      <c r="M401658" s="10"/>
    </row>
    <row r="401659" spans="13:13" ht="13">
      <c r="M401659" s="19"/>
    </row>
    <row r="401660" spans="13:13">
      <c r="M401660" s="10"/>
    </row>
    <row r="401686" spans="13:13">
      <c r="M401686" s="10"/>
    </row>
    <row r="401687" spans="13:13" ht="13">
      <c r="M401687" s="19"/>
    </row>
    <row r="401688" spans="13:13">
      <c r="M401688" s="10"/>
    </row>
    <row r="401714" spans="13:13">
      <c r="M401714" s="10"/>
    </row>
    <row r="401715" spans="13:13" ht="13">
      <c r="M401715" s="19"/>
    </row>
    <row r="401716" spans="13:13">
      <c r="M401716" s="10"/>
    </row>
    <row r="401742" spans="13:13">
      <c r="M401742" s="10"/>
    </row>
    <row r="401743" spans="13:13" ht="13">
      <c r="M401743" s="19"/>
    </row>
    <row r="401744" spans="13:13">
      <c r="M401744" s="10"/>
    </row>
    <row r="401770" spans="13:13">
      <c r="M401770" s="10"/>
    </row>
    <row r="401771" spans="13:13" ht="13">
      <c r="M401771" s="19"/>
    </row>
    <row r="401772" spans="13:13">
      <c r="M401772" s="10"/>
    </row>
    <row r="401798" spans="13:13">
      <c r="M401798" s="10"/>
    </row>
    <row r="401799" spans="13:13" ht="13">
      <c r="M401799" s="19"/>
    </row>
    <row r="401800" spans="13:13">
      <c r="M401800" s="10"/>
    </row>
    <row r="401826" spans="13:13">
      <c r="M401826" s="10"/>
    </row>
    <row r="401827" spans="13:13" ht="13">
      <c r="M401827" s="19"/>
    </row>
    <row r="401828" spans="13:13">
      <c r="M401828" s="10"/>
    </row>
    <row r="401854" spans="13:13">
      <c r="M401854" s="10"/>
    </row>
    <row r="401855" spans="13:13" ht="13">
      <c r="M401855" s="19"/>
    </row>
    <row r="401856" spans="13:13">
      <c r="M401856" s="10"/>
    </row>
    <row r="401882" spans="13:13">
      <c r="M401882" s="10"/>
    </row>
    <row r="401883" spans="13:13" ht="13">
      <c r="M401883" s="19"/>
    </row>
    <row r="401884" spans="13:13">
      <c r="M401884" s="10"/>
    </row>
    <row r="401910" spans="13:13">
      <c r="M401910" s="10"/>
    </row>
    <row r="401911" spans="13:13" ht="13">
      <c r="M401911" s="19"/>
    </row>
    <row r="401912" spans="13:13">
      <c r="M401912" s="10"/>
    </row>
    <row r="401938" spans="13:13">
      <c r="M401938" s="10"/>
    </row>
    <row r="401939" spans="13:13" ht="13">
      <c r="M401939" s="19"/>
    </row>
    <row r="401940" spans="13:13">
      <c r="M401940" s="10"/>
    </row>
    <row r="401966" spans="13:13">
      <c r="M401966" s="10"/>
    </row>
    <row r="401967" spans="13:13" ht="13">
      <c r="M401967" s="19"/>
    </row>
    <row r="401968" spans="13:13">
      <c r="M401968" s="10"/>
    </row>
    <row r="401994" spans="13:13">
      <c r="M401994" s="10"/>
    </row>
    <row r="401995" spans="13:13" ht="13">
      <c r="M401995" s="19"/>
    </row>
    <row r="401996" spans="13:13">
      <c r="M401996" s="10"/>
    </row>
    <row r="402022" spans="13:13">
      <c r="M402022" s="10"/>
    </row>
    <row r="402023" spans="13:13" ht="13">
      <c r="M402023" s="19"/>
    </row>
    <row r="402024" spans="13:13">
      <c r="M402024" s="10"/>
    </row>
    <row r="402050" spans="13:13">
      <c r="M402050" s="10"/>
    </row>
    <row r="402051" spans="13:13" ht="13">
      <c r="M402051" s="19"/>
    </row>
    <row r="402052" spans="13:13">
      <c r="M402052" s="10"/>
    </row>
    <row r="402078" spans="13:13">
      <c r="M402078" s="10"/>
    </row>
    <row r="402079" spans="13:13" ht="13">
      <c r="M402079" s="19"/>
    </row>
    <row r="402080" spans="13:13">
      <c r="M402080" s="10"/>
    </row>
    <row r="402106" spans="13:13">
      <c r="M402106" s="10"/>
    </row>
    <row r="402107" spans="13:13" ht="13">
      <c r="M402107" s="19"/>
    </row>
    <row r="402108" spans="13:13">
      <c r="M402108" s="10"/>
    </row>
    <row r="402134" spans="13:13">
      <c r="M402134" s="10"/>
    </row>
    <row r="402135" spans="13:13" ht="13">
      <c r="M402135" s="19"/>
    </row>
    <row r="402136" spans="13:13">
      <c r="M402136" s="10"/>
    </row>
    <row r="402162" spans="13:13">
      <c r="M402162" s="10"/>
    </row>
    <row r="402163" spans="13:13" ht="13">
      <c r="M402163" s="19"/>
    </row>
    <row r="402164" spans="13:13">
      <c r="M402164" s="10"/>
    </row>
    <row r="402190" spans="13:13">
      <c r="M402190" s="10"/>
    </row>
    <row r="402191" spans="13:13" ht="13">
      <c r="M402191" s="19"/>
    </row>
    <row r="402192" spans="13:13">
      <c r="M402192" s="10"/>
    </row>
    <row r="402218" spans="13:13">
      <c r="M402218" s="10"/>
    </row>
    <row r="402219" spans="13:13" ht="13">
      <c r="M402219" s="19"/>
    </row>
    <row r="402220" spans="13:13">
      <c r="M402220" s="10"/>
    </row>
    <row r="402246" spans="13:13">
      <c r="M402246" s="10"/>
    </row>
    <row r="402247" spans="13:13" ht="13">
      <c r="M402247" s="19"/>
    </row>
    <row r="402248" spans="13:13">
      <c r="M402248" s="10"/>
    </row>
    <row r="402274" spans="13:13">
      <c r="M402274" s="10"/>
    </row>
    <row r="402275" spans="13:13" ht="13">
      <c r="M402275" s="19"/>
    </row>
    <row r="402276" spans="13:13">
      <c r="M402276" s="10"/>
    </row>
    <row r="402302" spans="13:13">
      <c r="M402302" s="10"/>
    </row>
    <row r="402303" spans="13:13" ht="13">
      <c r="M402303" s="19"/>
    </row>
    <row r="402304" spans="13:13">
      <c r="M402304" s="10"/>
    </row>
    <row r="402330" spans="13:13">
      <c r="M402330" s="10"/>
    </row>
    <row r="402331" spans="13:13" ht="13">
      <c r="M402331" s="19"/>
    </row>
    <row r="402332" spans="13:13">
      <c r="M402332" s="10"/>
    </row>
    <row r="402358" spans="13:13">
      <c r="M402358" s="10"/>
    </row>
    <row r="402359" spans="13:13" ht="13">
      <c r="M402359" s="19"/>
    </row>
    <row r="402360" spans="13:13">
      <c r="M402360" s="10"/>
    </row>
    <row r="402386" spans="13:13">
      <c r="M402386" s="10"/>
    </row>
    <row r="402387" spans="13:13" ht="13">
      <c r="M402387" s="19"/>
    </row>
    <row r="402388" spans="13:13">
      <c r="M402388" s="10"/>
    </row>
    <row r="402414" spans="13:13">
      <c r="M402414" s="10"/>
    </row>
    <row r="402415" spans="13:13" ht="13">
      <c r="M402415" s="19"/>
    </row>
    <row r="402416" spans="13:13">
      <c r="M402416" s="10"/>
    </row>
    <row r="402442" spans="13:13">
      <c r="M402442" s="10"/>
    </row>
    <row r="402443" spans="13:13" ht="13">
      <c r="M402443" s="19"/>
    </row>
    <row r="402444" spans="13:13">
      <c r="M402444" s="10"/>
    </row>
    <row r="402470" spans="13:13">
      <c r="M402470" s="10"/>
    </row>
    <row r="402471" spans="13:13" ht="13">
      <c r="M402471" s="19"/>
    </row>
    <row r="402472" spans="13:13">
      <c r="M402472" s="10"/>
    </row>
    <row r="402498" spans="13:13">
      <c r="M402498" s="10"/>
    </row>
    <row r="402499" spans="13:13" ht="13">
      <c r="M402499" s="19"/>
    </row>
    <row r="402500" spans="13:13">
      <c r="M402500" s="10"/>
    </row>
    <row r="402526" spans="13:13">
      <c r="M402526" s="10"/>
    </row>
    <row r="402527" spans="13:13" ht="13">
      <c r="M402527" s="19"/>
    </row>
    <row r="402528" spans="13:13">
      <c r="M402528" s="10"/>
    </row>
    <row r="402554" spans="13:13">
      <c r="M402554" s="10"/>
    </row>
    <row r="402555" spans="13:13" ht="13">
      <c r="M402555" s="19"/>
    </row>
    <row r="402556" spans="13:13">
      <c r="M402556" s="10"/>
    </row>
    <row r="402582" spans="13:13">
      <c r="M402582" s="10"/>
    </row>
    <row r="402583" spans="13:13" ht="13">
      <c r="M402583" s="19"/>
    </row>
    <row r="402584" spans="13:13">
      <c r="M402584" s="10"/>
    </row>
    <row r="402610" spans="13:13">
      <c r="M402610" s="10"/>
    </row>
    <row r="402611" spans="13:13" ht="13">
      <c r="M402611" s="19"/>
    </row>
    <row r="402612" spans="13:13">
      <c r="M402612" s="10"/>
    </row>
    <row r="402638" spans="13:13">
      <c r="M402638" s="10"/>
    </row>
    <row r="402639" spans="13:13" ht="13">
      <c r="M402639" s="19"/>
    </row>
    <row r="402640" spans="13:13">
      <c r="M402640" s="10"/>
    </row>
    <row r="402666" spans="13:13">
      <c r="M402666" s="10"/>
    </row>
    <row r="402667" spans="13:13" ht="13">
      <c r="M402667" s="19"/>
    </row>
    <row r="402668" spans="13:13">
      <c r="M402668" s="10"/>
    </row>
    <row r="402694" spans="13:13">
      <c r="M402694" s="10"/>
    </row>
    <row r="402695" spans="13:13" ht="13">
      <c r="M402695" s="19"/>
    </row>
    <row r="402696" spans="13:13">
      <c r="M402696" s="10"/>
    </row>
    <row r="402722" spans="13:13">
      <c r="M402722" s="10"/>
    </row>
    <row r="402723" spans="13:13" ht="13">
      <c r="M402723" s="19"/>
    </row>
    <row r="402724" spans="13:13">
      <c r="M402724" s="10"/>
    </row>
    <row r="402750" spans="13:13">
      <c r="M402750" s="10"/>
    </row>
    <row r="402751" spans="13:13" ht="13">
      <c r="M402751" s="19"/>
    </row>
    <row r="402752" spans="13:13">
      <c r="M402752" s="10"/>
    </row>
    <row r="402778" spans="13:13">
      <c r="M402778" s="10"/>
    </row>
    <row r="402779" spans="13:13" ht="13">
      <c r="M402779" s="19"/>
    </row>
    <row r="402780" spans="13:13">
      <c r="M402780" s="10"/>
    </row>
    <row r="402806" spans="13:13">
      <c r="M402806" s="10"/>
    </row>
    <row r="402807" spans="13:13" ht="13">
      <c r="M402807" s="19"/>
    </row>
    <row r="402808" spans="13:13">
      <c r="M402808" s="10"/>
    </row>
    <row r="402834" spans="13:13">
      <c r="M402834" s="10"/>
    </row>
    <row r="402835" spans="13:13" ht="13">
      <c r="M402835" s="19"/>
    </row>
    <row r="402836" spans="13:13">
      <c r="M402836" s="10"/>
    </row>
    <row r="402862" spans="13:13">
      <c r="M402862" s="10"/>
    </row>
    <row r="402863" spans="13:13" ht="13">
      <c r="M402863" s="19"/>
    </row>
    <row r="402864" spans="13:13">
      <c r="M402864" s="10"/>
    </row>
    <row r="402890" spans="13:13">
      <c r="M402890" s="10"/>
    </row>
    <row r="402891" spans="13:13" ht="13">
      <c r="M402891" s="19"/>
    </row>
    <row r="402892" spans="13:13">
      <c r="M402892" s="10"/>
    </row>
    <row r="402918" spans="13:13">
      <c r="M402918" s="10"/>
    </row>
    <row r="402919" spans="13:13" ht="13">
      <c r="M402919" s="19"/>
    </row>
    <row r="402920" spans="13:13">
      <c r="M402920" s="10"/>
    </row>
    <row r="402946" spans="13:13">
      <c r="M402946" s="10"/>
    </row>
    <row r="402947" spans="13:13" ht="13">
      <c r="M402947" s="19"/>
    </row>
    <row r="402948" spans="13:13">
      <c r="M402948" s="10"/>
    </row>
    <row r="402974" spans="13:13">
      <c r="M402974" s="10"/>
    </row>
    <row r="402975" spans="13:13" ht="13">
      <c r="M402975" s="19"/>
    </row>
    <row r="402976" spans="13:13">
      <c r="M402976" s="10"/>
    </row>
    <row r="403002" spans="13:13">
      <c r="M403002" s="10"/>
    </row>
    <row r="403003" spans="13:13" ht="13">
      <c r="M403003" s="19"/>
    </row>
    <row r="403004" spans="13:13">
      <c r="M403004" s="10"/>
    </row>
    <row r="403030" spans="13:13">
      <c r="M403030" s="10"/>
    </row>
    <row r="403031" spans="13:13" ht="13">
      <c r="M403031" s="19"/>
    </row>
    <row r="403032" spans="13:13">
      <c r="M403032" s="10"/>
    </row>
    <row r="403058" spans="13:13">
      <c r="M403058" s="10"/>
    </row>
    <row r="403059" spans="13:13" ht="13">
      <c r="M403059" s="19"/>
    </row>
    <row r="403060" spans="13:13">
      <c r="M403060" s="10"/>
    </row>
    <row r="403086" spans="13:13">
      <c r="M403086" s="10"/>
    </row>
    <row r="403087" spans="13:13" ht="13">
      <c r="M403087" s="19"/>
    </row>
    <row r="403088" spans="13:13">
      <c r="M403088" s="10"/>
    </row>
    <row r="403114" spans="13:13">
      <c r="M403114" s="10"/>
    </row>
    <row r="403115" spans="13:13" ht="13">
      <c r="M403115" s="19"/>
    </row>
    <row r="403116" spans="13:13">
      <c r="M403116" s="10"/>
    </row>
    <row r="403142" spans="13:13">
      <c r="M403142" s="10"/>
    </row>
    <row r="403143" spans="13:13" ht="13">
      <c r="M403143" s="19"/>
    </row>
    <row r="403144" spans="13:13">
      <c r="M403144" s="10"/>
    </row>
    <row r="403170" spans="13:13">
      <c r="M403170" s="10"/>
    </row>
    <row r="403171" spans="13:13" ht="13">
      <c r="M403171" s="19"/>
    </row>
    <row r="403172" spans="13:13">
      <c r="M403172" s="10"/>
    </row>
    <row r="403198" spans="13:13">
      <c r="M403198" s="10"/>
    </row>
    <row r="403199" spans="13:13" ht="13">
      <c r="M403199" s="19"/>
    </row>
    <row r="403200" spans="13:13">
      <c r="M403200" s="10"/>
    </row>
    <row r="403226" spans="13:13">
      <c r="M403226" s="10"/>
    </row>
    <row r="403227" spans="13:13" ht="13">
      <c r="M403227" s="19"/>
    </row>
    <row r="403228" spans="13:13">
      <c r="M403228" s="10"/>
    </row>
    <row r="403254" spans="13:13">
      <c r="M403254" s="10"/>
    </row>
    <row r="403255" spans="13:13" ht="13">
      <c r="M403255" s="19"/>
    </row>
    <row r="403256" spans="13:13">
      <c r="M403256" s="10"/>
    </row>
    <row r="403282" spans="13:13">
      <c r="M403282" s="10"/>
    </row>
    <row r="403283" spans="13:13" ht="13">
      <c r="M403283" s="19"/>
    </row>
    <row r="403284" spans="13:13">
      <c r="M403284" s="10"/>
    </row>
    <row r="403310" spans="13:13">
      <c r="M403310" s="10"/>
    </row>
    <row r="403311" spans="13:13" ht="13">
      <c r="M403311" s="19"/>
    </row>
    <row r="403312" spans="13:13">
      <c r="M403312" s="10"/>
    </row>
    <row r="403338" spans="13:13">
      <c r="M403338" s="10"/>
    </row>
    <row r="403339" spans="13:13" ht="13">
      <c r="M403339" s="19"/>
    </row>
    <row r="403340" spans="13:13">
      <c r="M403340" s="10"/>
    </row>
    <row r="403366" spans="13:13">
      <c r="M403366" s="10"/>
    </row>
    <row r="403367" spans="13:13" ht="13">
      <c r="M403367" s="19"/>
    </row>
    <row r="403368" spans="13:13">
      <c r="M403368" s="10"/>
    </row>
    <row r="403394" spans="13:13">
      <c r="M403394" s="10"/>
    </row>
    <row r="403395" spans="13:13" ht="13">
      <c r="M403395" s="19"/>
    </row>
    <row r="403396" spans="13:13">
      <c r="M403396" s="10"/>
    </row>
    <row r="403422" spans="13:13">
      <c r="M403422" s="10"/>
    </row>
    <row r="403423" spans="13:13" ht="13">
      <c r="M403423" s="19"/>
    </row>
    <row r="403424" spans="13:13">
      <c r="M403424" s="10"/>
    </row>
    <row r="403450" spans="13:13">
      <c r="M403450" s="10"/>
    </row>
    <row r="403451" spans="13:13" ht="13">
      <c r="M403451" s="19"/>
    </row>
    <row r="403452" spans="13:13">
      <c r="M403452" s="10"/>
    </row>
    <row r="403478" spans="13:13">
      <c r="M403478" s="10"/>
    </row>
    <row r="403479" spans="13:13" ht="13">
      <c r="M403479" s="19"/>
    </row>
    <row r="403480" spans="13:13">
      <c r="M403480" s="10"/>
    </row>
    <row r="403506" spans="13:13">
      <c r="M403506" s="10"/>
    </row>
    <row r="403507" spans="13:13" ht="13">
      <c r="M403507" s="19"/>
    </row>
    <row r="403508" spans="13:13">
      <c r="M403508" s="10"/>
    </row>
    <row r="403534" spans="13:13">
      <c r="M403534" s="10"/>
    </row>
    <row r="403535" spans="13:13" ht="13">
      <c r="M403535" s="19"/>
    </row>
    <row r="403536" spans="13:13">
      <c r="M403536" s="10"/>
    </row>
    <row r="403562" spans="13:13">
      <c r="M403562" s="10"/>
    </row>
    <row r="403563" spans="13:13" ht="13">
      <c r="M403563" s="19"/>
    </row>
    <row r="403564" spans="13:13">
      <c r="M403564" s="10"/>
    </row>
    <row r="403590" spans="13:13">
      <c r="M403590" s="10"/>
    </row>
    <row r="403591" spans="13:13" ht="13">
      <c r="M403591" s="19"/>
    </row>
    <row r="403592" spans="13:13">
      <c r="M403592" s="10"/>
    </row>
    <row r="403618" spans="13:13">
      <c r="M403618" s="10"/>
    </row>
    <row r="403619" spans="13:13" ht="13">
      <c r="M403619" s="19"/>
    </row>
    <row r="403620" spans="13:13">
      <c r="M403620" s="10"/>
    </row>
    <row r="403646" spans="13:13">
      <c r="M403646" s="10"/>
    </row>
    <row r="403647" spans="13:13" ht="13">
      <c r="M403647" s="19"/>
    </row>
    <row r="403648" spans="13:13">
      <c r="M403648" s="10"/>
    </row>
    <row r="403674" spans="13:13">
      <c r="M403674" s="10"/>
    </row>
    <row r="403675" spans="13:13" ht="13">
      <c r="M403675" s="19"/>
    </row>
    <row r="403676" spans="13:13">
      <c r="M403676" s="10"/>
    </row>
    <row r="403702" spans="13:13">
      <c r="M403702" s="10"/>
    </row>
    <row r="403703" spans="13:13" ht="13">
      <c r="M403703" s="19"/>
    </row>
    <row r="403704" spans="13:13">
      <c r="M403704" s="10"/>
    </row>
    <row r="403730" spans="13:13">
      <c r="M403730" s="10"/>
    </row>
    <row r="403731" spans="13:13" ht="13">
      <c r="M403731" s="19"/>
    </row>
    <row r="403732" spans="13:13">
      <c r="M403732" s="10"/>
    </row>
    <row r="403758" spans="13:13">
      <c r="M403758" s="10"/>
    </row>
    <row r="403759" spans="13:13" ht="13">
      <c r="M403759" s="19"/>
    </row>
    <row r="403760" spans="13:13">
      <c r="M403760" s="10"/>
    </row>
    <row r="403786" spans="13:13">
      <c r="M403786" s="10"/>
    </row>
    <row r="403787" spans="13:13" ht="13">
      <c r="M403787" s="19"/>
    </row>
    <row r="403788" spans="13:13">
      <c r="M403788" s="10"/>
    </row>
    <row r="403814" spans="13:13">
      <c r="M403814" s="10"/>
    </row>
    <row r="403815" spans="13:13" ht="13">
      <c r="M403815" s="19"/>
    </row>
    <row r="403816" spans="13:13">
      <c r="M403816" s="10"/>
    </row>
    <row r="403842" spans="13:13">
      <c r="M403842" s="10"/>
    </row>
    <row r="403843" spans="13:13" ht="13">
      <c r="M403843" s="19"/>
    </row>
    <row r="403844" spans="13:13">
      <c r="M403844" s="10"/>
    </row>
    <row r="403870" spans="13:13">
      <c r="M403870" s="10"/>
    </row>
    <row r="403871" spans="13:13" ht="13">
      <c r="M403871" s="19"/>
    </row>
    <row r="403872" spans="13:13">
      <c r="M403872" s="10"/>
    </row>
    <row r="403898" spans="13:13">
      <c r="M403898" s="10"/>
    </row>
    <row r="403899" spans="13:13" ht="13">
      <c r="M403899" s="19"/>
    </row>
    <row r="403900" spans="13:13">
      <c r="M403900" s="10"/>
    </row>
    <row r="403926" spans="13:13">
      <c r="M403926" s="10"/>
    </row>
    <row r="403927" spans="13:13" ht="13">
      <c r="M403927" s="19"/>
    </row>
    <row r="403928" spans="13:13">
      <c r="M403928" s="10"/>
    </row>
    <row r="403954" spans="13:13">
      <c r="M403954" s="10"/>
    </row>
    <row r="403955" spans="13:13" ht="13">
      <c r="M403955" s="19"/>
    </row>
    <row r="403956" spans="13:13">
      <c r="M403956" s="10"/>
    </row>
    <row r="403982" spans="13:13">
      <c r="M403982" s="10"/>
    </row>
    <row r="403983" spans="13:13" ht="13">
      <c r="M403983" s="19"/>
    </row>
    <row r="403984" spans="13:13">
      <c r="M403984" s="10"/>
    </row>
    <row r="404010" spans="13:13">
      <c r="M404010" s="10"/>
    </row>
    <row r="404011" spans="13:13" ht="13">
      <c r="M404011" s="19"/>
    </row>
    <row r="404012" spans="13:13">
      <c r="M404012" s="10"/>
    </row>
    <row r="404038" spans="13:13">
      <c r="M404038" s="10"/>
    </row>
    <row r="404039" spans="13:13" ht="13">
      <c r="M404039" s="19"/>
    </row>
    <row r="404040" spans="13:13">
      <c r="M404040" s="10"/>
    </row>
    <row r="404066" spans="13:13">
      <c r="M404066" s="10"/>
    </row>
    <row r="404067" spans="13:13" ht="13">
      <c r="M404067" s="19"/>
    </row>
    <row r="404068" spans="13:13">
      <c r="M404068" s="10"/>
    </row>
    <row r="404094" spans="13:13">
      <c r="M404094" s="10"/>
    </row>
    <row r="404095" spans="13:13" ht="13">
      <c r="M404095" s="19"/>
    </row>
    <row r="404096" spans="13:13">
      <c r="M404096" s="10"/>
    </row>
    <row r="404122" spans="13:13">
      <c r="M404122" s="10"/>
    </row>
    <row r="404123" spans="13:13" ht="13">
      <c r="M404123" s="19"/>
    </row>
    <row r="404124" spans="13:13">
      <c r="M404124" s="10"/>
    </row>
    <row r="404150" spans="13:13">
      <c r="M404150" s="10"/>
    </row>
    <row r="404151" spans="13:13" ht="13">
      <c r="M404151" s="19"/>
    </row>
    <row r="404152" spans="13:13">
      <c r="M404152" s="10"/>
    </row>
    <row r="404178" spans="13:13">
      <c r="M404178" s="10"/>
    </row>
    <row r="404179" spans="13:13" ht="13">
      <c r="M404179" s="19"/>
    </row>
    <row r="404180" spans="13:13">
      <c r="M404180" s="10"/>
    </row>
    <row r="404206" spans="13:13">
      <c r="M404206" s="10"/>
    </row>
    <row r="404207" spans="13:13" ht="13">
      <c r="M404207" s="19"/>
    </row>
    <row r="404208" spans="13:13">
      <c r="M404208" s="10"/>
    </row>
    <row r="404234" spans="13:13">
      <c r="M404234" s="10"/>
    </row>
    <row r="404235" spans="13:13" ht="13">
      <c r="M404235" s="19"/>
    </row>
    <row r="404236" spans="13:13">
      <c r="M404236" s="10"/>
    </row>
    <row r="404262" spans="13:13">
      <c r="M404262" s="10"/>
    </row>
    <row r="404263" spans="13:13" ht="13">
      <c r="M404263" s="19"/>
    </row>
    <row r="404264" spans="13:13">
      <c r="M404264" s="10"/>
    </row>
    <row r="404290" spans="13:13">
      <c r="M404290" s="10"/>
    </row>
    <row r="404291" spans="13:13" ht="13">
      <c r="M404291" s="19"/>
    </row>
    <row r="404292" spans="13:13">
      <c r="M404292" s="10"/>
    </row>
    <row r="404318" spans="13:13">
      <c r="M404318" s="10"/>
    </row>
    <row r="404319" spans="13:13" ht="13">
      <c r="M404319" s="19"/>
    </row>
    <row r="404320" spans="13:13">
      <c r="M404320" s="10"/>
    </row>
    <row r="404346" spans="13:13">
      <c r="M404346" s="10"/>
    </row>
    <row r="404347" spans="13:13" ht="13">
      <c r="M404347" s="19"/>
    </row>
    <row r="404348" spans="13:13">
      <c r="M404348" s="10"/>
    </row>
    <row r="404374" spans="13:13">
      <c r="M404374" s="10"/>
    </row>
    <row r="404375" spans="13:13" ht="13">
      <c r="M404375" s="19"/>
    </row>
    <row r="404376" spans="13:13">
      <c r="M404376" s="10"/>
    </row>
    <row r="404402" spans="13:13">
      <c r="M404402" s="10"/>
    </row>
    <row r="404403" spans="13:13" ht="13">
      <c r="M404403" s="19"/>
    </row>
    <row r="404404" spans="13:13">
      <c r="M404404" s="10"/>
    </row>
    <row r="404430" spans="13:13">
      <c r="M404430" s="10"/>
    </row>
    <row r="404431" spans="13:13" ht="13">
      <c r="M404431" s="19"/>
    </row>
    <row r="404432" spans="13:13">
      <c r="M404432" s="10"/>
    </row>
    <row r="404458" spans="13:13">
      <c r="M404458" s="10"/>
    </row>
    <row r="404459" spans="13:13" ht="13">
      <c r="M404459" s="19"/>
    </row>
    <row r="404460" spans="13:13">
      <c r="M404460" s="10"/>
    </row>
    <row r="404486" spans="13:13">
      <c r="M404486" s="10"/>
    </row>
    <row r="404487" spans="13:13" ht="13">
      <c r="M404487" s="19"/>
    </row>
    <row r="404488" spans="13:13">
      <c r="M404488" s="10"/>
    </row>
    <row r="404514" spans="13:13">
      <c r="M404514" s="10"/>
    </row>
    <row r="404515" spans="13:13" ht="13">
      <c r="M404515" s="19"/>
    </row>
    <row r="404516" spans="13:13">
      <c r="M404516" s="10"/>
    </row>
    <row r="404542" spans="13:13">
      <c r="M404542" s="10"/>
    </row>
    <row r="404543" spans="13:13" ht="13">
      <c r="M404543" s="19"/>
    </row>
    <row r="404544" spans="13:13">
      <c r="M404544" s="10"/>
    </row>
    <row r="404570" spans="13:13">
      <c r="M404570" s="10"/>
    </row>
    <row r="404571" spans="13:13" ht="13">
      <c r="M404571" s="19"/>
    </row>
    <row r="404572" spans="13:13">
      <c r="M404572" s="10"/>
    </row>
    <row r="404598" spans="13:13">
      <c r="M404598" s="10"/>
    </row>
    <row r="404599" spans="13:13" ht="13">
      <c r="M404599" s="19"/>
    </row>
    <row r="404600" spans="13:13">
      <c r="M404600" s="10"/>
    </row>
    <row r="404626" spans="13:13">
      <c r="M404626" s="10"/>
    </row>
    <row r="404627" spans="13:13" ht="13">
      <c r="M404627" s="19"/>
    </row>
    <row r="404628" spans="13:13">
      <c r="M404628" s="10"/>
    </row>
    <row r="404654" spans="13:13">
      <c r="M404654" s="10"/>
    </row>
    <row r="404655" spans="13:13" ht="13">
      <c r="M404655" s="19"/>
    </row>
    <row r="404656" spans="13:13">
      <c r="M404656" s="10"/>
    </row>
    <row r="404682" spans="13:13">
      <c r="M404682" s="10"/>
    </row>
    <row r="404683" spans="13:13" ht="13">
      <c r="M404683" s="19"/>
    </row>
    <row r="404684" spans="13:13">
      <c r="M404684" s="10"/>
    </row>
    <row r="404710" spans="13:13">
      <c r="M404710" s="10"/>
    </row>
    <row r="404711" spans="13:13" ht="13">
      <c r="M404711" s="19"/>
    </row>
    <row r="404712" spans="13:13">
      <c r="M404712" s="10"/>
    </row>
    <row r="404738" spans="13:13">
      <c r="M404738" s="10"/>
    </row>
    <row r="404739" spans="13:13" ht="13">
      <c r="M404739" s="19"/>
    </row>
    <row r="404740" spans="13:13">
      <c r="M404740" s="10"/>
    </row>
    <row r="404766" spans="13:13">
      <c r="M404766" s="10"/>
    </row>
    <row r="404767" spans="13:13" ht="13">
      <c r="M404767" s="19"/>
    </row>
    <row r="404768" spans="13:13">
      <c r="M404768" s="10"/>
    </row>
    <row r="404794" spans="13:13">
      <c r="M404794" s="10"/>
    </row>
    <row r="404795" spans="13:13" ht="13">
      <c r="M404795" s="19"/>
    </row>
    <row r="404796" spans="13:13">
      <c r="M404796" s="10"/>
    </row>
    <row r="404822" spans="13:13">
      <c r="M404822" s="10"/>
    </row>
    <row r="404823" spans="13:13" ht="13">
      <c r="M404823" s="19"/>
    </row>
    <row r="404824" spans="13:13">
      <c r="M404824" s="10"/>
    </row>
    <row r="404850" spans="13:13">
      <c r="M404850" s="10"/>
    </row>
    <row r="404851" spans="13:13" ht="13">
      <c r="M404851" s="19"/>
    </row>
    <row r="404852" spans="13:13">
      <c r="M404852" s="10"/>
    </row>
    <row r="404878" spans="13:13">
      <c r="M404878" s="10"/>
    </row>
    <row r="404879" spans="13:13" ht="13">
      <c r="M404879" s="19"/>
    </row>
    <row r="404880" spans="13:13">
      <c r="M404880" s="10"/>
    </row>
    <row r="404906" spans="13:13">
      <c r="M404906" s="10"/>
    </row>
    <row r="404907" spans="13:13" ht="13">
      <c r="M404907" s="19"/>
    </row>
    <row r="404908" spans="13:13">
      <c r="M404908" s="10"/>
    </row>
    <row r="404934" spans="13:13">
      <c r="M404934" s="10"/>
    </row>
    <row r="404935" spans="13:13" ht="13">
      <c r="M404935" s="19"/>
    </row>
    <row r="404936" spans="13:13">
      <c r="M404936" s="10"/>
    </row>
    <row r="404962" spans="13:13">
      <c r="M404962" s="10"/>
    </row>
    <row r="404963" spans="13:13" ht="13">
      <c r="M404963" s="19"/>
    </row>
    <row r="404964" spans="13:13">
      <c r="M404964" s="10"/>
    </row>
    <row r="404990" spans="13:13">
      <c r="M404990" s="10"/>
    </row>
    <row r="404991" spans="13:13" ht="13">
      <c r="M404991" s="19"/>
    </row>
    <row r="404992" spans="13:13">
      <c r="M404992" s="10"/>
    </row>
    <row r="405018" spans="13:13">
      <c r="M405018" s="10"/>
    </row>
    <row r="405019" spans="13:13" ht="13">
      <c r="M405019" s="19"/>
    </row>
    <row r="405020" spans="13:13">
      <c r="M405020" s="10"/>
    </row>
    <row r="405046" spans="13:13">
      <c r="M405046" s="10"/>
    </row>
    <row r="405047" spans="13:13" ht="13">
      <c r="M405047" s="19"/>
    </row>
    <row r="405048" spans="13:13">
      <c r="M405048" s="10"/>
    </row>
    <row r="405074" spans="13:13">
      <c r="M405074" s="10"/>
    </row>
    <row r="405075" spans="13:13" ht="13">
      <c r="M405075" s="19"/>
    </row>
    <row r="405076" spans="13:13">
      <c r="M405076" s="10"/>
    </row>
    <row r="405102" spans="13:13">
      <c r="M405102" s="10"/>
    </row>
    <row r="405103" spans="13:13" ht="13">
      <c r="M405103" s="19"/>
    </row>
    <row r="405104" spans="13:13">
      <c r="M405104" s="10"/>
    </row>
    <row r="405130" spans="13:13">
      <c r="M405130" s="10"/>
    </row>
    <row r="405131" spans="13:13" ht="13">
      <c r="M405131" s="19"/>
    </row>
    <row r="405132" spans="13:13">
      <c r="M405132" s="10"/>
    </row>
    <row r="405158" spans="13:13">
      <c r="M405158" s="10"/>
    </row>
    <row r="405159" spans="13:13" ht="13">
      <c r="M405159" s="19"/>
    </row>
    <row r="405160" spans="13:13">
      <c r="M405160" s="10"/>
    </row>
    <row r="405186" spans="13:13">
      <c r="M405186" s="10"/>
    </row>
    <row r="405187" spans="13:13" ht="13">
      <c r="M405187" s="19"/>
    </row>
    <row r="405188" spans="13:13">
      <c r="M405188" s="10"/>
    </row>
    <row r="405214" spans="13:13">
      <c r="M405214" s="10"/>
    </row>
    <row r="405215" spans="13:13" ht="13">
      <c r="M405215" s="19"/>
    </row>
    <row r="405216" spans="13:13">
      <c r="M405216" s="10"/>
    </row>
    <row r="405242" spans="13:13">
      <c r="M405242" s="10"/>
    </row>
    <row r="405243" spans="13:13" ht="13">
      <c r="M405243" s="19"/>
    </row>
    <row r="405244" spans="13:13">
      <c r="M405244" s="10"/>
    </row>
    <row r="405270" spans="13:13">
      <c r="M405270" s="10"/>
    </row>
    <row r="405271" spans="13:13" ht="13">
      <c r="M405271" s="19"/>
    </row>
    <row r="405272" spans="13:13">
      <c r="M405272" s="10"/>
    </row>
    <row r="405298" spans="13:13">
      <c r="M405298" s="10"/>
    </row>
    <row r="405299" spans="13:13" ht="13">
      <c r="M405299" s="19"/>
    </row>
    <row r="405300" spans="13:13">
      <c r="M405300" s="10"/>
    </row>
    <row r="405326" spans="13:13">
      <c r="M405326" s="10"/>
    </row>
    <row r="405327" spans="13:13" ht="13">
      <c r="M405327" s="19"/>
    </row>
    <row r="405328" spans="13:13">
      <c r="M405328" s="10"/>
    </row>
    <row r="405354" spans="13:13">
      <c r="M405354" s="10"/>
    </row>
    <row r="405355" spans="13:13" ht="13">
      <c r="M405355" s="19"/>
    </row>
    <row r="405356" spans="13:13">
      <c r="M405356" s="10"/>
    </row>
    <row r="405382" spans="13:13">
      <c r="M405382" s="10"/>
    </row>
    <row r="405383" spans="13:13" ht="13">
      <c r="M405383" s="19"/>
    </row>
    <row r="405384" spans="13:13">
      <c r="M405384" s="10"/>
    </row>
    <row r="405410" spans="13:13">
      <c r="M405410" s="10"/>
    </row>
    <row r="405411" spans="13:13" ht="13">
      <c r="M405411" s="19"/>
    </row>
    <row r="405412" spans="13:13">
      <c r="M405412" s="10"/>
    </row>
    <row r="405438" spans="13:13">
      <c r="M405438" s="10"/>
    </row>
    <row r="405439" spans="13:13" ht="13">
      <c r="M405439" s="19"/>
    </row>
    <row r="405440" spans="13:13">
      <c r="M405440" s="10"/>
    </row>
    <row r="405466" spans="13:13">
      <c r="M405466" s="10"/>
    </row>
    <row r="405467" spans="13:13" ht="13">
      <c r="M405467" s="19"/>
    </row>
    <row r="405468" spans="13:13">
      <c r="M405468" s="10"/>
    </row>
    <row r="405494" spans="13:13">
      <c r="M405494" s="10"/>
    </row>
    <row r="405495" spans="13:13" ht="13">
      <c r="M405495" s="19"/>
    </row>
    <row r="405496" spans="13:13">
      <c r="M405496" s="10"/>
    </row>
    <row r="405522" spans="13:13">
      <c r="M405522" s="10"/>
    </row>
    <row r="405523" spans="13:13" ht="13">
      <c r="M405523" s="19"/>
    </row>
    <row r="405524" spans="13:13">
      <c r="M405524" s="10"/>
    </row>
    <row r="405550" spans="13:13">
      <c r="M405550" s="10"/>
    </row>
    <row r="405551" spans="13:13" ht="13">
      <c r="M405551" s="19"/>
    </row>
    <row r="405552" spans="13:13">
      <c r="M405552" s="10"/>
    </row>
    <row r="405578" spans="13:13">
      <c r="M405578" s="10"/>
    </row>
    <row r="405579" spans="13:13" ht="13">
      <c r="M405579" s="19"/>
    </row>
    <row r="405580" spans="13:13">
      <c r="M405580" s="10"/>
    </row>
    <row r="405606" spans="13:13">
      <c r="M405606" s="10"/>
    </row>
    <row r="405607" spans="13:13" ht="13">
      <c r="M405607" s="19"/>
    </row>
    <row r="405608" spans="13:13">
      <c r="M405608" s="10"/>
    </row>
    <row r="405634" spans="13:13">
      <c r="M405634" s="10"/>
    </row>
    <row r="405635" spans="13:13" ht="13">
      <c r="M405635" s="19"/>
    </row>
    <row r="405636" spans="13:13">
      <c r="M405636" s="10"/>
    </row>
    <row r="405662" spans="13:13">
      <c r="M405662" s="10"/>
    </row>
    <row r="405663" spans="13:13" ht="13">
      <c r="M405663" s="19"/>
    </row>
    <row r="405664" spans="13:13">
      <c r="M405664" s="10"/>
    </row>
    <row r="405690" spans="13:13">
      <c r="M405690" s="10"/>
    </row>
    <row r="405691" spans="13:13" ht="13">
      <c r="M405691" s="19"/>
    </row>
    <row r="405692" spans="13:13">
      <c r="M405692" s="10"/>
    </row>
    <row r="405718" spans="13:13">
      <c r="M405718" s="10"/>
    </row>
    <row r="405719" spans="13:13" ht="13">
      <c r="M405719" s="19"/>
    </row>
    <row r="405720" spans="13:13">
      <c r="M405720" s="10"/>
    </row>
    <row r="405746" spans="13:13">
      <c r="M405746" s="10"/>
    </row>
    <row r="405747" spans="13:13" ht="13">
      <c r="M405747" s="19"/>
    </row>
    <row r="405748" spans="13:13">
      <c r="M405748" s="10"/>
    </row>
    <row r="405774" spans="13:13">
      <c r="M405774" s="10"/>
    </row>
    <row r="405775" spans="13:13" ht="13">
      <c r="M405775" s="19"/>
    </row>
    <row r="405776" spans="13:13">
      <c r="M405776" s="10"/>
    </row>
    <row r="405802" spans="13:13">
      <c r="M405802" s="10"/>
    </row>
    <row r="405803" spans="13:13" ht="13">
      <c r="M405803" s="19"/>
    </row>
    <row r="405804" spans="13:13">
      <c r="M405804" s="10"/>
    </row>
    <row r="405830" spans="13:13">
      <c r="M405830" s="10"/>
    </row>
    <row r="405831" spans="13:13" ht="13">
      <c r="M405831" s="19"/>
    </row>
    <row r="405832" spans="13:13">
      <c r="M405832" s="10"/>
    </row>
    <row r="405858" spans="13:13">
      <c r="M405858" s="10"/>
    </row>
    <row r="405859" spans="13:13" ht="13">
      <c r="M405859" s="19"/>
    </row>
    <row r="405860" spans="13:13">
      <c r="M405860" s="10"/>
    </row>
    <row r="405886" spans="13:13">
      <c r="M405886" s="10"/>
    </row>
    <row r="405887" spans="13:13" ht="13">
      <c r="M405887" s="19"/>
    </row>
    <row r="405888" spans="13:13">
      <c r="M405888" s="10"/>
    </row>
    <row r="405914" spans="13:13">
      <c r="M405914" s="10"/>
    </row>
    <row r="405915" spans="13:13" ht="13">
      <c r="M405915" s="19"/>
    </row>
    <row r="405916" spans="13:13">
      <c r="M405916" s="10"/>
    </row>
    <row r="405942" spans="13:13">
      <c r="M405942" s="10"/>
    </row>
    <row r="405943" spans="13:13" ht="13">
      <c r="M405943" s="19"/>
    </row>
    <row r="405944" spans="13:13">
      <c r="M405944" s="10"/>
    </row>
    <row r="405970" spans="13:13">
      <c r="M405970" s="10"/>
    </row>
    <row r="405971" spans="13:13" ht="13">
      <c r="M405971" s="19"/>
    </row>
    <row r="405972" spans="13:13">
      <c r="M405972" s="10"/>
    </row>
    <row r="405998" spans="13:13">
      <c r="M405998" s="10"/>
    </row>
    <row r="405999" spans="13:13" ht="13">
      <c r="M405999" s="19"/>
    </row>
    <row r="406000" spans="13:13">
      <c r="M406000" s="10"/>
    </row>
    <row r="406026" spans="13:13">
      <c r="M406026" s="10"/>
    </row>
    <row r="406027" spans="13:13" ht="13">
      <c r="M406027" s="19"/>
    </row>
    <row r="406028" spans="13:13">
      <c r="M406028" s="10"/>
    </row>
    <row r="406054" spans="13:13">
      <c r="M406054" s="10"/>
    </row>
    <row r="406055" spans="13:13" ht="13">
      <c r="M406055" s="19"/>
    </row>
    <row r="406056" spans="13:13">
      <c r="M406056" s="10"/>
    </row>
    <row r="406082" spans="13:13">
      <c r="M406082" s="10"/>
    </row>
    <row r="406083" spans="13:13" ht="13">
      <c r="M406083" s="19"/>
    </row>
    <row r="406084" spans="13:13">
      <c r="M406084" s="10"/>
    </row>
    <row r="406110" spans="13:13">
      <c r="M406110" s="10"/>
    </row>
    <row r="406111" spans="13:13" ht="13">
      <c r="M406111" s="19"/>
    </row>
    <row r="406112" spans="13:13">
      <c r="M406112" s="10"/>
    </row>
    <row r="406138" spans="13:13">
      <c r="M406138" s="10"/>
    </row>
    <row r="406139" spans="13:13" ht="13">
      <c r="M406139" s="19"/>
    </row>
    <row r="406140" spans="13:13">
      <c r="M406140" s="10"/>
    </row>
    <row r="406166" spans="13:13">
      <c r="M406166" s="10"/>
    </row>
    <row r="406167" spans="13:13" ht="13">
      <c r="M406167" s="19"/>
    </row>
    <row r="406168" spans="13:13">
      <c r="M406168" s="10"/>
    </row>
    <row r="406194" spans="13:13">
      <c r="M406194" s="10"/>
    </row>
    <row r="406195" spans="13:13" ht="13">
      <c r="M406195" s="19"/>
    </row>
    <row r="406196" spans="13:13">
      <c r="M406196" s="10"/>
    </row>
    <row r="406222" spans="13:13">
      <c r="M406222" s="10"/>
    </row>
    <row r="406223" spans="13:13" ht="13">
      <c r="M406223" s="19"/>
    </row>
    <row r="406224" spans="13:13">
      <c r="M406224" s="10"/>
    </row>
    <row r="406250" spans="13:13">
      <c r="M406250" s="10"/>
    </row>
    <row r="406251" spans="13:13" ht="13">
      <c r="M406251" s="19"/>
    </row>
    <row r="406252" spans="13:13">
      <c r="M406252" s="10"/>
    </row>
    <row r="406278" spans="13:13">
      <c r="M406278" s="10"/>
    </row>
    <row r="406279" spans="13:13" ht="13">
      <c r="M406279" s="19"/>
    </row>
    <row r="406280" spans="13:13">
      <c r="M406280" s="10"/>
    </row>
    <row r="406306" spans="13:13">
      <c r="M406306" s="10"/>
    </row>
    <row r="406307" spans="13:13" ht="13">
      <c r="M406307" s="19"/>
    </row>
    <row r="406308" spans="13:13">
      <c r="M406308" s="10"/>
    </row>
    <row r="406334" spans="13:13">
      <c r="M406334" s="10"/>
    </row>
    <row r="406335" spans="13:13" ht="13">
      <c r="M406335" s="19"/>
    </row>
    <row r="406336" spans="13:13">
      <c r="M406336" s="10"/>
    </row>
    <row r="406362" spans="13:13">
      <c r="M406362" s="10"/>
    </row>
    <row r="406363" spans="13:13" ht="13">
      <c r="M406363" s="19"/>
    </row>
    <row r="406364" spans="13:13">
      <c r="M406364" s="10"/>
    </row>
    <row r="406390" spans="13:13">
      <c r="M406390" s="10"/>
    </row>
    <row r="406391" spans="13:13" ht="13">
      <c r="M406391" s="19"/>
    </row>
    <row r="406392" spans="13:13">
      <c r="M406392" s="10"/>
    </row>
    <row r="406418" spans="13:13">
      <c r="M406418" s="10"/>
    </row>
    <row r="406419" spans="13:13" ht="13">
      <c r="M406419" s="19"/>
    </row>
    <row r="406420" spans="13:13">
      <c r="M406420" s="10"/>
    </row>
    <row r="406446" spans="13:13">
      <c r="M406446" s="10"/>
    </row>
    <row r="406447" spans="13:13" ht="13">
      <c r="M406447" s="19"/>
    </row>
    <row r="406448" spans="13:13">
      <c r="M406448" s="10"/>
    </row>
    <row r="406474" spans="13:13">
      <c r="M406474" s="10"/>
    </row>
    <row r="406475" spans="13:13" ht="13">
      <c r="M406475" s="19"/>
    </row>
    <row r="406476" spans="13:13">
      <c r="M406476" s="10"/>
    </row>
    <row r="406502" spans="13:13">
      <c r="M406502" s="10"/>
    </row>
    <row r="406503" spans="13:13" ht="13">
      <c r="M406503" s="19"/>
    </row>
    <row r="406504" spans="13:13">
      <c r="M406504" s="10"/>
    </row>
    <row r="406530" spans="13:13">
      <c r="M406530" s="10"/>
    </row>
    <row r="406531" spans="13:13" ht="13">
      <c r="M406531" s="19"/>
    </row>
    <row r="406532" spans="13:13">
      <c r="M406532" s="10"/>
    </row>
    <row r="406558" spans="13:13">
      <c r="M406558" s="10"/>
    </row>
    <row r="406559" spans="13:13" ht="13">
      <c r="M406559" s="19"/>
    </row>
    <row r="406560" spans="13:13">
      <c r="M406560" s="10"/>
    </row>
    <row r="406586" spans="13:13">
      <c r="M406586" s="10"/>
    </row>
    <row r="406587" spans="13:13" ht="13">
      <c r="M406587" s="19"/>
    </row>
    <row r="406588" spans="13:13">
      <c r="M406588" s="10"/>
    </row>
    <row r="406614" spans="13:13">
      <c r="M406614" s="10"/>
    </row>
    <row r="406615" spans="13:13" ht="13">
      <c r="M406615" s="19"/>
    </row>
    <row r="406616" spans="13:13">
      <c r="M406616" s="10"/>
    </row>
    <row r="406642" spans="13:13">
      <c r="M406642" s="10"/>
    </row>
    <row r="406643" spans="13:13" ht="13">
      <c r="M406643" s="19"/>
    </row>
    <row r="406644" spans="13:13">
      <c r="M406644" s="10"/>
    </row>
    <row r="406670" spans="13:13">
      <c r="M406670" s="10"/>
    </row>
    <row r="406671" spans="13:13" ht="13">
      <c r="M406671" s="19"/>
    </row>
    <row r="406672" spans="13:13">
      <c r="M406672" s="10"/>
    </row>
    <row r="406698" spans="13:13">
      <c r="M406698" s="10"/>
    </row>
    <row r="406699" spans="13:13" ht="13">
      <c r="M406699" s="19"/>
    </row>
    <row r="406700" spans="13:13">
      <c r="M406700" s="10"/>
    </row>
    <row r="406726" spans="13:13">
      <c r="M406726" s="10"/>
    </row>
    <row r="406727" spans="13:13" ht="13">
      <c r="M406727" s="19"/>
    </row>
    <row r="406728" spans="13:13">
      <c r="M406728" s="10"/>
    </row>
    <row r="406754" spans="13:13">
      <c r="M406754" s="10"/>
    </row>
    <row r="406755" spans="13:13" ht="13">
      <c r="M406755" s="19"/>
    </row>
    <row r="406756" spans="13:13">
      <c r="M406756" s="10"/>
    </row>
    <row r="406782" spans="13:13">
      <c r="M406782" s="10"/>
    </row>
    <row r="406783" spans="13:13" ht="13">
      <c r="M406783" s="19"/>
    </row>
    <row r="406784" spans="13:13">
      <c r="M406784" s="10"/>
    </row>
    <row r="406810" spans="13:13">
      <c r="M406810" s="10"/>
    </row>
    <row r="406811" spans="13:13" ht="13">
      <c r="M406811" s="19"/>
    </row>
    <row r="406812" spans="13:13">
      <c r="M406812" s="10"/>
    </row>
    <row r="406838" spans="13:13">
      <c r="M406838" s="10"/>
    </row>
    <row r="406839" spans="13:13" ht="13">
      <c r="M406839" s="19"/>
    </row>
    <row r="406840" spans="13:13">
      <c r="M406840" s="10"/>
    </row>
    <row r="406866" spans="13:13">
      <c r="M406866" s="10"/>
    </row>
    <row r="406867" spans="13:13" ht="13">
      <c r="M406867" s="19"/>
    </row>
    <row r="406868" spans="13:13">
      <c r="M406868" s="10"/>
    </row>
    <row r="406894" spans="13:13">
      <c r="M406894" s="10"/>
    </row>
    <row r="406895" spans="13:13" ht="13">
      <c r="M406895" s="19"/>
    </row>
    <row r="406896" spans="13:13">
      <c r="M406896" s="10"/>
    </row>
    <row r="406922" spans="13:13">
      <c r="M406922" s="10"/>
    </row>
    <row r="406923" spans="13:13" ht="13">
      <c r="M406923" s="19"/>
    </row>
    <row r="406924" spans="13:13">
      <c r="M406924" s="10"/>
    </row>
    <row r="406950" spans="13:13">
      <c r="M406950" s="10"/>
    </row>
    <row r="406951" spans="13:13" ht="13">
      <c r="M406951" s="19"/>
    </row>
    <row r="406952" spans="13:13">
      <c r="M406952" s="10"/>
    </row>
    <row r="406978" spans="13:13">
      <c r="M406978" s="10"/>
    </row>
    <row r="406979" spans="13:13" ht="13">
      <c r="M406979" s="19"/>
    </row>
    <row r="406980" spans="13:13">
      <c r="M406980" s="10"/>
    </row>
    <row r="407006" spans="13:13">
      <c r="M407006" s="10"/>
    </row>
    <row r="407007" spans="13:13" ht="13">
      <c r="M407007" s="19"/>
    </row>
    <row r="407008" spans="13:13">
      <c r="M407008" s="10"/>
    </row>
    <row r="407034" spans="13:13">
      <c r="M407034" s="10"/>
    </row>
    <row r="407035" spans="13:13" ht="13">
      <c r="M407035" s="19"/>
    </row>
    <row r="407036" spans="13:13">
      <c r="M407036" s="10"/>
    </row>
    <row r="407062" spans="13:13">
      <c r="M407062" s="10"/>
    </row>
    <row r="407063" spans="13:13" ht="13">
      <c r="M407063" s="19"/>
    </row>
    <row r="407064" spans="13:13">
      <c r="M407064" s="10"/>
    </row>
    <row r="407090" spans="13:13">
      <c r="M407090" s="10"/>
    </row>
    <row r="407091" spans="13:13" ht="13">
      <c r="M407091" s="19"/>
    </row>
    <row r="407092" spans="13:13">
      <c r="M407092" s="10"/>
    </row>
    <row r="407118" spans="13:13">
      <c r="M407118" s="10"/>
    </row>
    <row r="407119" spans="13:13" ht="13">
      <c r="M407119" s="19"/>
    </row>
    <row r="407120" spans="13:13">
      <c r="M407120" s="10"/>
    </row>
    <row r="407146" spans="13:13">
      <c r="M407146" s="10"/>
    </row>
    <row r="407147" spans="13:13" ht="13">
      <c r="M407147" s="19"/>
    </row>
    <row r="407148" spans="13:13">
      <c r="M407148" s="10"/>
    </row>
    <row r="407174" spans="13:13">
      <c r="M407174" s="10"/>
    </row>
    <row r="407175" spans="13:13" ht="13">
      <c r="M407175" s="19"/>
    </row>
    <row r="407176" spans="13:13">
      <c r="M407176" s="10"/>
    </row>
    <row r="407202" spans="13:13">
      <c r="M407202" s="10"/>
    </row>
    <row r="407203" spans="13:13" ht="13">
      <c r="M407203" s="19"/>
    </row>
    <row r="407204" spans="13:13">
      <c r="M407204" s="10"/>
    </row>
    <row r="407230" spans="13:13">
      <c r="M407230" s="10"/>
    </row>
    <row r="407231" spans="13:13" ht="13">
      <c r="M407231" s="19"/>
    </row>
    <row r="407232" spans="13:13">
      <c r="M407232" s="10"/>
    </row>
    <row r="407258" spans="13:13">
      <c r="M407258" s="10"/>
    </row>
    <row r="407259" spans="13:13" ht="13">
      <c r="M407259" s="19"/>
    </row>
    <row r="407260" spans="13:13">
      <c r="M407260" s="10"/>
    </row>
    <row r="407286" spans="13:13">
      <c r="M407286" s="10"/>
    </row>
    <row r="407287" spans="13:13" ht="13">
      <c r="M407287" s="19"/>
    </row>
    <row r="407288" spans="13:13">
      <c r="M407288" s="10"/>
    </row>
    <row r="407314" spans="13:13">
      <c r="M407314" s="10"/>
    </row>
    <row r="407315" spans="13:13" ht="13">
      <c r="M407315" s="19"/>
    </row>
    <row r="407316" spans="13:13">
      <c r="M407316" s="10"/>
    </row>
    <row r="407342" spans="13:13">
      <c r="M407342" s="10"/>
    </row>
    <row r="407343" spans="13:13" ht="13">
      <c r="M407343" s="19"/>
    </row>
    <row r="407344" spans="13:13">
      <c r="M407344" s="10"/>
    </row>
    <row r="407370" spans="13:13">
      <c r="M407370" s="10"/>
    </row>
    <row r="407371" spans="13:13" ht="13">
      <c r="M407371" s="19"/>
    </row>
    <row r="407372" spans="13:13">
      <c r="M407372" s="10"/>
    </row>
    <row r="407398" spans="13:13">
      <c r="M407398" s="10"/>
    </row>
    <row r="407399" spans="13:13" ht="13">
      <c r="M407399" s="19"/>
    </row>
    <row r="407400" spans="13:13">
      <c r="M407400" s="10"/>
    </row>
    <row r="407426" spans="13:13">
      <c r="M407426" s="10"/>
    </row>
    <row r="407427" spans="13:13" ht="13">
      <c r="M407427" s="19"/>
    </row>
    <row r="407428" spans="13:13">
      <c r="M407428" s="10"/>
    </row>
    <row r="407454" spans="13:13">
      <c r="M407454" s="10"/>
    </row>
    <row r="407455" spans="13:13" ht="13">
      <c r="M407455" s="19"/>
    </row>
    <row r="407456" spans="13:13">
      <c r="M407456" s="10"/>
    </row>
    <row r="407482" spans="13:13">
      <c r="M407482" s="10"/>
    </row>
    <row r="407483" spans="13:13" ht="13">
      <c r="M407483" s="19"/>
    </row>
    <row r="407484" spans="13:13">
      <c r="M407484" s="10"/>
    </row>
    <row r="407510" spans="13:13">
      <c r="M407510" s="10"/>
    </row>
    <row r="407511" spans="13:13" ht="13">
      <c r="M407511" s="19"/>
    </row>
    <row r="407512" spans="13:13">
      <c r="M407512" s="10"/>
    </row>
    <row r="407538" spans="13:13">
      <c r="M407538" s="10"/>
    </row>
    <row r="407539" spans="13:13" ht="13">
      <c r="M407539" s="19"/>
    </row>
    <row r="407540" spans="13:13">
      <c r="M407540" s="10"/>
    </row>
    <row r="407566" spans="13:13">
      <c r="M407566" s="10"/>
    </row>
    <row r="407567" spans="13:13" ht="13">
      <c r="M407567" s="19"/>
    </row>
    <row r="407568" spans="13:13">
      <c r="M407568" s="10"/>
    </row>
    <row r="407594" spans="13:13">
      <c r="M407594" s="10"/>
    </row>
    <row r="407595" spans="13:13" ht="13">
      <c r="M407595" s="19"/>
    </row>
    <row r="407596" spans="13:13">
      <c r="M407596" s="10"/>
    </row>
    <row r="407622" spans="13:13">
      <c r="M407622" s="10"/>
    </row>
    <row r="407623" spans="13:13" ht="13">
      <c r="M407623" s="19"/>
    </row>
    <row r="407624" spans="13:13">
      <c r="M407624" s="10"/>
    </row>
    <row r="407650" spans="13:13">
      <c r="M407650" s="10"/>
    </row>
    <row r="407651" spans="13:13" ht="13">
      <c r="M407651" s="19"/>
    </row>
    <row r="407652" spans="13:13">
      <c r="M407652" s="10"/>
    </row>
    <row r="407678" spans="13:13">
      <c r="M407678" s="10"/>
    </row>
    <row r="407679" spans="13:13" ht="13">
      <c r="M407679" s="19"/>
    </row>
    <row r="407680" spans="13:13">
      <c r="M407680" s="10"/>
    </row>
    <row r="407706" spans="13:13">
      <c r="M407706" s="10"/>
    </row>
    <row r="407707" spans="13:13" ht="13">
      <c r="M407707" s="19"/>
    </row>
    <row r="407708" spans="13:13">
      <c r="M407708" s="10"/>
    </row>
    <row r="407734" spans="13:13">
      <c r="M407734" s="10"/>
    </row>
    <row r="407735" spans="13:13" ht="13">
      <c r="M407735" s="19"/>
    </row>
    <row r="407736" spans="13:13">
      <c r="M407736" s="10"/>
    </row>
    <row r="407762" spans="13:13">
      <c r="M407762" s="10"/>
    </row>
    <row r="407763" spans="13:13" ht="13">
      <c r="M407763" s="19"/>
    </row>
    <row r="407764" spans="13:13">
      <c r="M407764" s="10"/>
    </row>
    <row r="407790" spans="13:13">
      <c r="M407790" s="10"/>
    </row>
    <row r="407791" spans="13:13" ht="13">
      <c r="M407791" s="19"/>
    </row>
    <row r="407792" spans="13:13">
      <c r="M407792" s="10"/>
    </row>
    <row r="407818" spans="13:13">
      <c r="M407818" s="10"/>
    </row>
    <row r="407819" spans="13:13" ht="13">
      <c r="M407819" s="19"/>
    </row>
    <row r="407820" spans="13:13">
      <c r="M407820" s="10"/>
    </row>
    <row r="407846" spans="13:13">
      <c r="M407846" s="10"/>
    </row>
    <row r="407847" spans="13:13" ht="13">
      <c r="M407847" s="19"/>
    </row>
    <row r="407848" spans="13:13">
      <c r="M407848" s="10"/>
    </row>
    <row r="407874" spans="13:13">
      <c r="M407874" s="10"/>
    </row>
    <row r="407875" spans="13:13" ht="13">
      <c r="M407875" s="19"/>
    </row>
    <row r="407876" spans="13:13">
      <c r="M407876" s="10"/>
    </row>
    <row r="407902" spans="13:13">
      <c r="M407902" s="10"/>
    </row>
    <row r="407903" spans="13:13" ht="13">
      <c r="M407903" s="19"/>
    </row>
    <row r="407904" spans="13:13">
      <c r="M407904" s="10"/>
    </row>
    <row r="407930" spans="13:13">
      <c r="M407930" s="10"/>
    </row>
    <row r="407931" spans="13:13" ht="13">
      <c r="M407931" s="19"/>
    </row>
    <row r="407932" spans="13:13">
      <c r="M407932" s="10"/>
    </row>
    <row r="407958" spans="13:13">
      <c r="M407958" s="10"/>
    </row>
    <row r="407959" spans="13:13" ht="13">
      <c r="M407959" s="19"/>
    </row>
    <row r="407960" spans="13:13">
      <c r="M407960" s="10"/>
    </row>
    <row r="407986" spans="13:13">
      <c r="M407986" s="10"/>
    </row>
    <row r="407987" spans="13:13" ht="13">
      <c r="M407987" s="19"/>
    </row>
    <row r="407988" spans="13:13">
      <c r="M407988" s="10"/>
    </row>
    <row r="408014" spans="13:13">
      <c r="M408014" s="10"/>
    </row>
    <row r="408015" spans="13:13" ht="13">
      <c r="M408015" s="19"/>
    </row>
    <row r="408016" spans="13:13">
      <c r="M408016" s="10"/>
    </row>
    <row r="408042" spans="13:13">
      <c r="M408042" s="10"/>
    </row>
    <row r="408043" spans="13:13" ht="13">
      <c r="M408043" s="19"/>
    </row>
    <row r="408044" spans="13:13">
      <c r="M408044" s="10"/>
    </row>
    <row r="408070" spans="13:13">
      <c r="M408070" s="10"/>
    </row>
    <row r="408071" spans="13:13" ht="13">
      <c r="M408071" s="19"/>
    </row>
    <row r="408072" spans="13:13">
      <c r="M408072" s="10"/>
    </row>
    <row r="408098" spans="13:13">
      <c r="M408098" s="10"/>
    </row>
    <row r="408099" spans="13:13" ht="13">
      <c r="M408099" s="19"/>
    </row>
    <row r="408100" spans="13:13">
      <c r="M408100" s="10"/>
    </row>
    <row r="408126" spans="13:13">
      <c r="M408126" s="10"/>
    </row>
    <row r="408127" spans="13:13" ht="13">
      <c r="M408127" s="19"/>
    </row>
    <row r="408128" spans="13:13">
      <c r="M408128" s="10"/>
    </row>
    <row r="408154" spans="13:13">
      <c r="M408154" s="10"/>
    </row>
    <row r="408155" spans="13:13" ht="13">
      <c r="M408155" s="19"/>
    </row>
    <row r="408156" spans="13:13">
      <c r="M408156" s="10"/>
    </row>
    <row r="408182" spans="13:13">
      <c r="M408182" s="10"/>
    </row>
    <row r="408183" spans="13:13" ht="13">
      <c r="M408183" s="19"/>
    </row>
    <row r="408184" spans="13:13">
      <c r="M408184" s="10"/>
    </row>
    <row r="408210" spans="13:13">
      <c r="M408210" s="10"/>
    </row>
    <row r="408211" spans="13:13" ht="13">
      <c r="M408211" s="19"/>
    </row>
    <row r="408212" spans="13:13">
      <c r="M408212" s="10"/>
    </row>
    <row r="408238" spans="13:13">
      <c r="M408238" s="10"/>
    </row>
    <row r="408239" spans="13:13" ht="13">
      <c r="M408239" s="19"/>
    </row>
    <row r="408240" spans="13:13">
      <c r="M408240" s="10"/>
    </row>
    <row r="408266" spans="13:13">
      <c r="M408266" s="10"/>
    </row>
    <row r="408267" spans="13:13" ht="13">
      <c r="M408267" s="19"/>
    </row>
    <row r="408268" spans="13:13">
      <c r="M408268" s="10"/>
    </row>
    <row r="408294" spans="13:13">
      <c r="M408294" s="10"/>
    </row>
    <row r="408295" spans="13:13" ht="13">
      <c r="M408295" s="19"/>
    </row>
    <row r="408296" spans="13:13">
      <c r="M408296" s="10"/>
    </row>
    <row r="408322" spans="13:13">
      <c r="M408322" s="10"/>
    </row>
    <row r="408323" spans="13:13" ht="13">
      <c r="M408323" s="19"/>
    </row>
    <row r="408324" spans="13:13">
      <c r="M408324" s="10"/>
    </row>
    <row r="408350" spans="13:13">
      <c r="M408350" s="10"/>
    </row>
    <row r="408351" spans="13:13" ht="13">
      <c r="M408351" s="19"/>
    </row>
    <row r="408352" spans="13:13">
      <c r="M408352" s="10"/>
    </row>
    <row r="408378" spans="13:13">
      <c r="M408378" s="10"/>
    </row>
    <row r="408379" spans="13:13" ht="13">
      <c r="M408379" s="19"/>
    </row>
    <row r="408380" spans="13:13">
      <c r="M408380" s="10"/>
    </row>
    <row r="408406" spans="13:13">
      <c r="M408406" s="10"/>
    </row>
    <row r="408407" spans="13:13" ht="13">
      <c r="M408407" s="19"/>
    </row>
    <row r="408408" spans="13:13">
      <c r="M408408" s="10"/>
    </row>
    <row r="408434" spans="13:13">
      <c r="M408434" s="10"/>
    </row>
    <row r="408435" spans="13:13" ht="13">
      <c r="M408435" s="19"/>
    </row>
    <row r="408436" spans="13:13">
      <c r="M408436" s="10"/>
    </row>
    <row r="408462" spans="13:13">
      <c r="M408462" s="10"/>
    </row>
    <row r="408463" spans="13:13" ht="13">
      <c r="M408463" s="19"/>
    </row>
    <row r="408464" spans="13:13">
      <c r="M408464" s="10"/>
    </row>
    <row r="408490" spans="13:13">
      <c r="M408490" s="10"/>
    </row>
    <row r="408491" spans="13:13" ht="13">
      <c r="M408491" s="19"/>
    </row>
    <row r="408492" spans="13:13">
      <c r="M408492" s="10"/>
    </row>
    <row r="408518" spans="13:13">
      <c r="M408518" s="10"/>
    </row>
    <row r="408519" spans="13:13" ht="13">
      <c r="M408519" s="19"/>
    </row>
    <row r="408520" spans="13:13">
      <c r="M408520" s="10"/>
    </row>
    <row r="408546" spans="13:13">
      <c r="M408546" s="10"/>
    </row>
    <row r="408547" spans="13:13" ht="13">
      <c r="M408547" s="19"/>
    </row>
    <row r="408548" spans="13:13">
      <c r="M408548" s="10"/>
    </row>
    <row r="408574" spans="13:13">
      <c r="M408574" s="10"/>
    </row>
    <row r="408575" spans="13:13" ht="13">
      <c r="M408575" s="19"/>
    </row>
    <row r="408576" spans="13:13">
      <c r="M408576" s="10"/>
    </row>
    <row r="408602" spans="13:13">
      <c r="M408602" s="10"/>
    </row>
    <row r="408603" spans="13:13" ht="13">
      <c r="M408603" s="19"/>
    </row>
    <row r="408604" spans="13:13">
      <c r="M408604" s="10"/>
    </row>
    <row r="408630" spans="13:13">
      <c r="M408630" s="10"/>
    </row>
    <row r="408631" spans="13:13" ht="13">
      <c r="M408631" s="19"/>
    </row>
    <row r="408632" spans="13:13">
      <c r="M408632" s="10"/>
    </row>
    <row r="408658" spans="13:13">
      <c r="M408658" s="10"/>
    </row>
    <row r="408659" spans="13:13" ht="13">
      <c r="M408659" s="19"/>
    </row>
    <row r="408660" spans="13:13">
      <c r="M408660" s="10"/>
    </row>
    <row r="408686" spans="13:13">
      <c r="M408686" s="10"/>
    </row>
    <row r="408687" spans="13:13" ht="13">
      <c r="M408687" s="19"/>
    </row>
    <row r="408688" spans="13:13">
      <c r="M408688" s="10"/>
    </row>
    <row r="408714" spans="13:13">
      <c r="M408714" s="10"/>
    </row>
    <row r="408715" spans="13:13" ht="13">
      <c r="M408715" s="19"/>
    </row>
    <row r="408716" spans="13:13">
      <c r="M408716" s="10"/>
    </row>
    <row r="408742" spans="13:13">
      <c r="M408742" s="10"/>
    </row>
    <row r="408743" spans="13:13" ht="13">
      <c r="M408743" s="19"/>
    </row>
    <row r="408744" spans="13:13">
      <c r="M408744" s="10"/>
    </row>
    <row r="408770" spans="13:13">
      <c r="M408770" s="10"/>
    </row>
    <row r="408771" spans="13:13" ht="13">
      <c r="M408771" s="19"/>
    </row>
    <row r="408772" spans="13:13">
      <c r="M408772" s="10"/>
    </row>
    <row r="408798" spans="13:13">
      <c r="M408798" s="10"/>
    </row>
    <row r="408799" spans="13:13" ht="13">
      <c r="M408799" s="19"/>
    </row>
    <row r="408800" spans="13:13">
      <c r="M408800" s="10"/>
    </row>
    <row r="408826" spans="13:13">
      <c r="M408826" s="10"/>
    </row>
    <row r="408827" spans="13:13" ht="13">
      <c r="M408827" s="19"/>
    </row>
    <row r="408828" spans="13:13">
      <c r="M408828" s="10"/>
    </row>
    <row r="408854" spans="13:13">
      <c r="M408854" s="10"/>
    </row>
    <row r="408855" spans="13:13" ht="13">
      <c r="M408855" s="19"/>
    </row>
    <row r="408856" spans="13:13">
      <c r="M408856" s="10"/>
    </row>
    <row r="408882" spans="13:13">
      <c r="M408882" s="10"/>
    </row>
    <row r="408883" spans="13:13" ht="13">
      <c r="M408883" s="19"/>
    </row>
    <row r="408884" spans="13:13">
      <c r="M408884" s="10"/>
    </row>
    <row r="408910" spans="13:13">
      <c r="M408910" s="10"/>
    </row>
    <row r="408911" spans="13:13" ht="13">
      <c r="M408911" s="19"/>
    </row>
    <row r="408912" spans="13:13">
      <c r="M408912" s="10"/>
    </row>
    <row r="408938" spans="13:13">
      <c r="M408938" s="10"/>
    </row>
    <row r="408939" spans="13:13" ht="13">
      <c r="M408939" s="19"/>
    </row>
    <row r="408940" spans="13:13">
      <c r="M408940" s="10"/>
    </row>
    <row r="408966" spans="13:13">
      <c r="M408966" s="10"/>
    </row>
    <row r="408967" spans="13:13" ht="13">
      <c r="M408967" s="19"/>
    </row>
    <row r="408968" spans="13:13">
      <c r="M408968" s="10"/>
    </row>
    <row r="408994" spans="13:13">
      <c r="M408994" s="10"/>
    </row>
    <row r="408995" spans="13:13" ht="13">
      <c r="M408995" s="19"/>
    </row>
    <row r="408996" spans="13:13">
      <c r="M408996" s="10"/>
    </row>
    <row r="409022" spans="13:13">
      <c r="M409022" s="10"/>
    </row>
    <row r="409023" spans="13:13" ht="13">
      <c r="M409023" s="19"/>
    </row>
    <row r="409024" spans="13:13">
      <c r="M409024" s="10"/>
    </row>
    <row r="409050" spans="13:13">
      <c r="M409050" s="10"/>
    </row>
    <row r="409051" spans="13:13" ht="13">
      <c r="M409051" s="19"/>
    </row>
    <row r="409052" spans="13:13">
      <c r="M409052" s="10"/>
    </row>
    <row r="409078" spans="13:13">
      <c r="M409078" s="10"/>
    </row>
    <row r="409079" spans="13:13" ht="13">
      <c r="M409079" s="19"/>
    </row>
    <row r="409080" spans="13:13">
      <c r="M409080" s="10"/>
    </row>
    <row r="409106" spans="13:13">
      <c r="M409106" s="10"/>
    </row>
    <row r="409107" spans="13:13" ht="13">
      <c r="M409107" s="19"/>
    </row>
    <row r="409108" spans="13:13">
      <c r="M409108" s="10"/>
    </row>
    <row r="409134" spans="13:13">
      <c r="M409134" s="10"/>
    </row>
    <row r="409135" spans="13:13" ht="13">
      <c r="M409135" s="19"/>
    </row>
    <row r="409136" spans="13:13">
      <c r="M409136" s="10"/>
    </row>
    <row r="409162" spans="13:13">
      <c r="M409162" s="10"/>
    </row>
    <row r="409163" spans="13:13" ht="13">
      <c r="M409163" s="19"/>
    </row>
    <row r="409164" spans="13:13">
      <c r="M409164" s="10"/>
    </row>
    <row r="409190" spans="13:13">
      <c r="M409190" s="10"/>
    </row>
    <row r="409191" spans="13:13" ht="13">
      <c r="M409191" s="19"/>
    </row>
    <row r="409192" spans="13:13">
      <c r="M409192" s="10"/>
    </row>
    <row r="409218" spans="13:13">
      <c r="M409218" s="10"/>
    </row>
    <row r="409219" spans="13:13" ht="13">
      <c r="M409219" s="19"/>
    </row>
    <row r="409220" spans="13:13">
      <c r="M409220" s="10"/>
    </row>
    <row r="409246" spans="13:13">
      <c r="M409246" s="10"/>
    </row>
    <row r="409247" spans="13:13" ht="13">
      <c r="M409247" s="19"/>
    </row>
    <row r="409248" spans="13:13">
      <c r="M409248" s="10"/>
    </row>
    <row r="409274" spans="13:13">
      <c r="M409274" s="10"/>
    </row>
    <row r="409275" spans="13:13" ht="13">
      <c r="M409275" s="19"/>
    </row>
    <row r="409276" spans="13:13">
      <c r="M409276" s="10"/>
    </row>
    <row r="409302" spans="13:13">
      <c r="M409302" s="10"/>
    </row>
    <row r="409303" spans="13:13" ht="13">
      <c r="M409303" s="19"/>
    </row>
    <row r="409304" spans="13:13">
      <c r="M409304" s="10"/>
    </row>
    <row r="409330" spans="13:13">
      <c r="M409330" s="10"/>
    </row>
    <row r="409331" spans="13:13" ht="13">
      <c r="M409331" s="19"/>
    </row>
    <row r="409332" spans="13:13">
      <c r="M409332" s="10"/>
    </row>
    <row r="409358" spans="13:13">
      <c r="M409358" s="10"/>
    </row>
    <row r="409359" spans="13:13" ht="13">
      <c r="M409359" s="19"/>
    </row>
    <row r="409360" spans="13:13">
      <c r="M409360" s="10"/>
    </row>
    <row r="409386" spans="13:13">
      <c r="M409386" s="10"/>
    </row>
    <row r="409387" spans="13:13" ht="13">
      <c r="M409387" s="19"/>
    </row>
    <row r="409388" spans="13:13">
      <c r="M409388" s="10"/>
    </row>
    <row r="409414" spans="13:13">
      <c r="M409414" s="10"/>
    </row>
    <row r="409415" spans="13:13" ht="13">
      <c r="M409415" s="19"/>
    </row>
    <row r="409416" spans="13:13">
      <c r="M409416" s="10"/>
    </row>
    <row r="409442" spans="13:13">
      <c r="M409442" s="10"/>
    </row>
    <row r="409443" spans="13:13" ht="13">
      <c r="M409443" s="19"/>
    </row>
    <row r="409444" spans="13:13">
      <c r="M409444" s="10"/>
    </row>
    <row r="409470" spans="13:13">
      <c r="M409470" s="10"/>
    </row>
    <row r="409471" spans="13:13" ht="13">
      <c r="M409471" s="19"/>
    </row>
    <row r="409472" spans="13:13">
      <c r="M409472" s="10"/>
    </row>
    <row r="409498" spans="13:13">
      <c r="M409498" s="10"/>
    </row>
    <row r="409499" spans="13:13" ht="13">
      <c r="M409499" s="19"/>
    </row>
    <row r="409500" spans="13:13">
      <c r="M409500" s="10"/>
    </row>
    <row r="409526" spans="13:13">
      <c r="M409526" s="10"/>
    </row>
    <row r="409527" spans="13:13" ht="13">
      <c r="M409527" s="19"/>
    </row>
    <row r="409528" spans="13:13">
      <c r="M409528" s="10"/>
    </row>
    <row r="409554" spans="13:13">
      <c r="M409554" s="10"/>
    </row>
    <row r="409555" spans="13:13" ht="13">
      <c r="M409555" s="19"/>
    </row>
    <row r="409556" spans="13:13">
      <c r="M409556" s="10"/>
    </row>
    <row r="409582" spans="13:13">
      <c r="M409582" s="10"/>
    </row>
    <row r="409583" spans="13:13" ht="13">
      <c r="M409583" s="19"/>
    </row>
    <row r="409584" spans="13:13">
      <c r="M409584" s="10"/>
    </row>
    <row r="409610" spans="13:13">
      <c r="M409610" s="10"/>
    </row>
    <row r="409611" spans="13:13" ht="13">
      <c r="M409611" s="19"/>
    </row>
    <row r="409612" spans="13:13">
      <c r="M409612" s="10"/>
    </row>
    <row r="409638" spans="13:13">
      <c r="M409638" s="10"/>
    </row>
    <row r="409639" spans="13:13" ht="13">
      <c r="M409639" s="19"/>
    </row>
    <row r="409640" spans="13:13">
      <c r="M409640" s="10"/>
    </row>
    <row r="409666" spans="13:13">
      <c r="M409666" s="10"/>
    </row>
    <row r="409667" spans="13:13" ht="13">
      <c r="M409667" s="19"/>
    </row>
    <row r="409668" spans="13:13">
      <c r="M409668" s="10"/>
    </row>
    <row r="409694" spans="13:13">
      <c r="M409694" s="10"/>
    </row>
    <row r="409695" spans="13:13" ht="13">
      <c r="M409695" s="19"/>
    </row>
    <row r="409696" spans="13:13">
      <c r="M409696" s="10"/>
    </row>
    <row r="409722" spans="13:13">
      <c r="M409722" s="10"/>
    </row>
    <row r="409723" spans="13:13" ht="13">
      <c r="M409723" s="19"/>
    </row>
    <row r="409724" spans="13:13">
      <c r="M409724" s="10"/>
    </row>
    <row r="409750" spans="13:13">
      <c r="M409750" s="10"/>
    </row>
    <row r="409751" spans="13:13" ht="13">
      <c r="M409751" s="19"/>
    </row>
    <row r="409752" spans="13:13">
      <c r="M409752" s="10"/>
    </row>
    <row r="409778" spans="13:13">
      <c r="M409778" s="10"/>
    </row>
    <row r="409779" spans="13:13" ht="13">
      <c r="M409779" s="19"/>
    </row>
    <row r="409780" spans="13:13">
      <c r="M409780" s="10"/>
    </row>
    <row r="409806" spans="13:13">
      <c r="M409806" s="10"/>
    </row>
    <row r="409807" spans="13:13" ht="13">
      <c r="M409807" s="19"/>
    </row>
    <row r="409808" spans="13:13">
      <c r="M409808" s="10"/>
    </row>
    <row r="409834" spans="13:13">
      <c r="M409834" s="10"/>
    </row>
    <row r="409835" spans="13:13" ht="13">
      <c r="M409835" s="19"/>
    </row>
    <row r="409836" spans="13:13">
      <c r="M409836" s="10"/>
    </row>
    <row r="409862" spans="13:13">
      <c r="M409862" s="10"/>
    </row>
    <row r="409863" spans="13:13" ht="13">
      <c r="M409863" s="19"/>
    </row>
    <row r="409864" spans="13:13">
      <c r="M409864" s="10"/>
    </row>
    <row r="409890" spans="13:13">
      <c r="M409890" s="10"/>
    </row>
    <row r="409891" spans="13:13" ht="13">
      <c r="M409891" s="19"/>
    </row>
    <row r="409892" spans="13:13">
      <c r="M409892" s="10"/>
    </row>
    <row r="409918" spans="13:13">
      <c r="M409918" s="10"/>
    </row>
    <row r="409919" spans="13:13" ht="13">
      <c r="M409919" s="19"/>
    </row>
    <row r="409920" spans="13:13">
      <c r="M409920" s="10"/>
    </row>
    <row r="409946" spans="13:13">
      <c r="M409946" s="10"/>
    </row>
    <row r="409947" spans="13:13" ht="13">
      <c r="M409947" s="19"/>
    </row>
    <row r="409948" spans="13:13">
      <c r="M409948" s="10"/>
    </row>
    <row r="409974" spans="13:13">
      <c r="M409974" s="10"/>
    </row>
    <row r="409975" spans="13:13" ht="13">
      <c r="M409975" s="19"/>
    </row>
    <row r="409976" spans="13:13">
      <c r="M409976" s="10"/>
    </row>
    <row r="410002" spans="13:13">
      <c r="M410002" s="10"/>
    </row>
    <row r="410003" spans="13:13" ht="13">
      <c r="M410003" s="19"/>
    </row>
    <row r="410004" spans="13:13">
      <c r="M410004" s="10"/>
    </row>
    <row r="410030" spans="13:13">
      <c r="M410030" s="10"/>
    </row>
    <row r="410031" spans="13:13" ht="13">
      <c r="M410031" s="19"/>
    </row>
    <row r="410032" spans="13:13">
      <c r="M410032" s="10"/>
    </row>
    <row r="410058" spans="13:13">
      <c r="M410058" s="10"/>
    </row>
    <row r="410059" spans="13:13" ht="13">
      <c r="M410059" s="19"/>
    </row>
    <row r="410060" spans="13:13">
      <c r="M410060" s="10"/>
    </row>
    <row r="410086" spans="13:13">
      <c r="M410086" s="10"/>
    </row>
    <row r="410087" spans="13:13" ht="13">
      <c r="M410087" s="19"/>
    </row>
    <row r="410088" spans="13:13">
      <c r="M410088" s="10"/>
    </row>
    <row r="410114" spans="13:13">
      <c r="M410114" s="10"/>
    </row>
    <row r="410115" spans="13:13" ht="13">
      <c r="M410115" s="19"/>
    </row>
    <row r="410116" spans="13:13">
      <c r="M410116" s="10"/>
    </row>
    <row r="410142" spans="13:13">
      <c r="M410142" s="10"/>
    </row>
    <row r="410143" spans="13:13" ht="13">
      <c r="M410143" s="19"/>
    </row>
    <row r="410144" spans="13:13">
      <c r="M410144" s="10"/>
    </row>
    <row r="410170" spans="13:13">
      <c r="M410170" s="10"/>
    </row>
    <row r="410171" spans="13:13" ht="13">
      <c r="M410171" s="19"/>
    </row>
    <row r="410172" spans="13:13">
      <c r="M410172" s="10"/>
    </row>
    <row r="410198" spans="13:13">
      <c r="M410198" s="10"/>
    </row>
    <row r="410199" spans="13:13" ht="13">
      <c r="M410199" s="19"/>
    </row>
    <row r="410200" spans="13:13">
      <c r="M410200" s="10"/>
    </row>
    <row r="410226" spans="13:13">
      <c r="M410226" s="10"/>
    </row>
    <row r="410227" spans="13:13" ht="13">
      <c r="M410227" s="19"/>
    </row>
    <row r="410228" spans="13:13">
      <c r="M410228" s="10"/>
    </row>
    <row r="410254" spans="13:13">
      <c r="M410254" s="10"/>
    </row>
    <row r="410255" spans="13:13" ht="13">
      <c r="M410255" s="19"/>
    </row>
    <row r="410256" spans="13:13">
      <c r="M410256" s="10"/>
    </row>
    <row r="410282" spans="13:13">
      <c r="M410282" s="10"/>
    </row>
    <row r="410283" spans="13:13" ht="13">
      <c r="M410283" s="19"/>
    </row>
    <row r="410284" spans="13:13">
      <c r="M410284" s="10"/>
    </row>
    <row r="410310" spans="13:13">
      <c r="M410310" s="10"/>
    </row>
    <row r="410311" spans="13:13" ht="13">
      <c r="M410311" s="19"/>
    </row>
    <row r="410312" spans="13:13">
      <c r="M410312" s="10"/>
    </row>
    <row r="410338" spans="13:13">
      <c r="M410338" s="10"/>
    </row>
    <row r="410339" spans="13:13" ht="13">
      <c r="M410339" s="19"/>
    </row>
    <row r="410340" spans="13:13">
      <c r="M410340" s="10"/>
    </row>
    <row r="410366" spans="13:13">
      <c r="M410366" s="10"/>
    </row>
    <row r="410367" spans="13:13" ht="13">
      <c r="M410367" s="19"/>
    </row>
    <row r="410368" spans="13:13">
      <c r="M410368" s="10"/>
    </row>
    <row r="410394" spans="13:13">
      <c r="M410394" s="10"/>
    </row>
    <row r="410395" spans="13:13" ht="13">
      <c r="M410395" s="19"/>
    </row>
    <row r="410396" spans="13:13">
      <c r="M410396" s="10"/>
    </row>
    <row r="410422" spans="13:13">
      <c r="M410422" s="10"/>
    </row>
    <row r="410423" spans="13:13" ht="13">
      <c r="M410423" s="19"/>
    </row>
    <row r="410424" spans="13:13">
      <c r="M410424" s="10"/>
    </row>
    <row r="410450" spans="13:13">
      <c r="M410450" s="10"/>
    </row>
    <row r="410451" spans="13:13" ht="13">
      <c r="M410451" s="19"/>
    </row>
    <row r="410452" spans="13:13">
      <c r="M410452" s="10"/>
    </row>
    <row r="410478" spans="13:13">
      <c r="M410478" s="10"/>
    </row>
    <row r="410479" spans="13:13" ht="13">
      <c r="M410479" s="19"/>
    </row>
    <row r="410480" spans="13:13">
      <c r="M410480" s="10"/>
    </row>
    <row r="410506" spans="13:13">
      <c r="M410506" s="10"/>
    </row>
    <row r="410507" spans="13:13" ht="13">
      <c r="M410507" s="19"/>
    </row>
    <row r="410508" spans="13:13">
      <c r="M410508" s="10"/>
    </row>
    <row r="410534" spans="13:13">
      <c r="M410534" s="10"/>
    </row>
    <row r="410535" spans="13:13" ht="13">
      <c r="M410535" s="19"/>
    </row>
    <row r="410536" spans="13:13">
      <c r="M410536" s="10"/>
    </row>
    <row r="410562" spans="13:13">
      <c r="M410562" s="10"/>
    </row>
    <row r="410563" spans="13:13" ht="13">
      <c r="M410563" s="19"/>
    </row>
    <row r="410564" spans="13:13">
      <c r="M410564" s="10"/>
    </row>
    <row r="410590" spans="13:13">
      <c r="M410590" s="10"/>
    </row>
    <row r="410591" spans="13:13" ht="13">
      <c r="M410591" s="19"/>
    </row>
    <row r="410592" spans="13:13">
      <c r="M410592" s="10"/>
    </row>
    <row r="410618" spans="13:13">
      <c r="M410618" s="10"/>
    </row>
    <row r="410619" spans="13:13" ht="13">
      <c r="M410619" s="19"/>
    </row>
    <row r="410620" spans="13:13">
      <c r="M410620" s="10"/>
    </row>
    <row r="410646" spans="13:13">
      <c r="M410646" s="10"/>
    </row>
    <row r="410647" spans="13:13" ht="13">
      <c r="M410647" s="19"/>
    </row>
    <row r="410648" spans="13:13">
      <c r="M410648" s="10"/>
    </row>
    <row r="410674" spans="13:13">
      <c r="M410674" s="10"/>
    </row>
    <row r="410675" spans="13:13" ht="13">
      <c r="M410675" s="19"/>
    </row>
    <row r="410676" spans="13:13">
      <c r="M410676" s="10"/>
    </row>
    <row r="410702" spans="13:13">
      <c r="M410702" s="10"/>
    </row>
    <row r="410703" spans="13:13" ht="13">
      <c r="M410703" s="19"/>
    </row>
    <row r="410704" spans="13:13">
      <c r="M410704" s="10"/>
    </row>
    <row r="410730" spans="13:13">
      <c r="M410730" s="10"/>
    </row>
    <row r="410731" spans="13:13" ht="13">
      <c r="M410731" s="19"/>
    </row>
    <row r="410732" spans="13:13">
      <c r="M410732" s="10"/>
    </row>
    <row r="410758" spans="13:13">
      <c r="M410758" s="10"/>
    </row>
    <row r="410759" spans="13:13" ht="13">
      <c r="M410759" s="19"/>
    </row>
    <row r="410760" spans="13:13">
      <c r="M410760" s="10"/>
    </row>
    <row r="410786" spans="13:13">
      <c r="M410786" s="10"/>
    </row>
    <row r="410787" spans="13:13" ht="13">
      <c r="M410787" s="19"/>
    </row>
    <row r="410788" spans="13:13">
      <c r="M410788" s="10"/>
    </row>
    <row r="410814" spans="13:13">
      <c r="M410814" s="10"/>
    </row>
    <row r="410815" spans="13:13" ht="13">
      <c r="M410815" s="19"/>
    </row>
    <row r="410816" spans="13:13">
      <c r="M410816" s="10"/>
    </row>
    <row r="410842" spans="13:13">
      <c r="M410842" s="10"/>
    </row>
    <row r="410843" spans="13:13" ht="13">
      <c r="M410843" s="19"/>
    </row>
    <row r="410844" spans="13:13">
      <c r="M410844" s="10"/>
    </row>
    <row r="410870" spans="13:13">
      <c r="M410870" s="10"/>
    </row>
    <row r="410871" spans="13:13" ht="13">
      <c r="M410871" s="19"/>
    </row>
    <row r="410872" spans="13:13">
      <c r="M410872" s="10"/>
    </row>
    <row r="410898" spans="13:13">
      <c r="M410898" s="10"/>
    </row>
    <row r="410899" spans="13:13" ht="13">
      <c r="M410899" s="19"/>
    </row>
    <row r="410900" spans="13:13">
      <c r="M410900" s="10"/>
    </row>
    <row r="410926" spans="13:13">
      <c r="M410926" s="10"/>
    </row>
    <row r="410927" spans="13:13" ht="13">
      <c r="M410927" s="19"/>
    </row>
    <row r="410928" spans="13:13">
      <c r="M410928" s="10"/>
    </row>
    <row r="410954" spans="13:13">
      <c r="M410954" s="10"/>
    </row>
    <row r="410955" spans="13:13" ht="13">
      <c r="M410955" s="19"/>
    </row>
    <row r="410956" spans="13:13">
      <c r="M410956" s="10"/>
    </row>
    <row r="410982" spans="13:13">
      <c r="M410982" s="10"/>
    </row>
    <row r="410983" spans="13:13" ht="13">
      <c r="M410983" s="19"/>
    </row>
    <row r="410984" spans="13:13">
      <c r="M410984" s="10"/>
    </row>
    <row r="411010" spans="13:13">
      <c r="M411010" s="10"/>
    </row>
    <row r="411011" spans="13:13" ht="13">
      <c r="M411011" s="19"/>
    </row>
    <row r="411012" spans="13:13">
      <c r="M411012" s="10"/>
    </row>
    <row r="411038" spans="13:13">
      <c r="M411038" s="10"/>
    </row>
    <row r="411039" spans="13:13" ht="13">
      <c r="M411039" s="19"/>
    </row>
    <row r="411040" spans="13:13">
      <c r="M411040" s="10"/>
    </row>
    <row r="411066" spans="13:13">
      <c r="M411066" s="10"/>
    </row>
    <row r="411067" spans="13:13" ht="13">
      <c r="M411067" s="19"/>
    </row>
    <row r="411068" spans="13:13">
      <c r="M411068" s="10"/>
    </row>
    <row r="411094" spans="13:13">
      <c r="M411094" s="10"/>
    </row>
    <row r="411095" spans="13:13" ht="13">
      <c r="M411095" s="19"/>
    </row>
    <row r="411096" spans="13:13">
      <c r="M411096" s="10"/>
    </row>
    <row r="411122" spans="13:13">
      <c r="M411122" s="10"/>
    </row>
    <row r="411123" spans="13:13" ht="13">
      <c r="M411123" s="19"/>
    </row>
    <row r="411124" spans="13:13">
      <c r="M411124" s="10"/>
    </row>
    <row r="411150" spans="13:13">
      <c r="M411150" s="10"/>
    </row>
    <row r="411151" spans="13:13" ht="13">
      <c r="M411151" s="19"/>
    </row>
    <row r="411152" spans="13:13">
      <c r="M411152" s="10"/>
    </row>
    <row r="411178" spans="13:13">
      <c r="M411178" s="10"/>
    </row>
    <row r="411179" spans="13:13" ht="13">
      <c r="M411179" s="19"/>
    </row>
    <row r="411180" spans="13:13">
      <c r="M411180" s="10"/>
    </row>
    <row r="411206" spans="13:13">
      <c r="M411206" s="10"/>
    </row>
    <row r="411207" spans="13:13" ht="13">
      <c r="M411207" s="19"/>
    </row>
    <row r="411208" spans="13:13">
      <c r="M411208" s="10"/>
    </row>
    <row r="411234" spans="13:13">
      <c r="M411234" s="10"/>
    </row>
    <row r="411235" spans="13:13" ht="13">
      <c r="M411235" s="19"/>
    </row>
    <row r="411236" spans="13:13">
      <c r="M411236" s="10"/>
    </row>
    <row r="411262" spans="13:13">
      <c r="M411262" s="10"/>
    </row>
    <row r="411263" spans="13:13" ht="13">
      <c r="M411263" s="19"/>
    </row>
    <row r="411264" spans="13:13">
      <c r="M411264" s="10"/>
    </row>
    <row r="411290" spans="13:13">
      <c r="M411290" s="10"/>
    </row>
    <row r="411291" spans="13:13" ht="13">
      <c r="M411291" s="19"/>
    </row>
    <row r="411292" spans="13:13">
      <c r="M411292" s="10"/>
    </row>
    <row r="411318" spans="13:13">
      <c r="M411318" s="10"/>
    </row>
    <row r="411319" spans="13:13" ht="13">
      <c r="M411319" s="19"/>
    </row>
    <row r="411320" spans="13:13">
      <c r="M411320" s="10"/>
    </row>
    <row r="411346" spans="13:13">
      <c r="M411346" s="10"/>
    </row>
    <row r="411347" spans="13:13" ht="13">
      <c r="M411347" s="19"/>
    </row>
    <row r="411348" spans="13:13">
      <c r="M411348" s="10"/>
    </row>
    <row r="411374" spans="13:13">
      <c r="M411374" s="10"/>
    </row>
    <row r="411375" spans="13:13" ht="13">
      <c r="M411375" s="19"/>
    </row>
    <row r="411376" spans="13:13">
      <c r="M411376" s="10"/>
    </row>
    <row r="411402" spans="13:13">
      <c r="M411402" s="10"/>
    </row>
    <row r="411403" spans="13:13" ht="13">
      <c r="M411403" s="19"/>
    </row>
    <row r="411404" spans="13:13">
      <c r="M411404" s="10"/>
    </row>
    <row r="411430" spans="13:13">
      <c r="M411430" s="10"/>
    </row>
    <row r="411431" spans="13:13" ht="13">
      <c r="M411431" s="19"/>
    </row>
    <row r="411432" spans="13:13">
      <c r="M411432" s="10"/>
    </row>
    <row r="411458" spans="13:13">
      <c r="M411458" s="10"/>
    </row>
    <row r="411459" spans="13:13" ht="13">
      <c r="M411459" s="19"/>
    </row>
    <row r="411460" spans="13:13">
      <c r="M411460" s="10"/>
    </row>
    <row r="411486" spans="13:13">
      <c r="M411486" s="10"/>
    </row>
    <row r="411487" spans="13:13" ht="13">
      <c r="M411487" s="19"/>
    </row>
    <row r="411488" spans="13:13">
      <c r="M411488" s="10"/>
    </row>
    <row r="411514" spans="13:13">
      <c r="M411514" s="10"/>
    </row>
    <row r="411515" spans="13:13" ht="13">
      <c r="M411515" s="19"/>
    </row>
    <row r="411516" spans="13:13">
      <c r="M411516" s="10"/>
    </row>
    <row r="411542" spans="13:13">
      <c r="M411542" s="10"/>
    </row>
    <row r="411543" spans="13:13" ht="13">
      <c r="M411543" s="19"/>
    </row>
    <row r="411544" spans="13:13">
      <c r="M411544" s="10"/>
    </row>
    <row r="411570" spans="13:13">
      <c r="M411570" s="10"/>
    </row>
    <row r="411571" spans="13:13" ht="13">
      <c r="M411571" s="19"/>
    </row>
    <row r="411572" spans="13:13">
      <c r="M411572" s="10"/>
    </row>
    <row r="411598" spans="13:13">
      <c r="M411598" s="10"/>
    </row>
    <row r="411599" spans="13:13" ht="13">
      <c r="M411599" s="19"/>
    </row>
    <row r="411600" spans="13:13">
      <c r="M411600" s="10"/>
    </row>
    <row r="411626" spans="13:13">
      <c r="M411626" s="10"/>
    </row>
    <row r="411627" spans="13:13" ht="13">
      <c r="M411627" s="19"/>
    </row>
    <row r="411628" spans="13:13">
      <c r="M411628" s="10"/>
    </row>
    <row r="411654" spans="13:13">
      <c r="M411654" s="10"/>
    </row>
    <row r="411655" spans="13:13" ht="13">
      <c r="M411655" s="19"/>
    </row>
    <row r="411656" spans="13:13">
      <c r="M411656" s="10"/>
    </row>
    <row r="411682" spans="13:13">
      <c r="M411682" s="10"/>
    </row>
    <row r="411683" spans="13:13" ht="13">
      <c r="M411683" s="19"/>
    </row>
    <row r="411684" spans="13:13">
      <c r="M411684" s="10"/>
    </row>
    <row r="411710" spans="13:13">
      <c r="M411710" s="10"/>
    </row>
    <row r="411711" spans="13:13" ht="13">
      <c r="M411711" s="19"/>
    </row>
    <row r="411712" spans="13:13">
      <c r="M411712" s="10"/>
    </row>
    <row r="411738" spans="13:13">
      <c r="M411738" s="10"/>
    </row>
    <row r="411739" spans="13:13" ht="13">
      <c r="M411739" s="19"/>
    </row>
    <row r="411740" spans="13:13">
      <c r="M411740" s="10"/>
    </row>
    <row r="411766" spans="13:13">
      <c r="M411766" s="10"/>
    </row>
    <row r="411767" spans="13:13" ht="13">
      <c r="M411767" s="19"/>
    </row>
    <row r="411768" spans="13:13">
      <c r="M411768" s="10"/>
    </row>
    <row r="411794" spans="13:13">
      <c r="M411794" s="10"/>
    </row>
    <row r="411795" spans="13:13" ht="13">
      <c r="M411795" s="19"/>
    </row>
    <row r="411796" spans="13:13">
      <c r="M411796" s="10"/>
    </row>
    <row r="411822" spans="13:13">
      <c r="M411822" s="10"/>
    </row>
    <row r="411823" spans="13:13" ht="13">
      <c r="M411823" s="19"/>
    </row>
    <row r="411824" spans="13:13">
      <c r="M411824" s="10"/>
    </row>
    <row r="411850" spans="13:13">
      <c r="M411850" s="10"/>
    </row>
    <row r="411851" spans="13:13" ht="13">
      <c r="M411851" s="19"/>
    </row>
    <row r="411852" spans="13:13">
      <c r="M411852" s="10"/>
    </row>
    <row r="411878" spans="13:13">
      <c r="M411878" s="10"/>
    </row>
    <row r="411879" spans="13:13" ht="13">
      <c r="M411879" s="19"/>
    </row>
    <row r="411880" spans="13:13">
      <c r="M411880" s="10"/>
    </row>
    <row r="411906" spans="13:13">
      <c r="M411906" s="10"/>
    </row>
    <row r="411907" spans="13:13" ht="13">
      <c r="M411907" s="19"/>
    </row>
    <row r="411908" spans="13:13">
      <c r="M411908" s="10"/>
    </row>
    <row r="411934" spans="13:13">
      <c r="M411934" s="10"/>
    </row>
    <row r="411935" spans="13:13" ht="13">
      <c r="M411935" s="19"/>
    </row>
    <row r="411936" spans="13:13">
      <c r="M411936" s="10"/>
    </row>
    <row r="411962" spans="13:13">
      <c r="M411962" s="10"/>
    </row>
    <row r="411963" spans="13:13" ht="13">
      <c r="M411963" s="19"/>
    </row>
    <row r="411964" spans="13:13">
      <c r="M411964" s="10"/>
    </row>
    <row r="411990" spans="13:13">
      <c r="M411990" s="10"/>
    </row>
    <row r="411991" spans="13:13" ht="13">
      <c r="M411991" s="19"/>
    </row>
    <row r="411992" spans="13:13">
      <c r="M411992" s="10"/>
    </row>
    <row r="412018" spans="13:13">
      <c r="M412018" s="10"/>
    </row>
    <row r="412019" spans="13:13" ht="13">
      <c r="M412019" s="19"/>
    </row>
    <row r="412020" spans="13:13">
      <c r="M412020" s="10"/>
    </row>
    <row r="412046" spans="13:13">
      <c r="M412046" s="10"/>
    </row>
    <row r="412047" spans="13:13" ht="13">
      <c r="M412047" s="19"/>
    </row>
    <row r="412048" spans="13:13">
      <c r="M412048" s="10"/>
    </row>
    <row r="412074" spans="13:13">
      <c r="M412074" s="10"/>
    </row>
    <row r="412075" spans="13:13" ht="13">
      <c r="M412075" s="19"/>
    </row>
    <row r="412076" spans="13:13">
      <c r="M412076" s="10"/>
    </row>
    <row r="412102" spans="13:13">
      <c r="M412102" s="10"/>
    </row>
    <row r="412103" spans="13:13" ht="13">
      <c r="M412103" s="19"/>
    </row>
    <row r="412104" spans="13:13">
      <c r="M412104" s="10"/>
    </row>
    <row r="412130" spans="13:13">
      <c r="M412130" s="10"/>
    </row>
    <row r="412131" spans="13:13" ht="13">
      <c r="M412131" s="19"/>
    </row>
    <row r="412132" spans="13:13">
      <c r="M412132" s="10"/>
    </row>
    <row r="412158" spans="13:13">
      <c r="M412158" s="10"/>
    </row>
    <row r="412159" spans="13:13" ht="13">
      <c r="M412159" s="19"/>
    </row>
    <row r="412160" spans="13:13">
      <c r="M412160" s="10"/>
    </row>
    <row r="412186" spans="13:13">
      <c r="M412186" s="10"/>
    </row>
    <row r="412187" spans="13:13" ht="13">
      <c r="M412187" s="19"/>
    </row>
    <row r="412188" spans="13:13">
      <c r="M412188" s="10"/>
    </row>
    <row r="412214" spans="13:13">
      <c r="M412214" s="10"/>
    </row>
    <row r="412215" spans="13:13" ht="13">
      <c r="M412215" s="19"/>
    </row>
    <row r="412216" spans="13:13">
      <c r="M412216" s="10"/>
    </row>
    <row r="412242" spans="13:13">
      <c r="M412242" s="10"/>
    </row>
    <row r="412243" spans="13:13" ht="13">
      <c r="M412243" s="19"/>
    </row>
    <row r="412244" spans="13:13">
      <c r="M412244" s="10"/>
    </row>
    <row r="412270" spans="13:13">
      <c r="M412270" s="10"/>
    </row>
    <row r="412271" spans="13:13" ht="13">
      <c r="M412271" s="19"/>
    </row>
    <row r="412272" spans="13:13">
      <c r="M412272" s="10"/>
    </row>
    <row r="412298" spans="13:13">
      <c r="M412298" s="10"/>
    </row>
    <row r="412299" spans="13:13" ht="13">
      <c r="M412299" s="19"/>
    </row>
    <row r="412300" spans="13:13">
      <c r="M412300" s="10"/>
    </row>
    <row r="412326" spans="13:13">
      <c r="M412326" s="10"/>
    </row>
    <row r="412327" spans="13:13" ht="13">
      <c r="M412327" s="19"/>
    </row>
    <row r="412328" spans="13:13">
      <c r="M412328" s="10"/>
    </row>
    <row r="412354" spans="13:13">
      <c r="M412354" s="10"/>
    </row>
    <row r="412355" spans="13:13" ht="13">
      <c r="M412355" s="19"/>
    </row>
    <row r="412356" spans="13:13">
      <c r="M412356" s="10"/>
    </row>
    <row r="412382" spans="13:13">
      <c r="M412382" s="10"/>
    </row>
    <row r="412383" spans="13:13" ht="13">
      <c r="M412383" s="19"/>
    </row>
    <row r="412384" spans="13:13">
      <c r="M412384" s="10"/>
    </row>
    <row r="412410" spans="13:13">
      <c r="M412410" s="10"/>
    </row>
    <row r="412411" spans="13:13" ht="13">
      <c r="M412411" s="19"/>
    </row>
    <row r="412412" spans="13:13">
      <c r="M412412" s="10"/>
    </row>
    <row r="412438" spans="13:13">
      <c r="M412438" s="10"/>
    </row>
    <row r="412439" spans="13:13" ht="13">
      <c r="M412439" s="19"/>
    </row>
    <row r="412440" spans="13:13">
      <c r="M412440" s="10"/>
    </row>
    <row r="412466" spans="13:13">
      <c r="M412466" s="10"/>
    </row>
    <row r="412467" spans="13:13" ht="13">
      <c r="M412467" s="19"/>
    </row>
    <row r="412468" spans="13:13">
      <c r="M412468" s="10"/>
    </row>
    <row r="412494" spans="13:13">
      <c r="M412494" s="10"/>
    </row>
    <row r="412495" spans="13:13" ht="13">
      <c r="M412495" s="19"/>
    </row>
    <row r="412496" spans="13:13">
      <c r="M412496" s="10"/>
    </row>
    <row r="412522" spans="13:13">
      <c r="M412522" s="10"/>
    </row>
    <row r="412523" spans="13:13" ht="13">
      <c r="M412523" s="19"/>
    </row>
    <row r="412524" spans="13:13">
      <c r="M412524" s="10"/>
    </row>
    <row r="412550" spans="13:13">
      <c r="M412550" s="10"/>
    </row>
    <row r="412551" spans="13:13" ht="13">
      <c r="M412551" s="19"/>
    </row>
    <row r="412552" spans="13:13">
      <c r="M412552" s="10"/>
    </row>
    <row r="412578" spans="13:13">
      <c r="M412578" s="10"/>
    </row>
    <row r="412579" spans="13:13" ht="13">
      <c r="M412579" s="19"/>
    </row>
    <row r="412580" spans="13:13">
      <c r="M412580" s="10"/>
    </row>
    <row r="412606" spans="13:13">
      <c r="M412606" s="10"/>
    </row>
    <row r="412607" spans="13:13" ht="13">
      <c r="M412607" s="19"/>
    </row>
    <row r="412608" spans="13:13">
      <c r="M412608" s="10"/>
    </row>
    <row r="412634" spans="13:13">
      <c r="M412634" s="10"/>
    </row>
    <row r="412635" spans="13:13" ht="13">
      <c r="M412635" s="19"/>
    </row>
    <row r="412636" spans="13:13">
      <c r="M412636" s="10"/>
    </row>
    <row r="412662" spans="13:13">
      <c r="M412662" s="10"/>
    </row>
    <row r="412663" spans="13:13" ht="13">
      <c r="M412663" s="19"/>
    </row>
    <row r="412664" spans="13:13">
      <c r="M412664" s="10"/>
    </row>
    <row r="412690" spans="13:13">
      <c r="M412690" s="10"/>
    </row>
    <row r="412691" spans="13:13" ht="13">
      <c r="M412691" s="19"/>
    </row>
    <row r="412692" spans="13:13">
      <c r="M412692" s="10"/>
    </row>
    <row r="412718" spans="13:13">
      <c r="M412718" s="10"/>
    </row>
    <row r="412719" spans="13:13" ht="13">
      <c r="M412719" s="19"/>
    </row>
    <row r="412720" spans="13:13">
      <c r="M412720" s="10"/>
    </row>
    <row r="412746" spans="13:13">
      <c r="M412746" s="10"/>
    </row>
    <row r="412747" spans="13:13" ht="13">
      <c r="M412747" s="19"/>
    </row>
    <row r="412748" spans="13:13">
      <c r="M412748" s="10"/>
    </row>
    <row r="412774" spans="13:13">
      <c r="M412774" s="10"/>
    </row>
    <row r="412775" spans="13:13" ht="13">
      <c r="M412775" s="19"/>
    </row>
    <row r="412776" spans="13:13">
      <c r="M412776" s="10"/>
    </row>
    <row r="412802" spans="13:13">
      <c r="M412802" s="10"/>
    </row>
    <row r="412803" spans="13:13" ht="13">
      <c r="M412803" s="19"/>
    </row>
    <row r="412804" spans="13:13">
      <c r="M412804" s="10"/>
    </row>
    <row r="412830" spans="13:13">
      <c r="M412830" s="10"/>
    </row>
    <row r="412831" spans="13:13" ht="13">
      <c r="M412831" s="19"/>
    </row>
    <row r="412832" spans="13:13">
      <c r="M412832" s="10"/>
    </row>
    <row r="412858" spans="13:13">
      <c r="M412858" s="10"/>
    </row>
    <row r="412859" spans="13:13" ht="13">
      <c r="M412859" s="19"/>
    </row>
    <row r="412860" spans="13:13">
      <c r="M412860" s="10"/>
    </row>
    <row r="412886" spans="13:13">
      <c r="M412886" s="10"/>
    </row>
    <row r="412887" spans="13:13" ht="13">
      <c r="M412887" s="19"/>
    </row>
    <row r="412888" spans="13:13">
      <c r="M412888" s="10"/>
    </row>
    <row r="412914" spans="13:13">
      <c r="M412914" s="10"/>
    </row>
    <row r="412915" spans="13:13" ht="13">
      <c r="M412915" s="19"/>
    </row>
    <row r="412916" spans="13:13">
      <c r="M412916" s="10"/>
    </row>
    <row r="412942" spans="13:13">
      <c r="M412942" s="10"/>
    </row>
    <row r="412943" spans="13:13" ht="13">
      <c r="M412943" s="19"/>
    </row>
    <row r="412944" spans="13:13">
      <c r="M412944" s="10"/>
    </row>
    <row r="412970" spans="13:13">
      <c r="M412970" s="10"/>
    </row>
    <row r="412971" spans="13:13" ht="13">
      <c r="M412971" s="19"/>
    </row>
    <row r="412972" spans="13:13">
      <c r="M412972" s="10"/>
    </row>
    <row r="412998" spans="13:13">
      <c r="M412998" s="10"/>
    </row>
    <row r="412999" spans="13:13" ht="13">
      <c r="M412999" s="19"/>
    </row>
    <row r="413000" spans="13:13">
      <c r="M413000" s="10"/>
    </row>
    <row r="413026" spans="13:13">
      <c r="M413026" s="10"/>
    </row>
    <row r="413027" spans="13:13" ht="13">
      <c r="M413027" s="19"/>
    </row>
    <row r="413028" spans="13:13">
      <c r="M413028" s="10"/>
    </row>
    <row r="413054" spans="13:13">
      <c r="M413054" s="10"/>
    </row>
    <row r="413055" spans="13:13" ht="13">
      <c r="M413055" s="19"/>
    </row>
    <row r="413056" spans="13:13">
      <c r="M413056" s="10"/>
    </row>
    <row r="413082" spans="13:13">
      <c r="M413082" s="10"/>
    </row>
    <row r="413083" spans="13:13" ht="13">
      <c r="M413083" s="19"/>
    </row>
    <row r="413084" spans="13:13">
      <c r="M413084" s="10"/>
    </row>
    <row r="413110" spans="13:13">
      <c r="M413110" s="10"/>
    </row>
    <row r="413111" spans="13:13" ht="13">
      <c r="M413111" s="19"/>
    </row>
    <row r="413112" spans="13:13">
      <c r="M413112" s="10"/>
    </row>
    <row r="413138" spans="13:13">
      <c r="M413138" s="10"/>
    </row>
    <row r="413139" spans="13:13" ht="13">
      <c r="M413139" s="19"/>
    </row>
    <row r="413140" spans="13:13">
      <c r="M413140" s="10"/>
    </row>
    <row r="413166" spans="13:13">
      <c r="M413166" s="10"/>
    </row>
    <row r="413167" spans="13:13" ht="13">
      <c r="M413167" s="19"/>
    </row>
    <row r="413168" spans="13:13">
      <c r="M413168" s="10"/>
    </row>
    <row r="413194" spans="13:13">
      <c r="M413194" s="10"/>
    </row>
    <row r="413195" spans="13:13" ht="13">
      <c r="M413195" s="19"/>
    </row>
    <row r="413196" spans="13:13">
      <c r="M413196" s="10"/>
    </row>
    <row r="413222" spans="13:13">
      <c r="M413222" s="10"/>
    </row>
    <row r="413223" spans="13:13" ht="13">
      <c r="M413223" s="19"/>
    </row>
    <row r="413224" spans="13:13">
      <c r="M413224" s="10"/>
    </row>
    <row r="413250" spans="13:13">
      <c r="M413250" s="10"/>
    </row>
    <row r="413251" spans="13:13" ht="13">
      <c r="M413251" s="19"/>
    </row>
    <row r="413252" spans="13:13">
      <c r="M413252" s="10"/>
    </row>
    <row r="413278" spans="13:13">
      <c r="M413278" s="10"/>
    </row>
    <row r="413279" spans="13:13" ht="13">
      <c r="M413279" s="19"/>
    </row>
    <row r="413280" spans="13:13">
      <c r="M413280" s="10"/>
    </row>
    <row r="413306" spans="13:13">
      <c r="M413306" s="10"/>
    </row>
    <row r="413307" spans="13:13" ht="13">
      <c r="M413307" s="19"/>
    </row>
    <row r="413308" spans="13:13">
      <c r="M413308" s="10"/>
    </row>
    <row r="413334" spans="13:13">
      <c r="M413334" s="10"/>
    </row>
    <row r="413335" spans="13:13" ht="13">
      <c r="M413335" s="19"/>
    </row>
    <row r="413336" spans="13:13">
      <c r="M413336" s="10"/>
    </row>
    <row r="413362" spans="13:13">
      <c r="M413362" s="10"/>
    </row>
    <row r="413363" spans="13:13" ht="13">
      <c r="M413363" s="19"/>
    </row>
    <row r="413364" spans="13:13">
      <c r="M413364" s="10"/>
    </row>
    <row r="413390" spans="13:13">
      <c r="M413390" s="10"/>
    </row>
    <row r="413391" spans="13:13" ht="13">
      <c r="M413391" s="19"/>
    </row>
    <row r="413392" spans="13:13">
      <c r="M413392" s="10"/>
    </row>
    <row r="413418" spans="13:13">
      <c r="M413418" s="10"/>
    </row>
    <row r="413419" spans="13:13" ht="13">
      <c r="M413419" s="19"/>
    </row>
    <row r="413420" spans="13:13">
      <c r="M413420" s="10"/>
    </row>
    <row r="413446" spans="13:13">
      <c r="M413446" s="10"/>
    </row>
    <row r="413447" spans="13:13" ht="13">
      <c r="M413447" s="19"/>
    </row>
    <row r="413448" spans="13:13">
      <c r="M413448" s="10"/>
    </row>
    <row r="413474" spans="13:13">
      <c r="M413474" s="10"/>
    </row>
    <row r="413475" spans="13:13" ht="13">
      <c r="M413475" s="19"/>
    </row>
    <row r="413476" spans="13:13">
      <c r="M413476" s="10"/>
    </row>
    <row r="413502" spans="13:13">
      <c r="M413502" s="10"/>
    </row>
    <row r="413503" spans="13:13" ht="13">
      <c r="M413503" s="19"/>
    </row>
    <row r="413504" spans="13:13">
      <c r="M413504" s="10"/>
    </row>
    <row r="413530" spans="13:13">
      <c r="M413530" s="10"/>
    </row>
    <row r="413531" spans="13:13" ht="13">
      <c r="M413531" s="19"/>
    </row>
    <row r="413532" spans="13:13">
      <c r="M413532" s="10"/>
    </row>
    <row r="413558" spans="13:13">
      <c r="M413558" s="10"/>
    </row>
    <row r="413559" spans="13:13" ht="13">
      <c r="M413559" s="19"/>
    </row>
    <row r="413560" spans="13:13">
      <c r="M413560" s="10"/>
    </row>
    <row r="413586" spans="13:13">
      <c r="M413586" s="10"/>
    </row>
    <row r="413587" spans="13:13" ht="13">
      <c r="M413587" s="19"/>
    </row>
    <row r="413588" spans="13:13">
      <c r="M413588" s="10"/>
    </row>
    <row r="413614" spans="13:13">
      <c r="M413614" s="10"/>
    </row>
    <row r="413615" spans="13:13" ht="13">
      <c r="M413615" s="19"/>
    </row>
    <row r="413616" spans="13:13">
      <c r="M413616" s="10"/>
    </row>
    <row r="413642" spans="13:13">
      <c r="M413642" s="10"/>
    </row>
    <row r="413643" spans="13:13" ht="13">
      <c r="M413643" s="19"/>
    </row>
    <row r="413644" spans="13:13">
      <c r="M413644" s="10"/>
    </row>
    <row r="413670" spans="13:13">
      <c r="M413670" s="10"/>
    </row>
    <row r="413671" spans="13:13" ht="13">
      <c r="M413671" s="19"/>
    </row>
    <row r="413672" spans="13:13">
      <c r="M413672" s="10"/>
    </row>
    <row r="413698" spans="13:13">
      <c r="M413698" s="10"/>
    </row>
    <row r="413699" spans="13:13" ht="13">
      <c r="M413699" s="19"/>
    </row>
    <row r="413700" spans="13:13">
      <c r="M413700" s="10"/>
    </row>
    <row r="413726" spans="13:13">
      <c r="M413726" s="10"/>
    </row>
    <row r="413727" spans="13:13" ht="13">
      <c r="M413727" s="19"/>
    </row>
    <row r="413728" spans="13:13">
      <c r="M413728" s="10"/>
    </row>
    <row r="413754" spans="13:13">
      <c r="M413754" s="10"/>
    </row>
    <row r="413755" spans="13:13" ht="13">
      <c r="M413755" s="19"/>
    </row>
    <row r="413756" spans="13:13">
      <c r="M413756" s="10"/>
    </row>
    <row r="413782" spans="13:13">
      <c r="M413782" s="10"/>
    </row>
    <row r="413783" spans="13:13" ht="13">
      <c r="M413783" s="19"/>
    </row>
    <row r="413784" spans="13:13">
      <c r="M413784" s="10"/>
    </row>
    <row r="413810" spans="13:13">
      <c r="M413810" s="10"/>
    </row>
    <row r="413811" spans="13:13" ht="13">
      <c r="M413811" s="19"/>
    </row>
    <row r="413812" spans="13:13">
      <c r="M413812" s="10"/>
    </row>
    <row r="413838" spans="13:13">
      <c r="M413838" s="10"/>
    </row>
    <row r="413839" spans="13:13" ht="13">
      <c r="M413839" s="19"/>
    </row>
    <row r="413840" spans="13:13">
      <c r="M413840" s="10"/>
    </row>
    <row r="413866" spans="13:13">
      <c r="M413866" s="10"/>
    </row>
    <row r="413867" spans="13:13" ht="13">
      <c r="M413867" s="19"/>
    </row>
    <row r="413868" spans="13:13">
      <c r="M413868" s="10"/>
    </row>
    <row r="413894" spans="13:13">
      <c r="M413894" s="10"/>
    </row>
    <row r="413895" spans="13:13" ht="13">
      <c r="M413895" s="19"/>
    </row>
    <row r="413896" spans="13:13">
      <c r="M413896" s="10"/>
    </row>
    <row r="413922" spans="13:13">
      <c r="M413922" s="10"/>
    </row>
    <row r="413923" spans="13:13" ht="13">
      <c r="M413923" s="19"/>
    </row>
    <row r="413924" spans="13:13">
      <c r="M413924" s="10"/>
    </row>
    <row r="413950" spans="13:13">
      <c r="M413950" s="10"/>
    </row>
    <row r="413951" spans="13:13" ht="13">
      <c r="M413951" s="19"/>
    </row>
    <row r="413952" spans="13:13">
      <c r="M413952" s="10"/>
    </row>
    <row r="413978" spans="13:13">
      <c r="M413978" s="10"/>
    </row>
    <row r="413979" spans="13:13" ht="13">
      <c r="M413979" s="19"/>
    </row>
    <row r="413980" spans="13:13">
      <c r="M413980" s="10"/>
    </row>
    <row r="414006" spans="13:13">
      <c r="M414006" s="10"/>
    </row>
    <row r="414007" spans="13:13" ht="13">
      <c r="M414007" s="19"/>
    </row>
    <row r="414008" spans="13:13">
      <c r="M414008" s="10"/>
    </row>
    <row r="414034" spans="13:13">
      <c r="M414034" s="10"/>
    </row>
    <row r="414035" spans="13:13" ht="13">
      <c r="M414035" s="19"/>
    </row>
    <row r="414036" spans="13:13">
      <c r="M414036" s="10"/>
    </row>
    <row r="414062" spans="13:13">
      <c r="M414062" s="10"/>
    </row>
    <row r="414063" spans="13:13" ht="13">
      <c r="M414063" s="19"/>
    </row>
    <row r="414064" spans="13:13">
      <c r="M414064" s="10"/>
    </row>
    <row r="414090" spans="13:13">
      <c r="M414090" s="10"/>
    </row>
    <row r="414091" spans="13:13" ht="13">
      <c r="M414091" s="19"/>
    </row>
    <row r="414092" spans="13:13">
      <c r="M414092" s="10"/>
    </row>
    <row r="414118" spans="13:13">
      <c r="M414118" s="10"/>
    </row>
    <row r="414119" spans="13:13" ht="13">
      <c r="M414119" s="19"/>
    </row>
    <row r="414120" spans="13:13">
      <c r="M414120" s="10"/>
    </row>
    <row r="414146" spans="13:13">
      <c r="M414146" s="10"/>
    </row>
    <row r="414147" spans="13:13" ht="13">
      <c r="M414147" s="19"/>
    </row>
    <row r="414148" spans="13:13">
      <c r="M414148" s="10"/>
    </row>
    <row r="414174" spans="13:13">
      <c r="M414174" s="10"/>
    </row>
    <row r="414175" spans="13:13" ht="13">
      <c r="M414175" s="19"/>
    </row>
    <row r="414176" spans="13:13">
      <c r="M414176" s="10"/>
    </row>
    <row r="414202" spans="13:13">
      <c r="M414202" s="10"/>
    </row>
    <row r="414203" spans="13:13" ht="13">
      <c r="M414203" s="19"/>
    </row>
    <row r="414204" spans="13:13">
      <c r="M414204" s="10"/>
    </row>
    <row r="414230" spans="13:13">
      <c r="M414230" s="10"/>
    </row>
    <row r="414231" spans="13:13" ht="13">
      <c r="M414231" s="19"/>
    </row>
    <row r="414232" spans="13:13">
      <c r="M414232" s="10"/>
    </row>
    <row r="414258" spans="13:13">
      <c r="M414258" s="10"/>
    </row>
    <row r="414259" spans="13:13" ht="13">
      <c r="M414259" s="19"/>
    </row>
    <row r="414260" spans="13:13">
      <c r="M414260" s="10"/>
    </row>
    <row r="414286" spans="13:13">
      <c r="M414286" s="10"/>
    </row>
    <row r="414287" spans="13:13" ht="13">
      <c r="M414287" s="19"/>
    </row>
    <row r="414288" spans="13:13">
      <c r="M414288" s="10"/>
    </row>
    <row r="414314" spans="13:13">
      <c r="M414314" s="10"/>
    </row>
    <row r="414315" spans="13:13" ht="13">
      <c r="M414315" s="19"/>
    </row>
    <row r="414316" spans="13:13">
      <c r="M414316" s="10"/>
    </row>
    <row r="414342" spans="13:13">
      <c r="M414342" s="10"/>
    </row>
    <row r="414343" spans="13:13" ht="13">
      <c r="M414343" s="19"/>
    </row>
    <row r="414344" spans="13:13">
      <c r="M414344" s="10"/>
    </row>
    <row r="414370" spans="13:13">
      <c r="M414370" s="10"/>
    </row>
    <row r="414371" spans="13:13" ht="13">
      <c r="M414371" s="19"/>
    </row>
    <row r="414372" spans="13:13">
      <c r="M414372" s="10"/>
    </row>
    <row r="414398" spans="13:13">
      <c r="M414398" s="10"/>
    </row>
    <row r="414399" spans="13:13" ht="13">
      <c r="M414399" s="19"/>
    </row>
    <row r="414400" spans="13:13">
      <c r="M414400" s="10"/>
    </row>
    <row r="414426" spans="13:13">
      <c r="M414426" s="10"/>
    </row>
    <row r="414427" spans="13:13" ht="13">
      <c r="M414427" s="19"/>
    </row>
    <row r="414428" spans="13:13">
      <c r="M414428" s="10"/>
    </row>
    <row r="414454" spans="13:13">
      <c r="M414454" s="10"/>
    </row>
    <row r="414455" spans="13:13" ht="13">
      <c r="M414455" s="19"/>
    </row>
    <row r="414456" spans="13:13">
      <c r="M414456" s="10"/>
    </row>
    <row r="414482" spans="13:13">
      <c r="M414482" s="10"/>
    </row>
    <row r="414483" spans="13:13" ht="13">
      <c r="M414483" s="19"/>
    </row>
    <row r="414484" spans="13:13">
      <c r="M414484" s="10"/>
    </row>
    <row r="414510" spans="13:13">
      <c r="M414510" s="10"/>
    </row>
    <row r="414511" spans="13:13" ht="13">
      <c r="M414511" s="19"/>
    </row>
    <row r="414512" spans="13:13">
      <c r="M414512" s="10"/>
    </row>
    <row r="414538" spans="13:13">
      <c r="M414538" s="10"/>
    </row>
    <row r="414539" spans="13:13" ht="13">
      <c r="M414539" s="19"/>
    </row>
    <row r="414540" spans="13:13">
      <c r="M414540" s="10"/>
    </row>
    <row r="414566" spans="13:13">
      <c r="M414566" s="10"/>
    </row>
    <row r="414567" spans="13:13" ht="13">
      <c r="M414567" s="19"/>
    </row>
    <row r="414568" spans="13:13">
      <c r="M414568" s="10"/>
    </row>
    <row r="414594" spans="13:13">
      <c r="M414594" s="10"/>
    </row>
    <row r="414595" spans="13:13" ht="13">
      <c r="M414595" s="19"/>
    </row>
    <row r="414596" spans="13:13">
      <c r="M414596" s="10"/>
    </row>
    <row r="414622" spans="13:13">
      <c r="M414622" s="10"/>
    </row>
    <row r="414623" spans="13:13" ht="13">
      <c r="M414623" s="19"/>
    </row>
    <row r="414624" spans="13:13">
      <c r="M414624" s="10"/>
    </row>
    <row r="414650" spans="13:13">
      <c r="M414650" s="10"/>
    </row>
    <row r="414651" spans="13:13" ht="13">
      <c r="M414651" s="19"/>
    </row>
    <row r="414652" spans="13:13">
      <c r="M414652" s="10"/>
    </row>
    <row r="414678" spans="13:13">
      <c r="M414678" s="10"/>
    </row>
    <row r="414679" spans="13:13" ht="13">
      <c r="M414679" s="19"/>
    </row>
    <row r="414680" spans="13:13">
      <c r="M414680" s="10"/>
    </row>
    <row r="414706" spans="13:13">
      <c r="M414706" s="10"/>
    </row>
    <row r="414707" spans="13:13" ht="13">
      <c r="M414707" s="19"/>
    </row>
    <row r="414708" spans="13:13">
      <c r="M414708" s="10"/>
    </row>
    <row r="414734" spans="13:13">
      <c r="M414734" s="10"/>
    </row>
    <row r="414735" spans="13:13" ht="13">
      <c r="M414735" s="19"/>
    </row>
    <row r="414736" spans="13:13">
      <c r="M414736" s="10"/>
    </row>
    <row r="414762" spans="13:13">
      <c r="M414762" s="10"/>
    </row>
    <row r="414763" spans="13:13" ht="13">
      <c r="M414763" s="19"/>
    </row>
    <row r="414764" spans="13:13">
      <c r="M414764" s="10"/>
    </row>
    <row r="414790" spans="13:13">
      <c r="M414790" s="10"/>
    </row>
    <row r="414791" spans="13:13" ht="13">
      <c r="M414791" s="19"/>
    </row>
    <row r="414792" spans="13:13">
      <c r="M414792" s="10"/>
    </row>
    <row r="414818" spans="13:13">
      <c r="M414818" s="10"/>
    </row>
    <row r="414819" spans="13:13" ht="13">
      <c r="M414819" s="19"/>
    </row>
    <row r="414820" spans="13:13">
      <c r="M414820" s="10"/>
    </row>
    <row r="414846" spans="13:13">
      <c r="M414846" s="10"/>
    </row>
    <row r="414847" spans="13:13" ht="13">
      <c r="M414847" s="19"/>
    </row>
    <row r="414848" spans="13:13">
      <c r="M414848" s="10"/>
    </row>
    <row r="414874" spans="13:13">
      <c r="M414874" s="10"/>
    </row>
    <row r="414875" spans="13:13" ht="13">
      <c r="M414875" s="19"/>
    </row>
    <row r="414876" spans="13:13">
      <c r="M414876" s="10"/>
    </row>
    <row r="414902" spans="13:13">
      <c r="M414902" s="10"/>
    </row>
    <row r="414903" spans="13:13" ht="13">
      <c r="M414903" s="19"/>
    </row>
    <row r="414904" spans="13:13">
      <c r="M414904" s="10"/>
    </row>
    <row r="414930" spans="13:13">
      <c r="M414930" s="10"/>
    </row>
    <row r="414931" spans="13:13" ht="13">
      <c r="M414931" s="19"/>
    </row>
    <row r="414932" spans="13:13">
      <c r="M414932" s="10"/>
    </row>
    <row r="414958" spans="13:13">
      <c r="M414958" s="10"/>
    </row>
    <row r="414959" spans="13:13" ht="13">
      <c r="M414959" s="19"/>
    </row>
    <row r="414960" spans="13:13">
      <c r="M414960" s="10"/>
    </row>
    <row r="414986" spans="13:13">
      <c r="M414986" s="10"/>
    </row>
    <row r="414987" spans="13:13" ht="13">
      <c r="M414987" s="19"/>
    </row>
    <row r="414988" spans="13:13">
      <c r="M414988" s="10"/>
    </row>
    <row r="415014" spans="13:13">
      <c r="M415014" s="10"/>
    </row>
    <row r="415015" spans="13:13" ht="13">
      <c r="M415015" s="19"/>
    </row>
    <row r="415016" spans="13:13">
      <c r="M415016" s="10"/>
    </row>
    <row r="415042" spans="13:13">
      <c r="M415042" s="10"/>
    </row>
    <row r="415043" spans="13:13" ht="13">
      <c r="M415043" s="19"/>
    </row>
    <row r="415044" spans="13:13">
      <c r="M415044" s="10"/>
    </row>
    <row r="415070" spans="13:13">
      <c r="M415070" s="10"/>
    </row>
    <row r="415071" spans="13:13" ht="13">
      <c r="M415071" s="19"/>
    </row>
    <row r="415072" spans="13:13">
      <c r="M415072" s="10"/>
    </row>
    <row r="415098" spans="13:13">
      <c r="M415098" s="10"/>
    </row>
    <row r="415099" spans="13:13" ht="13">
      <c r="M415099" s="19"/>
    </row>
    <row r="415100" spans="13:13">
      <c r="M415100" s="10"/>
    </row>
    <row r="415126" spans="13:13">
      <c r="M415126" s="10"/>
    </row>
    <row r="415127" spans="13:13" ht="13">
      <c r="M415127" s="19"/>
    </row>
    <row r="415128" spans="13:13">
      <c r="M415128" s="10"/>
    </row>
    <row r="415154" spans="13:13">
      <c r="M415154" s="10"/>
    </row>
    <row r="415155" spans="13:13" ht="13">
      <c r="M415155" s="19"/>
    </row>
    <row r="415156" spans="13:13">
      <c r="M415156" s="10"/>
    </row>
    <row r="415182" spans="13:13">
      <c r="M415182" s="10"/>
    </row>
    <row r="415183" spans="13:13" ht="13">
      <c r="M415183" s="19"/>
    </row>
    <row r="415184" spans="13:13">
      <c r="M415184" s="10"/>
    </row>
    <row r="415210" spans="13:13">
      <c r="M415210" s="10"/>
    </row>
    <row r="415211" spans="13:13" ht="13">
      <c r="M415211" s="19"/>
    </row>
    <row r="415212" spans="13:13">
      <c r="M415212" s="10"/>
    </row>
    <row r="415238" spans="13:13">
      <c r="M415238" s="10"/>
    </row>
    <row r="415239" spans="13:13" ht="13">
      <c r="M415239" s="19"/>
    </row>
    <row r="415240" spans="13:13">
      <c r="M415240" s="10"/>
    </row>
    <row r="415266" spans="13:13">
      <c r="M415266" s="10"/>
    </row>
    <row r="415267" spans="13:13" ht="13">
      <c r="M415267" s="19"/>
    </row>
    <row r="415268" spans="13:13">
      <c r="M415268" s="10"/>
    </row>
    <row r="415294" spans="13:13">
      <c r="M415294" s="10"/>
    </row>
    <row r="415295" spans="13:13" ht="13">
      <c r="M415295" s="19"/>
    </row>
    <row r="415296" spans="13:13">
      <c r="M415296" s="10"/>
    </row>
    <row r="415322" spans="13:13">
      <c r="M415322" s="10"/>
    </row>
    <row r="415323" spans="13:13" ht="13">
      <c r="M415323" s="19"/>
    </row>
    <row r="415324" spans="13:13">
      <c r="M415324" s="10"/>
    </row>
    <row r="415350" spans="13:13">
      <c r="M415350" s="10"/>
    </row>
    <row r="415351" spans="13:13" ht="13">
      <c r="M415351" s="19"/>
    </row>
    <row r="415352" spans="13:13">
      <c r="M415352" s="10"/>
    </row>
    <row r="415378" spans="13:13">
      <c r="M415378" s="10"/>
    </row>
    <row r="415379" spans="13:13" ht="13">
      <c r="M415379" s="19"/>
    </row>
    <row r="415380" spans="13:13">
      <c r="M415380" s="10"/>
    </row>
    <row r="415406" spans="13:13">
      <c r="M415406" s="10"/>
    </row>
    <row r="415407" spans="13:13" ht="13">
      <c r="M415407" s="19"/>
    </row>
    <row r="415408" spans="13:13">
      <c r="M415408" s="10"/>
    </row>
    <row r="415434" spans="13:13">
      <c r="M415434" s="10"/>
    </row>
    <row r="415435" spans="13:13" ht="13">
      <c r="M415435" s="19"/>
    </row>
    <row r="415436" spans="13:13">
      <c r="M415436" s="10"/>
    </row>
    <row r="415462" spans="13:13">
      <c r="M415462" s="10"/>
    </row>
    <row r="415463" spans="13:13" ht="13">
      <c r="M415463" s="19"/>
    </row>
    <row r="415464" spans="13:13">
      <c r="M415464" s="10"/>
    </row>
    <row r="415490" spans="13:13">
      <c r="M415490" s="10"/>
    </row>
    <row r="415491" spans="13:13" ht="13">
      <c r="M415491" s="19"/>
    </row>
    <row r="415492" spans="13:13">
      <c r="M415492" s="10"/>
    </row>
    <row r="415518" spans="13:13">
      <c r="M415518" s="10"/>
    </row>
    <row r="415519" spans="13:13" ht="13">
      <c r="M415519" s="19"/>
    </row>
    <row r="415520" spans="13:13">
      <c r="M415520" s="10"/>
    </row>
    <row r="415546" spans="13:13">
      <c r="M415546" s="10"/>
    </row>
    <row r="415547" spans="13:13" ht="13">
      <c r="M415547" s="19"/>
    </row>
    <row r="415548" spans="13:13">
      <c r="M415548" s="10"/>
    </row>
    <row r="415574" spans="13:13">
      <c r="M415574" s="10"/>
    </row>
    <row r="415575" spans="13:13" ht="13">
      <c r="M415575" s="19"/>
    </row>
    <row r="415576" spans="13:13">
      <c r="M415576" s="10"/>
    </row>
    <row r="415602" spans="13:13">
      <c r="M415602" s="10"/>
    </row>
    <row r="415603" spans="13:13" ht="13">
      <c r="M415603" s="19"/>
    </row>
    <row r="415604" spans="13:13">
      <c r="M415604" s="10"/>
    </row>
    <row r="415630" spans="13:13">
      <c r="M415630" s="10"/>
    </row>
    <row r="415631" spans="13:13" ht="13">
      <c r="M415631" s="19"/>
    </row>
    <row r="415632" spans="13:13">
      <c r="M415632" s="10"/>
    </row>
    <row r="415658" spans="13:13">
      <c r="M415658" s="10"/>
    </row>
    <row r="415659" spans="13:13" ht="13">
      <c r="M415659" s="19"/>
    </row>
    <row r="415660" spans="13:13">
      <c r="M415660" s="10"/>
    </row>
    <row r="415686" spans="13:13">
      <c r="M415686" s="10"/>
    </row>
    <row r="415687" spans="13:13" ht="13">
      <c r="M415687" s="19"/>
    </row>
    <row r="415688" spans="13:13">
      <c r="M415688" s="10"/>
    </row>
    <row r="415714" spans="13:13">
      <c r="M415714" s="10"/>
    </row>
    <row r="415715" spans="13:13" ht="13">
      <c r="M415715" s="19"/>
    </row>
    <row r="415716" spans="13:13">
      <c r="M415716" s="10"/>
    </row>
    <row r="415742" spans="13:13">
      <c r="M415742" s="10"/>
    </row>
    <row r="415743" spans="13:13" ht="13">
      <c r="M415743" s="19"/>
    </row>
    <row r="415744" spans="13:13">
      <c r="M415744" s="10"/>
    </row>
    <row r="415770" spans="13:13">
      <c r="M415770" s="10"/>
    </row>
    <row r="415771" spans="13:13" ht="13">
      <c r="M415771" s="19"/>
    </row>
    <row r="415772" spans="13:13">
      <c r="M415772" s="10"/>
    </row>
    <row r="415798" spans="13:13">
      <c r="M415798" s="10"/>
    </row>
    <row r="415799" spans="13:13" ht="13">
      <c r="M415799" s="19"/>
    </row>
    <row r="415800" spans="13:13">
      <c r="M415800" s="10"/>
    </row>
    <row r="415826" spans="13:13">
      <c r="M415826" s="10"/>
    </row>
    <row r="415827" spans="13:13" ht="13">
      <c r="M415827" s="19"/>
    </row>
    <row r="415828" spans="13:13">
      <c r="M415828" s="10"/>
    </row>
    <row r="415854" spans="13:13">
      <c r="M415854" s="10"/>
    </row>
    <row r="415855" spans="13:13" ht="13">
      <c r="M415855" s="19"/>
    </row>
    <row r="415856" spans="13:13">
      <c r="M415856" s="10"/>
    </row>
    <row r="415882" spans="13:13">
      <c r="M415882" s="10"/>
    </row>
    <row r="415883" spans="13:13" ht="13">
      <c r="M415883" s="19"/>
    </row>
    <row r="415884" spans="13:13">
      <c r="M415884" s="10"/>
    </row>
    <row r="415910" spans="13:13">
      <c r="M415910" s="10"/>
    </row>
    <row r="415911" spans="13:13" ht="13">
      <c r="M415911" s="19"/>
    </row>
    <row r="415912" spans="13:13">
      <c r="M415912" s="10"/>
    </row>
    <row r="415938" spans="13:13">
      <c r="M415938" s="10"/>
    </row>
    <row r="415939" spans="13:13" ht="13">
      <c r="M415939" s="19"/>
    </row>
    <row r="415940" spans="13:13">
      <c r="M415940" s="10"/>
    </row>
    <row r="415966" spans="13:13">
      <c r="M415966" s="10"/>
    </row>
    <row r="415967" spans="13:13" ht="13">
      <c r="M415967" s="19"/>
    </row>
    <row r="415968" spans="13:13">
      <c r="M415968" s="10"/>
    </row>
    <row r="415994" spans="13:13">
      <c r="M415994" s="10"/>
    </row>
    <row r="415995" spans="13:13" ht="13">
      <c r="M415995" s="19"/>
    </row>
    <row r="415996" spans="13:13">
      <c r="M415996" s="10"/>
    </row>
    <row r="416022" spans="13:13">
      <c r="M416022" s="10"/>
    </row>
    <row r="416023" spans="13:13" ht="13">
      <c r="M416023" s="19"/>
    </row>
    <row r="416024" spans="13:13">
      <c r="M416024" s="10"/>
    </row>
    <row r="416050" spans="13:13">
      <c r="M416050" s="10"/>
    </row>
    <row r="416051" spans="13:13" ht="13">
      <c r="M416051" s="19"/>
    </row>
    <row r="416052" spans="13:13">
      <c r="M416052" s="10"/>
    </row>
    <row r="416078" spans="13:13">
      <c r="M416078" s="10"/>
    </row>
    <row r="416079" spans="13:13" ht="13">
      <c r="M416079" s="19"/>
    </row>
    <row r="416080" spans="13:13">
      <c r="M416080" s="10"/>
    </row>
    <row r="416106" spans="13:13">
      <c r="M416106" s="10"/>
    </row>
    <row r="416107" spans="13:13" ht="13">
      <c r="M416107" s="19"/>
    </row>
    <row r="416108" spans="13:13">
      <c r="M416108" s="10"/>
    </row>
    <row r="416134" spans="13:13">
      <c r="M416134" s="10"/>
    </row>
    <row r="416135" spans="13:13" ht="13">
      <c r="M416135" s="19"/>
    </row>
    <row r="416136" spans="13:13">
      <c r="M416136" s="10"/>
    </row>
    <row r="416162" spans="13:13">
      <c r="M416162" s="10"/>
    </row>
    <row r="416163" spans="13:13" ht="13">
      <c r="M416163" s="19"/>
    </row>
    <row r="416164" spans="13:13">
      <c r="M416164" s="10"/>
    </row>
    <row r="416190" spans="13:13">
      <c r="M416190" s="10"/>
    </row>
    <row r="416191" spans="13:13" ht="13">
      <c r="M416191" s="19"/>
    </row>
    <row r="416192" spans="13:13">
      <c r="M416192" s="10"/>
    </row>
    <row r="416218" spans="13:13">
      <c r="M416218" s="10"/>
    </row>
    <row r="416219" spans="13:13" ht="13">
      <c r="M416219" s="19"/>
    </row>
    <row r="416220" spans="13:13">
      <c r="M416220" s="10"/>
    </row>
    <row r="416246" spans="13:13">
      <c r="M416246" s="10"/>
    </row>
    <row r="416247" spans="13:13" ht="13">
      <c r="M416247" s="19"/>
    </row>
    <row r="416248" spans="13:13">
      <c r="M416248" s="10"/>
    </row>
    <row r="416274" spans="13:13">
      <c r="M416274" s="10"/>
    </row>
    <row r="416275" spans="13:13" ht="13">
      <c r="M416275" s="19"/>
    </row>
    <row r="416276" spans="13:13">
      <c r="M416276" s="10"/>
    </row>
    <row r="416302" spans="13:13">
      <c r="M416302" s="10"/>
    </row>
    <row r="416303" spans="13:13" ht="13">
      <c r="M416303" s="19"/>
    </row>
    <row r="416304" spans="13:13">
      <c r="M416304" s="10"/>
    </row>
    <row r="416330" spans="13:13">
      <c r="M416330" s="10"/>
    </row>
    <row r="416331" spans="13:13" ht="13">
      <c r="M416331" s="19"/>
    </row>
    <row r="416332" spans="13:13">
      <c r="M416332" s="10"/>
    </row>
    <row r="416358" spans="13:13">
      <c r="M416358" s="10"/>
    </row>
    <row r="416359" spans="13:13" ht="13">
      <c r="M416359" s="19"/>
    </row>
    <row r="416360" spans="13:13">
      <c r="M416360" s="10"/>
    </row>
    <row r="416386" spans="13:13">
      <c r="M416386" s="10"/>
    </row>
    <row r="416387" spans="13:13" ht="13">
      <c r="M416387" s="19"/>
    </row>
    <row r="416388" spans="13:13">
      <c r="M416388" s="10"/>
    </row>
    <row r="416414" spans="13:13">
      <c r="M416414" s="10"/>
    </row>
    <row r="416415" spans="13:13" ht="13">
      <c r="M416415" s="19"/>
    </row>
    <row r="416416" spans="13:13">
      <c r="M416416" s="10"/>
    </row>
    <row r="416442" spans="13:13">
      <c r="M416442" s="10"/>
    </row>
    <row r="416443" spans="13:13" ht="13">
      <c r="M416443" s="19"/>
    </row>
    <row r="416444" spans="13:13">
      <c r="M416444" s="10"/>
    </row>
    <row r="416470" spans="13:13">
      <c r="M416470" s="10"/>
    </row>
    <row r="416471" spans="13:13" ht="13">
      <c r="M416471" s="19"/>
    </row>
    <row r="416472" spans="13:13">
      <c r="M416472" s="10"/>
    </row>
    <row r="416498" spans="13:13">
      <c r="M416498" s="10"/>
    </row>
    <row r="416499" spans="13:13" ht="13">
      <c r="M416499" s="19"/>
    </row>
    <row r="416500" spans="13:13">
      <c r="M416500" s="10"/>
    </row>
    <row r="416526" spans="13:13">
      <c r="M416526" s="10"/>
    </row>
    <row r="416527" spans="13:13" ht="13">
      <c r="M416527" s="19"/>
    </row>
    <row r="416528" spans="13:13">
      <c r="M416528" s="10"/>
    </row>
    <row r="416554" spans="13:13">
      <c r="M416554" s="10"/>
    </row>
    <row r="416555" spans="13:13" ht="13">
      <c r="M416555" s="19"/>
    </row>
    <row r="416556" spans="13:13">
      <c r="M416556" s="10"/>
    </row>
    <row r="416582" spans="13:13">
      <c r="M416582" s="10"/>
    </row>
    <row r="416583" spans="13:13" ht="13">
      <c r="M416583" s="19"/>
    </row>
    <row r="416584" spans="13:13">
      <c r="M416584" s="10"/>
    </row>
    <row r="416610" spans="13:13">
      <c r="M416610" s="10"/>
    </row>
    <row r="416611" spans="13:13" ht="13">
      <c r="M416611" s="19"/>
    </row>
    <row r="416612" spans="13:13">
      <c r="M416612" s="10"/>
    </row>
    <row r="416638" spans="13:13">
      <c r="M416638" s="10"/>
    </row>
    <row r="416639" spans="13:13" ht="13">
      <c r="M416639" s="19"/>
    </row>
    <row r="416640" spans="13:13">
      <c r="M416640" s="10"/>
    </row>
    <row r="416666" spans="13:13">
      <c r="M416666" s="10"/>
    </row>
    <row r="416667" spans="13:13" ht="13">
      <c r="M416667" s="19"/>
    </row>
    <row r="416668" spans="13:13">
      <c r="M416668" s="10"/>
    </row>
    <row r="416694" spans="13:13">
      <c r="M416694" s="10"/>
    </row>
    <row r="416695" spans="13:13" ht="13">
      <c r="M416695" s="19"/>
    </row>
    <row r="416696" spans="13:13">
      <c r="M416696" s="10"/>
    </row>
    <row r="416722" spans="13:13">
      <c r="M416722" s="10"/>
    </row>
    <row r="416723" spans="13:13" ht="13">
      <c r="M416723" s="19"/>
    </row>
    <row r="416724" spans="13:13">
      <c r="M416724" s="10"/>
    </row>
    <row r="416750" spans="13:13">
      <c r="M416750" s="10"/>
    </row>
    <row r="416751" spans="13:13" ht="13">
      <c r="M416751" s="19"/>
    </row>
    <row r="416752" spans="13:13">
      <c r="M416752" s="10"/>
    </row>
    <row r="416778" spans="13:13">
      <c r="M416778" s="10"/>
    </row>
    <row r="416779" spans="13:13" ht="13">
      <c r="M416779" s="19"/>
    </row>
    <row r="416780" spans="13:13">
      <c r="M416780" s="10"/>
    </row>
    <row r="416806" spans="13:13">
      <c r="M416806" s="10"/>
    </row>
    <row r="416807" spans="13:13" ht="13">
      <c r="M416807" s="19"/>
    </row>
    <row r="416808" spans="13:13">
      <c r="M416808" s="10"/>
    </row>
    <row r="416834" spans="13:13">
      <c r="M416834" s="10"/>
    </row>
    <row r="416835" spans="13:13" ht="13">
      <c r="M416835" s="19"/>
    </row>
    <row r="416836" spans="13:13">
      <c r="M416836" s="10"/>
    </row>
    <row r="416862" spans="13:13">
      <c r="M416862" s="10"/>
    </row>
    <row r="416863" spans="13:13" ht="13">
      <c r="M416863" s="19"/>
    </row>
    <row r="416864" spans="13:13">
      <c r="M416864" s="10"/>
    </row>
    <row r="416890" spans="13:13">
      <c r="M416890" s="10"/>
    </row>
    <row r="416891" spans="13:13" ht="13">
      <c r="M416891" s="19"/>
    </row>
    <row r="416892" spans="13:13">
      <c r="M416892" s="10"/>
    </row>
    <row r="416918" spans="13:13">
      <c r="M416918" s="10"/>
    </row>
    <row r="416919" spans="13:13" ht="13">
      <c r="M416919" s="19"/>
    </row>
    <row r="416920" spans="13:13">
      <c r="M416920" s="10"/>
    </row>
    <row r="416946" spans="13:13">
      <c r="M416946" s="10"/>
    </row>
    <row r="416947" spans="13:13" ht="13">
      <c r="M416947" s="19"/>
    </row>
    <row r="416948" spans="13:13">
      <c r="M416948" s="10"/>
    </row>
    <row r="416974" spans="13:13">
      <c r="M416974" s="10"/>
    </row>
    <row r="416975" spans="13:13" ht="13">
      <c r="M416975" s="19"/>
    </row>
    <row r="416976" spans="13:13">
      <c r="M416976" s="10"/>
    </row>
    <row r="417002" spans="13:13">
      <c r="M417002" s="10"/>
    </row>
    <row r="417003" spans="13:13" ht="13">
      <c r="M417003" s="19"/>
    </row>
    <row r="417004" spans="13:13">
      <c r="M417004" s="10"/>
    </row>
    <row r="417030" spans="13:13">
      <c r="M417030" s="10"/>
    </row>
    <row r="417031" spans="13:13" ht="13">
      <c r="M417031" s="19"/>
    </row>
    <row r="417032" spans="13:13">
      <c r="M417032" s="10"/>
    </row>
    <row r="417058" spans="13:13">
      <c r="M417058" s="10"/>
    </row>
    <row r="417059" spans="13:13" ht="13">
      <c r="M417059" s="19"/>
    </row>
    <row r="417060" spans="13:13">
      <c r="M417060" s="10"/>
    </row>
    <row r="417086" spans="13:13">
      <c r="M417086" s="10"/>
    </row>
    <row r="417087" spans="13:13" ht="13">
      <c r="M417087" s="19"/>
    </row>
    <row r="417088" spans="13:13">
      <c r="M417088" s="10"/>
    </row>
    <row r="417114" spans="13:13">
      <c r="M417114" s="10"/>
    </row>
    <row r="417115" spans="13:13" ht="13">
      <c r="M417115" s="19"/>
    </row>
    <row r="417116" spans="13:13">
      <c r="M417116" s="10"/>
    </row>
    <row r="417142" spans="13:13">
      <c r="M417142" s="10"/>
    </row>
    <row r="417143" spans="13:13" ht="13">
      <c r="M417143" s="19"/>
    </row>
    <row r="417144" spans="13:13">
      <c r="M417144" s="10"/>
    </row>
    <row r="417170" spans="13:13">
      <c r="M417170" s="10"/>
    </row>
    <row r="417171" spans="13:13" ht="13">
      <c r="M417171" s="19"/>
    </row>
    <row r="417172" spans="13:13">
      <c r="M417172" s="10"/>
    </row>
    <row r="417198" spans="13:13">
      <c r="M417198" s="10"/>
    </row>
    <row r="417199" spans="13:13" ht="13">
      <c r="M417199" s="19"/>
    </row>
    <row r="417200" spans="13:13">
      <c r="M417200" s="10"/>
    </row>
    <row r="417226" spans="13:13">
      <c r="M417226" s="10"/>
    </row>
    <row r="417227" spans="13:13" ht="13">
      <c r="M417227" s="19"/>
    </row>
    <row r="417228" spans="13:13">
      <c r="M417228" s="10"/>
    </row>
    <row r="417254" spans="13:13">
      <c r="M417254" s="10"/>
    </row>
    <row r="417255" spans="13:13" ht="13">
      <c r="M417255" s="19"/>
    </row>
    <row r="417256" spans="13:13">
      <c r="M417256" s="10"/>
    </row>
    <row r="417282" spans="13:13">
      <c r="M417282" s="10"/>
    </row>
    <row r="417283" spans="13:13" ht="13">
      <c r="M417283" s="19"/>
    </row>
    <row r="417284" spans="13:13">
      <c r="M417284" s="10"/>
    </row>
    <row r="417310" spans="13:13">
      <c r="M417310" s="10"/>
    </row>
    <row r="417311" spans="13:13" ht="13">
      <c r="M417311" s="19"/>
    </row>
    <row r="417312" spans="13:13">
      <c r="M417312" s="10"/>
    </row>
    <row r="417338" spans="13:13">
      <c r="M417338" s="10"/>
    </row>
    <row r="417339" spans="13:13" ht="13">
      <c r="M417339" s="19"/>
    </row>
    <row r="417340" spans="13:13">
      <c r="M417340" s="10"/>
    </row>
    <row r="417366" spans="13:13">
      <c r="M417366" s="10"/>
    </row>
    <row r="417367" spans="13:13" ht="13">
      <c r="M417367" s="19"/>
    </row>
    <row r="417368" spans="13:13">
      <c r="M417368" s="10"/>
    </row>
    <row r="417394" spans="13:13">
      <c r="M417394" s="10"/>
    </row>
    <row r="417395" spans="13:13" ht="13">
      <c r="M417395" s="19"/>
    </row>
    <row r="417396" spans="13:13">
      <c r="M417396" s="10"/>
    </row>
    <row r="417422" spans="13:13">
      <c r="M417422" s="10"/>
    </row>
    <row r="417423" spans="13:13" ht="13">
      <c r="M417423" s="19"/>
    </row>
    <row r="417424" spans="13:13">
      <c r="M417424" s="10"/>
    </row>
    <row r="417450" spans="13:13">
      <c r="M417450" s="10"/>
    </row>
    <row r="417451" spans="13:13" ht="13">
      <c r="M417451" s="19"/>
    </row>
    <row r="417452" spans="13:13">
      <c r="M417452" s="10"/>
    </row>
    <row r="417478" spans="13:13">
      <c r="M417478" s="10"/>
    </row>
    <row r="417479" spans="13:13" ht="13">
      <c r="M417479" s="19"/>
    </row>
    <row r="417480" spans="13:13">
      <c r="M417480" s="10"/>
    </row>
    <row r="417506" spans="13:13">
      <c r="M417506" s="10"/>
    </row>
    <row r="417507" spans="13:13" ht="13">
      <c r="M417507" s="19"/>
    </row>
    <row r="417508" spans="13:13">
      <c r="M417508" s="10"/>
    </row>
    <row r="417534" spans="13:13">
      <c r="M417534" s="10"/>
    </row>
    <row r="417535" spans="13:13" ht="13">
      <c r="M417535" s="19"/>
    </row>
    <row r="417536" spans="13:13">
      <c r="M417536" s="10"/>
    </row>
    <row r="417562" spans="13:13">
      <c r="M417562" s="10"/>
    </row>
    <row r="417563" spans="13:13" ht="13">
      <c r="M417563" s="19"/>
    </row>
    <row r="417564" spans="13:13">
      <c r="M417564" s="10"/>
    </row>
    <row r="417590" spans="13:13">
      <c r="M417590" s="10"/>
    </row>
    <row r="417591" spans="13:13" ht="13">
      <c r="M417591" s="19"/>
    </row>
    <row r="417592" spans="13:13">
      <c r="M417592" s="10"/>
    </row>
    <row r="417618" spans="13:13">
      <c r="M417618" s="10"/>
    </row>
    <row r="417619" spans="13:13" ht="13">
      <c r="M417619" s="19"/>
    </row>
    <row r="417620" spans="13:13">
      <c r="M417620" s="10"/>
    </row>
    <row r="417646" spans="13:13">
      <c r="M417646" s="10"/>
    </row>
    <row r="417647" spans="13:13" ht="13">
      <c r="M417647" s="19"/>
    </row>
    <row r="417648" spans="13:13">
      <c r="M417648" s="10"/>
    </row>
    <row r="417674" spans="13:13">
      <c r="M417674" s="10"/>
    </row>
    <row r="417675" spans="13:13" ht="13">
      <c r="M417675" s="19"/>
    </row>
    <row r="417676" spans="13:13">
      <c r="M417676" s="10"/>
    </row>
    <row r="417702" spans="13:13">
      <c r="M417702" s="10"/>
    </row>
    <row r="417703" spans="13:13" ht="13">
      <c r="M417703" s="19"/>
    </row>
    <row r="417704" spans="13:13">
      <c r="M417704" s="10"/>
    </row>
    <row r="417730" spans="13:13">
      <c r="M417730" s="10"/>
    </row>
    <row r="417731" spans="13:13" ht="13">
      <c r="M417731" s="19"/>
    </row>
    <row r="417732" spans="13:13">
      <c r="M417732" s="10"/>
    </row>
    <row r="417758" spans="13:13">
      <c r="M417758" s="10"/>
    </row>
    <row r="417759" spans="13:13" ht="13">
      <c r="M417759" s="19"/>
    </row>
    <row r="417760" spans="13:13">
      <c r="M417760" s="10"/>
    </row>
    <row r="417786" spans="13:13">
      <c r="M417786" s="10"/>
    </row>
    <row r="417787" spans="13:13" ht="13">
      <c r="M417787" s="19"/>
    </row>
    <row r="417788" spans="13:13">
      <c r="M417788" s="10"/>
    </row>
    <row r="417814" spans="13:13">
      <c r="M417814" s="10"/>
    </row>
    <row r="417815" spans="13:13" ht="13">
      <c r="M417815" s="19"/>
    </row>
    <row r="417816" spans="13:13">
      <c r="M417816" s="10"/>
    </row>
    <row r="417842" spans="13:13">
      <c r="M417842" s="10"/>
    </row>
    <row r="417843" spans="13:13" ht="13">
      <c r="M417843" s="19"/>
    </row>
    <row r="417844" spans="13:13">
      <c r="M417844" s="10"/>
    </row>
    <row r="417870" spans="13:13">
      <c r="M417870" s="10"/>
    </row>
    <row r="417871" spans="13:13" ht="13">
      <c r="M417871" s="19"/>
    </row>
    <row r="417872" spans="13:13">
      <c r="M417872" s="10"/>
    </row>
    <row r="417898" spans="13:13">
      <c r="M417898" s="10"/>
    </row>
    <row r="417899" spans="13:13" ht="13">
      <c r="M417899" s="19"/>
    </row>
    <row r="417900" spans="13:13">
      <c r="M417900" s="10"/>
    </row>
    <row r="417926" spans="13:13">
      <c r="M417926" s="10"/>
    </row>
    <row r="417927" spans="13:13" ht="13">
      <c r="M417927" s="19"/>
    </row>
    <row r="417928" spans="13:13">
      <c r="M417928" s="10"/>
    </row>
    <row r="417954" spans="13:13">
      <c r="M417954" s="10"/>
    </row>
    <row r="417955" spans="13:13" ht="13">
      <c r="M417955" s="19"/>
    </row>
    <row r="417956" spans="13:13">
      <c r="M417956" s="10"/>
    </row>
    <row r="417982" spans="13:13">
      <c r="M417982" s="10"/>
    </row>
    <row r="417983" spans="13:13" ht="13">
      <c r="M417983" s="19"/>
    </row>
    <row r="417984" spans="13:13">
      <c r="M417984" s="10"/>
    </row>
    <row r="418010" spans="13:13">
      <c r="M418010" s="10"/>
    </row>
    <row r="418011" spans="13:13" ht="13">
      <c r="M418011" s="19"/>
    </row>
    <row r="418012" spans="13:13">
      <c r="M418012" s="10"/>
    </row>
    <row r="418038" spans="13:13">
      <c r="M418038" s="10"/>
    </row>
    <row r="418039" spans="13:13" ht="13">
      <c r="M418039" s="19"/>
    </row>
    <row r="418040" spans="13:13">
      <c r="M418040" s="10"/>
    </row>
    <row r="418066" spans="13:13">
      <c r="M418066" s="10"/>
    </row>
    <row r="418067" spans="13:13" ht="13">
      <c r="M418067" s="19"/>
    </row>
    <row r="418068" spans="13:13">
      <c r="M418068" s="10"/>
    </row>
    <row r="418094" spans="13:13">
      <c r="M418094" s="10"/>
    </row>
    <row r="418095" spans="13:13" ht="13">
      <c r="M418095" s="19"/>
    </row>
    <row r="418096" spans="13:13">
      <c r="M418096" s="10"/>
    </row>
    <row r="418122" spans="13:13">
      <c r="M418122" s="10"/>
    </row>
    <row r="418123" spans="13:13" ht="13">
      <c r="M418123" s="19"/>
    </row>
    <row r="418124" spans="13:13">
      <c r="M418124" s="10"/>
    </row>
    <row r="418150" spans="13:13">
      <c r="M418150" s="10"/>
    </row>
    <row r="418151" spans="13:13" ht="13">
      <c r="M418151" s="19"/>
    </row>
    <row r="418152" spans="13:13">
      <c r="M418152" s="10"/>
    </row>
    <row r="418178" spans="13:13">
      <c r="M418178" s="10"/>
    </row>
    <row r="418179" spans="13:13" ht="13">
      <c r="M418179" s="19"/>
    </row>
    <row r="418180" spans="13:13">
      <c r="M418180" s="10"/>
    </row>
    <row r="418206" spans="13:13">
      <c r="M418206" s="10"/>
    </row>
    <row r="418207" spans="13:13" ht="13">
      <c r="M418207" s="19"/>
    </row>
    <row r="418208" spans="13:13">
      <c r="M418208" s="10"/>
    </row>
    <row r="418234" spans="13:13">
      <c r="M418234" s="10"/>
    </row>
    <row r="418235" spans="13:13" ht="13">
      <c r="M418235" s="19"/>
    </row>
    <row r="418236" spans="13:13">
      <c r="M418236" s="10"/>
    </row>
    <row r="418262" spans="13:13">
      <c r="M418262" s="10"/>
    </row>
    <row r="418263" spans="13:13" ht="13">
      <c r="M418263" s="19"/>
    </row>
    <row r="418264" spans="13:13">
      <c r="M418264" s="10"/>
    </row>
    <row r="418290" spans="13:13">
      <c r="M418290" s="10"/>
    </row>
    <row r="418291" spans="13:13" ht="13">
      <c r="M418291" s="19"/>
    </row>
    <row r="418292" spans="13:13">
      <c r="M418292" s="10"/>
    </row>
    <row r="418318" spans="13:13">
      <c r="M418318" s="10"/>
    </row>
    <row r="418319" spans="13:13" ht="13">
      <c r="M418319" s="19"/>
    </row>
    <row r="418320" spans="13:13">
      <c r="M418320" s="10"/>
    </row>
    <row r="418346" spans="13:13">
      <c r="M418346" s="10"/>
    </row>
    <row r="418347" spans="13:13" ht="13">
      <c r="M418347" s="19"/>
    </row>
    <row r="418348" spans="13:13">
      <c r="M418348" s="10"/>
    </row>
    <row r="418374" spans="13:13">
      <c r="M418374" s="10"/>
    </row>
    <row r="418375" spans="13:13" ht="13">
      <c r="M418375" s="19"/>
    </row>
    <row r="418376" spans="13:13">
      <c r="M418376" s="10"/>
    </row>
    <row r="418402" spans="13:13">
      <c r="M418402" s="10"/>
    </row>
    <row r="418403" spans="13:13" ht="13">
      <c r="M418403" s="19"/>
    </row>
    <row r="418404" spans="13:13">
      <c r="M418404" s="10"/>
    </row>
    <row r="418430" spans="13:13">
      <c r="M418430" s="10"/>
    </row>
    <row r="418431" spans="13:13" ht="13">
      <c r="M418431" s="19"/>
    </row>
    <row r="418432" spans="13:13">
      <c r="M418432" s="10"/>
    </row>
    <row r="418458" spans="13:13">
      <c r="M418458" s="10"/>
    </row>
    <row r="418459" spans="13:13" ht="13">
      <c r="M418459" s="19"/>
    </row>
    <row r="418460" spans="13:13">
      <c r="M418460" s="10"/>
    </row>
    <row r="418486" spans="13:13">
      <c r="M418486" s="10"/>
    </row>
    <row r="418487" spans="13:13" ht="13">
      <c r="M418487" s="19"/>
    </row>
    <row r="418488" spans="13:13">
      <c r="M418488" s="10"/>
    </row>
    <row r="418514" spans="13:13">
      <c r="M418514" s="10"/>
    </row>
    <row r="418515" spans="13:13" ht="13">
      <c r="M418515" s="19"/>
    </row>
    <row r="418516" spans="13:13">
      <c r="M418516" s="10"/>
    </row>
    <row r="418542" spans="13:13">
      <c r="M418542" s="10"/>
    </row>
    <row r="418543" spans="13:13" ht="13">
      <c r="M418543" s="19"/>
    </row>
    <row r="418544" spans="13:13">
      <c r="M418544" s="10"/>
    </row>
    <row r="418570" spans="13:13">
      <c r="M418570" s="10"/>
    </row>
    <row r="418571" spans="13:13" ht="13">
      <c r="M418571" s="19"/>
    </row>
    <row r="418572" spans="13:13">
      <c r="M418572" s="10"/>
    </row>
    <row r="418598" spans="13:13">
      <c r="M418598" s="10"/>
    </row>
    <row r="418599" spans="13:13" ht="13">
      <c r="M418599" s="19"/>
    </row>
    <row r="418600" spans="13:13">
      <c r="M418600" s="10"/>
    </row>
    <row r="418626" spans="13:13">
      <c r="M418626" s="10"/>
    </row>
    <row r="418627" spans="13:13" ht="13">
      <c r="M418627" s="19"/>
    </row>
    <row r="418628" spans="13:13">
      <c r="M418628" s="10"/>
    </row>
    <row r="418654" spans="13:13">
      <c r="M418654" s="10"/>
    </row>
    <row r="418655" spans="13:13" ht="13">
      <c r="M418655" s="19"/>
    </row>
    <row r="418656" spans="13:13">
      <c r="M418656" s="10"/>
    </row>
    <row r="418682" spans="13:13">
      <c r="M418682" s="10"/>
    </row>
    <row r="418683" spans="13:13" ht="13">
      <c r="M418683" s="19"/>
    </row>
    <row r="418684" spans="13:13">
      <c r="M418684" s="10"/>
    </row>
    <row r="418710" spans="13:13">
      <c r="M418710" s="10"/>
    </row>
    <row r="418711" spans="13:13" ht="13">
      <c r="M418711" s="19"/>
    </row>
    <row r="418712" spans="13:13">
      <c r="M418712" s="10"/>
    </row>
    <row r="418738" spans="13:13">
      <c r="M418738" s="10"/>
    </row>
    <row r="418739" spans="13:13" ht="13">
      <c r="M418739" s="19"/>
    </row>
    <row r="418740" spans="13:13">
      <c r="M418740" s="10"/>
    </row>
    <row r="418766" spans="13:13">
      <c r="M418766" s="10"/>
    </row>
    <row r="418767" spans="13:13" ht="13">
      <c r="M418767" s="19"/>
    </row>
    <row r="418768" spans="13:13">
      <c r="M418768" s="10"/>
    </row>
    <row r="418794" spans="13:13">
      <c r="M418794" s="10"/>
    </row>
    <row r="418795" spans="13:13" ht="13">
      <c r="M418795" s="19"/>
    </row>
    <row r="418796" spans="13:13">
      <c r="M418796" s="10"/>
    </row>
    <row r="418822" spans="13:13">
      <c r="M418822" s="10"/>
    </row>
    <row r="418823" spans="13:13" ht="13">
      <c r="M418823" s="19"/>
    </row>
    <row r="418824" spans="13:13">
      <c r="M418824" s="10"/>
    </row>
    <row r="418850" spans="13:13">
      <c r="M418850" s="10"/>
    </row>
    <row r="418851" spans="13:13" ht="13">
      <c r="M418851" s="19"/>
    </row>
    <row r="418852" spans="13:13">
      <c r="M418852" s="10"/>
    </row>
    <row r="418878" spans="13:13">
      <c r="M418878" s="10"/>
    </row>
    <row r="418879" spans="13:13" ht="13">
      <c r="M418879" s="19"/>
    </row>
    <row r="418880" spans="13:13">
      <c r="M418880" s="10"/>
    </row>
    <row r="418906" spans="13:13">
      <c r="M418906" s="10"/>
    </row>
    <row r="418907" spans="13:13" ht="13">
      <c r="M418907" s="19"/>
    </row>
    <row r="418908" spans="13:13">
      <c r="M418908" s="10"/>
    </row>
    <row r="418934" spans="13:13">
      <c r="M418934" s="10"/>
    </row>
    <row r="418935" spans="13:13" ht="13">
      <c r="M418935" s="19"/>
    </row>
    <row r="418936" spans="13:13">
      <c r="M418936" s="10"/>
    </row>
    <row r="418962" spans="13:13">
      <c r="M418962" s="10"/>
    </row>
    <row r="418963" spans="13:13" ht="13">
      <c r="M418963" s="19"/>
    </row>
    <row r="418964" spans="13:13">
      <c r="M418964" s="10"/>
    </row>
    <row r="418990" spans="13:13">
      <c r="M418990" s="10"/>
    </row>
    <row r="418991" spans="13:13" ht="13">
      <c r="M418991" s="19"/>
    </row>
    <row r="418992" spans="13:13">
      <c r="M418992" s="10"/>
    </row>
    <row r="419018" spans="13:13">
      <c r="M419018" s="10"/>
    </row>
    <row r="419019" spans="13:13" ht="13">
      <c r="M419019" s="19"/>
    </row>
    <row r="419020" spans="13:13">
      <c r="M419020" s="10"/>
    </row>
    <row r="419046" spans="13:13">
      <c r="M419046" s="10"/>
    </row>
    <row r="419047" spans="13:13" ht="13">
      <c r="M419047" s="19"/>
    </row>
    <row r="419048" spans="13:13">
      <c r="M419048" s="10"/>
    </row>
    <row r="419074" spans="13:13">
      <c r="M419074" s="10"/>
    </row>
    <row r="419075" spans="13:13" ht="13">
      <c r="M419075" s="19"/>
    </row>
    <row r="419076" spans="13:13">
      <c r="M419076" s="10"/>
    </row>
    <row r="419102" spans="13:13">
      <c r="M419102" s="10"/>
    </row>
    <row r="419103" spans="13:13" ht="13">
      <c r="M419103" s="19"/>
    </row>
    <row r="419104" spans="13:13">
      <c r="M419104" s="10"/>
    </row>
    <row r="419130" spans="13:13">
      <c r="M419130" s="10"/>
    </row>
    <row r="419131" spans="13:13" ht="13">
      <c r="M419131" s="19"/>
    </row>
    <row r="419132" spans="13:13">
      <c r="M419132" s="10"/>
    </row>
    <row r="419158" spans="13:13">
      <c r="M419158" s="10"/>
    </row>
    <row r="419159" spans="13:13" ht="13">
      <c r="M419159" s="19"/>
    </row>
    <row r="419160" spans="13:13">
      <c r="M419160" s="10"/>
    </row>
    <row r="419186" spans="13:13">
      <c r="M419186" s="10"/>
    </row>
    <row r="419187" spans="13:13" ht="13">
      <c r="M419187" s="19"/>
    </row>
    <row r="419188" spans="13:13">
      <c r="M419188" s="10"/>
    </row>
    <row r="419214" spans="13:13">
      <c r="M419214" s="10"/>
    </row>
    <row r="419215" spans="13:13" ht="13">
      <c r="M419215" s="19"/>
    </row>
    <row r="419216" spans="13:13">
      <c r="M419216" s="10"/>
    </row>
    <row r="419242" spans="13:13">
      <c r="M419242" s="10"/>
    </row>
    <row r="419243" spans="13:13" ht="13">
      <c r="M419243" s="19"/>
    </row>
    <row r="419244" spans="13:13">
      <c r="M419244" s="10"/>
    </row>
    <row r="419270" spans="13:13">
      <c r="M419270" s="10"/>
    </row>
    <row r="419271" spans="13:13" ht="13">
      <c r="M419271" s="19"/>
    </row>
    <row r="419272" spans="13:13">
      <c r="M419272" s="10"/>
    </row>
    <row r="419298" spans="13:13">
      <c r="M419298" s="10"/>
    </row>
    <row r="419299" spans="13:13" ht="13">
      <c r="M419299" s="19"/>
    </row>
    <row r="419300" spans="13:13">
      <c r="M419300" s="10"/>
    </row>
    <row r="419326" spans="13:13">
      <c r="M419326" s="10"/>
    </row>
    <row r="419327" spans="13:13" ht="13">
      <c r="M419327" s="19"/>
    </row>
    <row r="419328" spans="13:13">
      <c r="M419328" s="10"/>
    </row>
    <row r="419354" spans="13:13">
      <c r="M419354" s="10"/>
    </row>
    <row r="419355" spans="13:13" ht="13">
      <c r="M419355" s="19"/>
    </row>
    <row r="419356" spans="13:13">
      <c r="M419356" s="10"/>
    </row>
    <row r="419382" spans="13:13">
      <c r="M419382" s="10"/>
    </row>
    <row r="419383" spans="13:13" ht="13">
      <c r="M419383" s="19"/>
    </row>
    <row r="419384" spans="13:13">
      <c r="M419384" s="10"/>
    </row>
    <row r="419410" spans="13:13">
      <c r="M419410" s="10"/>
    </row>
    <row r="419411" spans="13:13" ht="13">
      <c r="M419411" s="19"/>
    </row>
    <row r="419412" spans="13:13">
      <c r="M419412" s="10"/>
    </row>
    <row r="419438" spans="13:13">
      <c r="M419438" s="10"/>
    </row>
    <row r="419439" spans="13:13" ht="13">
      <c r="M419439" s="19"/>
    </row>
    <row r="419440" spans="13:13">
      <c r="M419440" s="10"/>
    </row>
    <row r="419466" spans="13:13">
      <c r="M419466" s="10"/>
    </row>
    <row r="419467" spans="13:13" ht="13">
      <c r="M419467" s="19"/>
    </row>
    <row r="419468" spans="13:13">
      <c r="M419468" s="10"/>
    </row>
    <row r="419494" spans="13:13">
      <c r="M419494" s="10"/>
    </row>
    <row r="419495" spans="13:13" ht="13">
      <c r="M419495" s="19"/>
    </row>
    <row r="419496" spans="13:13">
      <c r="M419496" s="10"/>
    </row>
    <row r="419522" spans="13:13">
      <c r="M419522" s="10"/>
    </row>
    <row r="419523" spans="13:13" ht="13">
      <c r="M419523" s="19"/>
    </row>
    <row r="419524" spans="13:13">
      <c r="M419524" s="10"/>
    </row>
    <row r="419550" spans="13:13">
      <c r="M419550" s="10"/>
    </row>
    <row r="419551" spans="13:13" ht="13">
      <c r="M419551" s="19"/>
    </row>
    <row r="419552" spans="13:13">
      <c r="M419552" s="10"/>
    </row>
    <row r="419578" spans="13:13">
      <c r="M419578" s="10"/>
    </row>
    <row r="419579" spans="13:13" ht="13">
      <c r="M419579" s="19"/>
    </row>
    <row r="419580" spans="13:13">
      <c r="M419580" s="10"/>
    </row>
    <row r="419606" spans="13:13">
      <c r="M419606" s="10"/>
    </row>
    <row r="419607" spans="13:13" ht="13">
      <c r="M419607" s="19"/>
    </row>
    <row r="419608" spans="13:13">
      <c r="M419608" s="10"/>
    </row>
    <row r="419634" spans="13:13">
      <c r="M419634" s="10"/>
    </row>
    <row r="419635" spans="13:13" ht="13">
      <c r="M419635" s="19"/>
    </row>
    <row r="419636" spans="13:13">
      <c r="M419636" s="10"/>
    </row>
    <row r="419662" spans="13:13">
      <c r="M419662" s="10"/>
    </row>
    <row r="419663" spans="13:13" ht="13">
      <c r="M419663" s="19"/>
    </row>
    <row r="419664" spans="13:13">
      <c r="M419664" s="10"/>
    </row>
    <row r="419690" spans="13:13">
      <c r="M419690" s="10"/>
    </row>
    <row r="419691" spans="13:13" ht="13">
      <c r="M419691" s="19"/>
    </row>
    <row r="419692" spans="13:13">
      <c r="M419692" s="10"/>
    </row>
    <row r="419718" spans="13:13">
      <c r="M419718" s="10"/>
    </row>
    <row r="419719" spans="13:13" ht="13">
      <c r="M419719" s="19"/>
    </row>
    <row r="419720" spans="13:13">
      <c r="M419720" s="10"/>
    </row>
    <row r="419746" spans="13:13">
      <c r="M419746" s="10"/>
    </row>
    <row r="419747" spans="13:13" ht="13">
      <c r="M419747" s="19"/>
    </row>
    <row r="419748" spans="13:13">
      <c r="M419748" s="10"/>
    </row>
    <row r="419774" spans="13:13">
      <c r="M419774" s="10"/>
    </row>
    <row r="419775" spans="13:13" ht="13">
      <c r="M419775" s="19"/>
    </row>
    <row r="419776" spans="13:13">
      <c r="M419776" s="10"/>
    </row>
    <row r="419802" spans="13:13">
      <c r="M419802" s="10"/>
    </row>
    <row r="419803" spans="13:13" ht="13">
      <c r="M419803" s="19"/>
    </row>
    <row r="419804" spans="13:13">
      <c r="M419804" s="10"/>
    </row>
    <row r="419830" spans="13:13">
      <c r="M419830" s="10"/>
    </row>
    <row r="419831" spans="13:13" ht="13">
      <c r="M419831" s="19"/>
    </row>
    <row r="419832" spans="13:13">
      <c r="M419832" s="10"/>
    </row>
    <row r="419858" spans="13:13">
      <c r="M419858" s="10"/>
    </row>
    <row r="419859" spans="13:13" ht="13">
      <c r="M419859" s="19"/>
    </row>
    <row r="419860" spans="13:13">
      <c r="M419860" s="10"/>
    </row>
    <row r="419886" spans="13:13">
      <c r="M419886" s="10"/>
    </row>
    <row r="419887" spans="13:13" ht="13">
      <c r="M419887" s="19"/>
    </row>
    <row r="419888" spans="13:13">
      <c r="M419888" s="10"/>
    </row>
    <row r="419914" spans="13:13">
      <c r="M419914" s="10"/>
    </row>
    <row r="419915" spans="13:13" ht="13">
      <c r="M419915" s="19"/>
    </row>
    <row r="419916" spans="13:13">
      <c r="M419916" s="10"/>
    </row>
    <row r="419942" spans="13:13">
      <c r="M419942" s="10"/>
    </row>
    <row r="419943" spans="13:13" ht="13">
      <c r="M419943" s="19"/>
    </row>
    <row r="419944" spans="13:13">
      <c r="M419944" s="10"/>
    </row>
    <row r="419970" spans="13:13">
      <c r="M419970" s="10"/>
    </row>
    <row r="419971" spans="13:13" ht="13">
      <c r="M419971" s="19"/>
    </row>
    <row r="419972" spans="13:13">
      <c r="M419972" s="10"/>
    </row>
    <row r="419998" spans="13:13">
      <c r="M419998" s="10"/>
    </row>
    <row r="419999" spans="13:13" ht="13">
      <c r="M419999" s="19"/>
    </row>
    <row r="420000" spans="13:13">
      <c r="M420000" s="10"/>
    </row>
    <row r="420026" spans="13:13">
      <c r="M420026" s="10"/>
    </row>
    <row r="420027" spans="13:13" ht="13">
      <c r="M420027" s="19"/>
    </row>
    <row r="420028" spans="13:13">
      <c r="M420028" s="10"/>
    </row>
    <row r="420054" spans="13:13">
      <c r="M420054" s="10"/>
    </row>
    <row r="420055" spans="13:13" ht="13">
      <c r="M420055" s="19"/>
    </row>
    <row r="420056" spans="13:13">
      <c r="M420056" s="10"/>
    </row>
    <row r="420082" spans="13:13">
      <c r="M420082" s="10"/>
    </row>
    <row r="420083" spans="13:13" ht="13">
      <c r="M420083" s="19"/>
    </row>
    <row r="420084" spans="13:13">
      <c r="M420084" s="10"/>
    </row>
    <row r="420110" spans="13:13">
      <c r="M420110" s="10"/>
    </row>
    <row r="420111" spans="13:13" ht="13">
      <c r="M420111" s="19"/>
    </row>
    <row r="420112" spans="13:13">
      <c r="M420112" s="10"/>
    </row>
    <row r="420138" spans="13:13">
      <c r="M420138" s="10"/>
    </row>
    <row r="420139" spans="13:13" ht="13">
      <c r="M420139" s="19"/>
    </row>
    <row r="420140" spans="13:13">
      <c r="M420140" s="10"/>
    </row>
    <row r="420166" spans="13:13">
      <c r="M420166" s="10"/>
    </row>
    <row r="420167" spans="13:13" ht="13">
      <c r="M420167" s="19"/>
    </row>
    <row r="420168" spans="13:13">
      <c r="M420168" s="10"/>
    </row>
    <row r="420194" spans="13:13">
      <c r="M420194" s="10"/>
    </row>
    <row r="420195" spans="13:13" ht="13">
      <c r="M420195" s="19"/>
    </row>
    <row r="420196" spans="13:13">
      <c r="M420196" s="10"/>
    </row>
    <row r="420222" spans="13:13">
      <c r="M420222" s="10"/>
    </row>
    <row r="420223" spans="13:13" ht="13">
      <c r="M420223" s="19"/>
    </row>
    <row r="420224" spans="13:13">
      <c r="M420224" s="10"/>
    </row>
    <row r="420250" spans="13:13">
      <c r="M420250" s="10"/>
    </row>
    <row r="420251" spans="13:13" ht="13">
      <c r="M420251" s="19"/>
    </row>
    <row r="420252" spans="13:13">
      <c r="M420252" s="10"/>
    </row>
    <row r="420278" spans="13:13">
      <c r="M420278" s="10"/>
    </row>
    <row r="420279" spans="13:13" ht="13">
      <c r="M420279" s="19"/>
    </row>
    <row r="420280" spans="13:13">
      <c r="M420280" s="10"/>
    </row>
    <row r="420306" spans="13:13">
      <c r="M420306" s="10"/>
    </row>
    <row r="420307" spans="13:13" ht="13">
      <c r="M420307" s="19"/>
    </row>
    <row r="420308" spans="13:13">
      <c r="M420308" s="10"/>
    </row>
    <row r="420334" spans="13:13">
      <c r="M420334" s="10"/>
    </row>
    <row r="420335" spans="13:13" ht="13">
      <c r="M420335" s="19"/>
    </row>
    <row r="420336" spans="13:13">
      <c r="M420336" s="10"/>
    </row>
    <row r="420362" spans="13:13">
      <c r="M420362" s="10"/>
    </row>
    <row r="420363" spans="13:13" ht="13">
      <c r="M420363" s="19"/>
    </row>
    <row r="420364" spans="13:13">
      <c r="M420364" s="10"/>
    </row>
    <row r="420390" spans="13:13">
      <c r="M420390" s="10"/>
    </row>
    <row r="420391" spans="13:13" ht="13">
      <c r="M420391" s="19"/>
    </row>
    <row r="420392" spans="13:13">
      <c r="M420392" s="10"/>
    </row>
    <row r="420418" spans="13:13">
      <c r="M420418" s="10"/>
    </row>
    <row r="420419" spans="13:13" ht="13">
      <c r="M420419" s="19"/>
    </row>
    <row r="420420" spans="13:13">
      <c r="M420420" s="10"/>
    </row>
    <row r="420446" spans="13:13">
      <c r="M420446" s="10"/>
    </row>
    <row r="420447" spans="13:13" ht="13">
      <c r="M420447" s="19"/>
    </row>
    <row r="420448" spans="13:13">
      <c r="M420448" s="10"/>
    </row>
    <row r="420474" spans="13:13">
      <c r="M420474" s="10"/>
    </row>
    <row r="420475" spans="13:13" ht="13">
      <c r="M420475" s="19"/>
    </row>
    <row r="420476" spans="13:13">
      <c r="M420476" s="10"/>
    </row>
    <row r="420502" spans="13:13">
      <c r="M420502" s="10"/>
    </row>
    <row r="420503" spans="13:13" ht="13">
      <c r="M420503" s="19"/>
    </row>
    <row r="420504" spans="13:13">
      <c r="M420504" s="10"/>
    </row>
    <row r="420530" spans="13:13">
      <c r="M420530" s="10"/>
    </row>
    <row r="420531" spans="13:13" ht="13">
      <c r="M420531" s="19"/>
    </row>
    <row r="420532" spans="13:13">
      <c r="M420532" s="10"/>
    </row>
    <row r="420558" spans="13:13">
      <c r="M420558" s="10"/>
    </row>
    <row r="420559" spans="13:13" ht="13">
      <c r="M420559" s="19"/>
    </row>
    <row r="420560" spans="13:13">
      <c r="M420560" s="10"/>
    </row>
    <row r="420586" spans="13:13">
      <c r="M420586" s="10"/>
    </row>
    <row r="420587" spans="13:13" ht="13">
      <c r="M420587" s="19"/>
    </row>
    <row r="420588" spans="13:13">
      <c r="M420588" s="10"/>
    </row>
    <row r="420614" spans="13:13">
      <c r="M420614" s="10"/>
    </row>
    <row r="420615" spans="13:13" ht="13">
      <c r="M420615" s="19"/>
    </row>
    <row r="420616" spans="13:13">
      <c r="M420616" s="10"/>
    </row>
    <row r="420642" spans="13:13">
      <c r="M420642" s="10"/>
    </row>
    <row r="420643" spans="13:13" ht="13">
      <c r="M420643" s="19"/>
    </row>
    <row r="420644" spans="13:13">
      <c r="M420644" s="10"/>
    </row>
    <row r="420670" spans="13:13">
      <c r="M420670" s="10"/>
    </row>
    <row r="420671" spans="13:13" ht="13">
      <c r="M420671" s="19"/>
    </row>
    <row r="420672" spans="13:13">
      <c r="M420672" s="10"/>
    </row>
    <row r="420698" spans="13:13">
      <c r="M420698" s="10"/>
    </row>
    <row r="420699" spans="13:13" ht="13">
      <c r="M420699" s="19"/>
    </row>
    <row r="420700" spans="13:13">
      <c r="M420700" s="10"/>
    </row>
    <row r="420726" spans="13:13">
      <c r="M420726" s="10"/>
    </row>
    <row r="420727" spans="13:13" ht="13">
      <c r="M420727" s="19"/>
    </row>
    <row r="420728" spans="13:13">
      <c r="M420728" s="10"/>
    </row>
    <row r="420754" spans="13:13">
      <c r="M420754" s="10"/>
    </row>
    <row r="420755" spans="13:13" ht="13">
      <c r="M420755" s="19"/>
    </row>
    <row r="420756" spans="13:13">
      <c r="M420756" s="10"/>
    </row>
    <row r="420782" spans="13:13">
      <c r="M420782" s="10"/>
    </row>
    <row r="420783" spans="13:13" ht="13">
      <c r="M420783" s="19"/>
    </row>
    <row r="420784" spans="13:13">
      <c r="M420784" s="10"/>
    </row>
    <row r="420810" spans="13:13">
      <c r="M420810" s="10"/>
    </row>
    <row r="420811" spans="13:13" ht="13">
      <c r="M420811" s="19"/>
    </row>
    <row r="420812" spans="13:13">
      <c r="M420812" s="10"/>
    </row>
    <row r="420838" spans="13:13">
      <c r="M420838" s="10"/>
    </row>
    <row r="420839" spans="13:13" ht="13">
      <c r="M420839" s="19"/>
    </row>
    <row r="420840" spans="13:13">
      <c r="M420840" s="10"/>
    </row>
    <row r="420866" spans="13:13">
      <c r="M420866" s="10"/>
    </row>
    <row r="420867" spans="13:13" ht="13">
      <c r="M420867" s="19"/>
    </row>
    <row r="420868" spans="13:13">
      <c r="M420868" s="10"/>
    </row>
    <row r="420894" spans="13:13">
      <c r="M420894" s="10"/>
    </row>
    <row r="420895" spans="13:13" ht="13">
      <c r="M420895" s="19"/>
    </row>
    <row r="420896" spans="13:13">
      <c r="M420896" s="10"/>
    </row>
    <row r="420922" spans="13:13">
      <c r="M420922" s="10"/>
    </row>
    <row r="420923" spans="13:13" ht="13">
      <c r="M420923" s="19"/>
    </row>
    <row r="420924" spans="13:13">
      <c r="M420924" s="10"/>
    </row>
    <row r="420950" spans="13:13">
      <c r="M420950" s="10"/>
    </row>
    <row r="420951" spans="13:13" ht="13">
      <c r="M420951" s="19"/>
    </row>
    <row r="420952" spans="13:13">
      <c r="M420952" s="10"/>
    </row>
    <row r="420978" spans="13:13">
      <c r="M420978" s="10"/>
    </row>
    <row r="420979" spans="13:13" ht="13">
      <c r="M420979" s="19"/>
    </row>
    <row r="420980" spans="13:13">
      <c r="M420980" s="10"/>
    </row>
    <row r="421006" spans="13:13">
      <c r="M421006" s="10"/>
    </row>
    <row r="421007" spans="13:13" ht="13">
      <c r="M421007" s="19"/>
    </row>
    <row r="421008" spans="13:13">
      <c r="M421008" s="10"/>
    </row>
    <row r="421034" spans="13:13">
      <c r="M421034" s="10"/>
    </row>
    <row r="421035" spans="13:13" ht="13">
      <c r="M421035" s="19"/>
    </row>
    <row r="421036" spans="13:13">
      <c r="M421036" s="10"/>
    </row>
    <row r="421062" spans="13:13">
      <c r="M421062" s="10"/>
    </row>
    <row r="421063" spans="13:13" ht="13">
      <c r="M421063" s="19"/>
    </row>
    <row r="421064" spans="13:13">
      <c r="M421064" s="10"/>
    </row>
    <row r="421090" spans="13:13">
      <c r="M421090" s="10"/>
    </row>
    <row r="421091" spans="13:13" ht="13">
      <c r="M421091" s="19"/>
    </row>
    <row r="421092" spans="13:13">
      <c r="M421092" s="10"/>
    </row>
    <row r="421118" spans="13:13">
      <c r="M421118" s="10"/>
    </row>
    <row r="421119" spans="13:13" ht="13">
      <c r="M421119" s="19"/>
    </row>
    <row r="421120" spans="13:13">
      <c r="M421120" s="10"/>
    </row>
    <row r="421146" spans="13:13">
      <c r="M421146" s="10"/>
    </row>
    <row r="421147" spans="13:13" ht="13">
      <c r="M421147" s="19"/>
    </row>
    <row r="421148" spans="13:13">
      <c r="M421148" s="10"/>
    </row>
    <row r="421174" spans="13:13">
      <c r="M421174" s="10"/>
    </row>
    <row r="421175" spans="13:13" ht="13">
      <c r="M421175" s="19"/>
    </row>
    <row r="421176" spans="13:13">
      <c r="M421176" s="10"/>
    </row>
    <row r="421202" spans="13:13">
      <c r="M421202" s="10"/>
    </row>
    <row r="421203" spans="13:13" ht="13">
      <c r="M421203" s="19"/>
    </row>
    <row r="421204" spans="13:13">
      <c r="M421204" s="10"/>
    </row>
    <row r="421230" spans="13:13">
      <c r="M421230" s="10"/>
    </row>
    <row r="421231" spans="13:13" ht="13">
      <c r="M421231" s="19"/>
    </row>
    <row r="421232" spans="13:13">
      <c r="M421232" s="10"/>
    </row>
    <row r="421258" spans="13:13">
      <c r="M421258" s="10"/>
    </row>
    <row r="421259" spans="13:13" ht="13">
      <c r="M421259" s="19"/>
    </row>
    <row r="421260" spans="13:13">
      <c r="M421260" s="10"/>
    </row>
    <row r="421286" spans="13:13">
      <c r="M421286" s="10"/>
    </row>
    <row r="421287" spans="13:13" ht="13">
      <c r="M421287" s="19"/>
    </row>
    <row r="421288" spans="13:13">
      <c r="M421288" s="10"/>
    </row>
    <row r="421314" spans="13:13">
      <c r="M421314" s="10"/>
    </row>
    <row r="421315" spans="13:13" ht="13">
      <c r="M421315" s="19"/>
    </row>
    <row r="421316" spans="13:13">
      <c r="M421316" s="10"/>
    </row>
    <row r="421342" spans="13:13">
      <c r="M421342" s="10"/>
    </row>
    <row r="421343" spans="13:13" ht="13">
      <c r="M421343" s="19"/>
    </row>
    <row r="421344" spans="13:13">
      <c r="M421344" s="10"/>
    </row>
    <row r="421370" spans="13:13">
      <c r="M421370" s="10"/>
    </row>
    <row r="421371" spans="13:13" ht="13">
      <c r="M421371" s="19"/>
    </row>
    <row r="421372" spans="13:13">
      <c r="M421372" s="10"/>
    </row>
    <row r="421398" spans="13:13">
      <c r="M421398" s="10"/>
    </row>
    <row r="421399" spans="13:13" ht="13">
      <c r="M421399" s="19"/>
    </row>
    <row r="421400" spans="13:13">
      <c r="M421400" s="10"/>
    </row>
    <row r="421426" spans="13:13">
      <c r="M421426" s="10"/>
    </row>
    <row r="421427" spans="13:13" ht="13">
      <c r="M421427" s="19"/>
    </row>
    <row r="421428" spans="13:13">
      <c r="M421428" s="10"/>
    </row>
    <row r="421454" spans="13:13">
      <c r="M421454" s="10"/>
    </row>
    <row r="421455" spans="13:13" ht="13">
      <c r="M421455" s="19"/>
    </row>
    <row r="421456" spans="13:13">
      <c r="M421456" s="10"/>
    </row>
    <row r="421482" spans="13:13">
      <c r="M421482" s="10"/>
    </row>
    <row r="421483" spans="13:13" ht="13">
      <c r="M421483" s="19"/>
    </row>
    <row r="421484" spans="13:13">
      <c r="M421484" s="10"/>
    </row>
    <row r="421510" spans="13:13">
      <c r="M421510" s="10"/>
    </row>
    <row r="421511" spans="13:13" ht="13">
      <c r="M421511" s="19"/>
    </row>
    <row r="421512" spans="13:13">
      <c r="M421512" s="10"/>
    </row>
    <row r="421538" spans="13:13">
      <c r="M421538" s="10"/>
    </row>
    <row r="421539" spans="13:13" ht="13">
      <c r="M421539" s="19"/>
    </row>
    <row r="421540" spans="13:13">
      <c r="M421540" s="10"/>
    </row>
    <row r="421566" spans="13:13">
      <c r="M421566" s="10"/>
    </row>
    <row r="421567" spans="13:13" ht="13">
      <c r="M421567" s="19"/>
    </row>
    <row r="421568" spans="13:13">
      <c r="M421568" s="10"/>
    </row>
    <row r="421594" spans="13:13">
      <c r="M421594" s="10"/>
    </row>
    <row r="421595" spans="13:13" ht="13">
      <c r="M421595" s="19"/>
    </row>
    <row r="421596" spans="13:13">
      <c r="M421596" s="10"/>
    </row>
    <row r="421622" spans="13:13">
      <c r="M421622" s="10"/>
    </row>
    <row r="421623" spans="13:13" ht="13">
      <c r="M421623" s="19"/>
    </row>
    <row r="421624" spans="13:13">
      <c r="M421624" s="10"/>
    </row>
    <row r="421650" spans="13:13">
      <c r="M421650" s="10"/>
    </row>
    <row r="421651" spans="13:13" ht="13">
      <c r="M421651" s="19"/>
    </row>
    <row r="421652" spans="13:13">
      <c r="M421652" s="10"/>
    </row>
    <row r="421678" spans="13:13">
      <c r="M421678" s="10"/>
    </row>
    <row r="421679" spans="13:13" ht="13">
      <c r="M421679" s="19"/>
    </row>
    <row r="421680" spans="13:13">
      <c r="M421680" s="10"/>
    </row>
    <row r="421706" spans="13:13">
      <c r="M421706" s="10"/>
    </row>
    <row r="421707" spans="13:13" ht="13">
      <c r="M421707" s="19"/>
    </row>
    <row r="421708" spans="13:13">
      <c r="M421708" s="10"/>
    </row>
    <row r="421734" spans="13:13">
      <c r="M421734" s="10"/>
    </row>
    <row r="421735" spans="13:13" ht="13">
      <c r="M421735" s="19"/>
    </row>
    <row r="421736" spans="13:13">
      <c r="M421736" s="10"/>
    </row>
    <row r="421762" spans="13:13">
      <c r="M421762" s="10"/>
    </row>
    <row r="421763" spans="13:13" ht="13">
      <c r="M421763" s="19"/>
    </row>
    <row r="421764" spans="13:13">
      <c r="M421764" s="10"/>
    </row>
    <row r="421790" spans="13:13">
      <c r="M421790" s="10"/>
    </row>
    <row r="421791" spans="13:13" ht="13">
      <c r="M421791" s="19"/>
    </row>
    <row r="421792" spans="13:13">
      <c r="M421792" s="10"/>
    </row>
    <row r="421818" spans="13:13">
      <c r="M421818" s="10"/>
    </row>
    <row r="421819" spans="13:13" ht="13">
      <c r="M421819" s="19"/>
    </row>
    <row r="421820" spans="13:13">
      <c r="M421820" s="10"/>
    </row>
    <row r="421846" spans="13:13">
      <c r="M421846" s="10"/>
    </row>
    <row r="421847" spans="13:13" ht="13">
      <c r="M421847" s="19"/>
    </row>
    <row r="421848" spans="13:13">
      <c r="M421848" s="10"/>
    </row>
    <row r="421874" spans="13:13">
      <c r="M421874" s="10"/>
    </row>
    <row r="421875" spans="13:13" ht="13">
      <c r="M421875" s="19"/>
    </row>
    <row r="421876" spans="13:13">
      <c r="M421876" s="10"/>
    </row>
    <row r="421902" spans="13:13">
      <c r="M421902" s="10"/>
    </row>
    <row r="421903" spans="13:13" ht="13">
      <c r="M421903" s="19"/>
    </row>
    <row r="421904" spans="13:13">
      <c r="M421904" s="10"/>
    </row>
    <row r="421930" spans="13:13">
      <c r="M421930" s="10"/>
    </row>
    <row r="421931" spans="13:13" ht="13">
      <c r="M421931" s="19"/>
    </row>
    <row r="421932" spans="13:13">
      <c r="M421932" s="10"/>
    </row>
    <row r="421958" spans="13:13">
      <c r="M421958" s="10"/>
    </row>
    <row r="421959" spans="13:13" ht="13">
      <c r="M421959" s="19"/>
    </row>
    <row r="421960" spans="13:13">
      <c r="M421960" s="10"/>
    </row>
    <row r="421986" spans="13:13">
      <c r="M421986" s="10"/>
    </row>
    <row r="421987" spans="13:13" ht="13">
      <c r="M421987" s="19"/>
    </row>
    <row r="421988" spans="13:13">
      <c r="M421988" s="10"/>
    </row>
    <row r="422014" spans="13:13">
      <c r="M422014" s="10"/>
    </row>
    <row r="422015" spans="13:13" ht="13">
      <c r="M422015" s="19"/>
    </row>
    <row r="422016" spans="13:13">
      <c r="M422016" s="10"/>
    </row>
    <row r="422042" spans="13:13">
      <c r="M422042" s="10"/>
    </row>
    <row r="422043" spans="13:13" ht="13">
      <c r="M422043" s="19"/>
    </row>
    <row r="422044" spans="13:13">
      <c r="M422044" s="10"/>
    </row>
    <row r="422070" spans="13:13">
      <c r="M422070" s="10"/>
    </row>
    <row r="422071" spans="13:13" ht="13">
      <c r="M422071" s="19"/>
    </row>
    <row r="422072" spans="13:13">
      <c r="M422072" s="10"/>
    </row>
    <row r="422098" spans="13:13">
      <c r="M422098" s="10"/>
    </row>
    <row r="422099" spans="13:13" ht="13">
      <c r="M422099" s="19"/>
    </row>
    <row r="422100" spans="13:13">
      <c r="M422100" s="10"/>
    </row>
    <row r="422126" spans="13:13">
      <c r="M422126" s="10"/>
    </row>
    <row r="422127" spans="13:13" ht="13">
      <c r="M422127" s="19"/>
    </row>
    <row r="422128" spans="13:13">
      <c r="M422128" s="10"/>
    </row>
    <row r="422154" spans="13:13">
      <c r="M422154" s="10"/>
    </row>
    <row r="422155" spans="13:13" ht="13">
      <c r="M422155" s="19"/>
    </row>
    <row r="422156" spans="13:13">
      <c r="M422156" s="10"/>
    </row>
    <row r="422182" spans="13:13">
      <c r="M422182" s="10"/>
    </row>
    <row r="422183" spans="13:13" ht="13">
      <c r="M422183" s="19"/>
    </row>
    <row r="422184" spans="13:13">
      <c r="M422184" s="10"/>
    </row>
    <row r="422210" spans="13:13">
      <c r="M422210" s="10"/>
    </row>
    <row r="422211" spans="13:13" ht="13">
      <c r="M422211" s="19"/>
    </row>
    <row r="422212" spans="13:13">
      <c r="M422212" s="10"/>
    </row>
    <row r="422238" spans="13:13">
      <c r="M422238" s="10"/>
    </row>
    <row r="422239" spans="13:13" ht="13">
      <c r="M422239" s="19"/>
    </row>
    <row r="422240" spans="13:13">
      <c r="M422240" s="10"/>
    </row>
    <row r="422266" spans="13:13">
      <c r="M422266" s="10"/>
    </row>
    <row r="422267" spans="13:13" ht="13">
      <c r="M422267" s="19"/>
    </row>
    <row r="422268" spans="13:13">
      <c r="M422268" s="10"/>
    </row>
    <row r="422294" spans="13:13">
      <c r="M422294" s="10"/>
    </row>
    <row r="422295" spans="13:13" ht="13">
      <c r="M422295" s="19"/>
    </row>
    <row r="422296" spans="13:13">
      <c r="M422296" s="10"/>
    </row>
    <row r="422322" spans="13:13">
      <c r="M422322" s="10"/>
    </row>
    <row r="422323" spans="13:13" ht="13">
      <c r="M422323" s="19"/>
    </row>
    <row r="422324" spans="13:13">
      <c r="M422324" s="10"/>
    </row>
    <row r="422350" spans="13:13">
      <c r="M422350" s="10"/>
    </row>
    <row r="422351" spans="13:13" ht="13">
      <c r="M422351" s="19"/>
    </row>
    <row r="422352" spans="13:13">
      <c r="M422352" s="10"/>
    </row>
    <row r="422378" spans="13:13">
      <c r="M422378" s="10"/>
    </row>
    <row r="422379" spans="13:13" ht="13">
      <c r="M422379" s="19"/>
    </row>
    <row r="422380" spans="13:13">
      <c r="M422380" s="10"/>
    </row>
    <row r="422406" spans="13:13">
      <c r="M422406" s="10"/>
    </row>
    <row r="422407" spans="13:13" ht="13">
      <c r="M422407" s="19"/>
    </row>
    <row r="422408" spans="13:13">
      <c r="M422408" s="10"/>
    </row>
    <row r="422434" spans="13:13">
      <c r="M422434" s="10"/>
    </row>
    <row r="422435" spans="13:13" ht="13">
      <c r="M422435" s="19"/>
    </row>
    <row r="422436" spans="13:13">
      <c r="M422436" s="10"/>
    </row>
    <row r="422462" spans="13:13">
      <c r="M422462" s="10"/>
    </row>
    <row r="422463" spans="13:13" ht="13">
      <c r="M422463" s="19"/>
    </row>
    <row r="422464" spans="13:13">
      <c r="M422464" s="10"/>
    </row>
    <row r="422490" spans="13:13">
      <c r="M422490" s="10"/>
    </row>
    <row r="422491" spans="13:13" ht="13">
      <c r="M422491" s="19"/>
    </row>
    <row r="422492" spans="13:13">
      <c r="M422492" s="10"/>
    </row>
    <row r="422518" spans="13:13">
      <c r="M422518" s="10"/>
    </row>
    <row r="422519" spans="13:13" ht="13">
      <c r="M422519" s="19"/>
    </row>
    <row r="422520" spans="13:13">
      <c r="M422520" s="10"/>
    </row>
    <row r="422546" spans="13:13">
      <c r="M422546" s="10"/>
    </row>
    <row r="422547" spans="13:13" ht="13">
      <c r="M422547" s="19"/>
    </row>
    <row r="422548" spans="13:13">
      <c r="M422548" s="10"/>
    </row>
    <row r="422574" spans="13:13">
      <c r="M422574" s="10"/>
    </row>
    <row r="422575" spans="13:13" ht="13">
      <c r="M422575" s="19"/>
    </row>
    <row r="422576" spans="13:13">
      <c r="M422576" s="10"/>
    </row>
    <row r="422602" spans="13:13">
      <c r="M422602" s="10"/>
    </row>
    <row r="422603" spans="13:13" ht="13">
      <c r="M422603" s="19"/>
    </row>
    <row r="422604" spans="13:13">
      <c r="M422604" s="10"/>
    </row>
    <row r="422630" spans="13:13">
      <c r="M422630" s="10"/>
    </row>
    <row r="422631" spans="13:13" ht="13">
      <c r="M422631" s="19"/>
    </row>
    <row r="422632" spans="13:13">
      <c r="M422632" s="10"/>
    </row>
    <row r="422658" spans="13:13">
      <c r="M422658" s="10"/>
    </row>
    <row r="422659" spans="13:13" ht="13">
      <c r="M422659" s="19"/>
    </row>
    <row r="422660" spans="13:13">
      <c r="M422660" s="10"/>
    </row>
    <row r="422686" spans="13:13">
      <c r="M422686" s="10"/>
    </row>
    <row r="422687" spans="13:13" ht="13">
      <c r="M422687" s="19"/>
    </row>
    <row r="422688" spans="13:13">
      <c r="M422688" s="10"/>
    </row>
    <row r="422714" spans="13:13">
      <c r="M422714" s="10"/>
    </row>
    <row r="422715" spans="13:13" ht="13">
      <c r="M422715" s="19"/>
    </row>
    <row r="422716" spans="13:13">
      <c r="M422716" s="10"/>
    </row>
    <row r="422742" spans="13:13">
      <c r="M422742" s="10"/>
    </row>
    <row r="422743" spans="13:13" ht="13">
      <c r="M422743" s="19"/>
    </row>
    <row r="422744" spans="13:13">
      <c r="M422744" s="10"/>
    </row>
    <row r="422770" spans="13:13">
      <c r="M422770" s="10"/>
    </row>
    <row r="422771" spans="13:13" ht="13">
      <c r="M422771" s="19"/>
    </row>
    <row r="422772" spans="13:13">
      <c r="M422772" s="10"/>
    </row>
    <row r="422798" spans="13:13">
      <c r="M422798" s="10"/>
    </row>
    <row r="422799" spans="13:13" ht="13">
      <c r="M422799" s="19"/>
    </row>
    <row r="422800" spans="13:13">
      <c r="M422800" s="10"/>
    </row>
    <row r="422826" spans="13:13">
      <c r="M422826" s="10"/>
    </row>
    <row r="422827" spans="13:13" ht="13">
      <c r="M422827" s="19"/>
    </row>
    <row r="422828" spans="13:13">
      <c r="M422828" s="10"/>
    </row>
    <row r="422854" spans="13:13">
      <c r="M422854" s="10"/>
    </row>
    <row r="422855" spans="13:13" ht="13">
      <c r="M422855" s="19"/>
    </row>
    <row r="422856" spans="13:13">
      <c r="M422856" s="10"/>
    </row>
    <row r="422882" spans="13:13">
      <c r="M422882" s="10"/>
    </row>
    <row r="422883" spans="13:13" ht="13">
      <c r="M422883" s="19"/>
    </row>
    <row r="422884" spans="13:13">
      <c r="M422884" s="10"/>
    </row>
    <row r="422910" spans="13:13">
      <c r="M422910" s="10"/>
    </row>
    <row r="422911" spans="13:13" ht="13">
      <c r="M422911" s="19"/>
    </row>
    <row r="422912" spans="13:13">
      <c r="M422912" s="10"/>
    </row>
    <row r="422938" spans="13:13">
      <c r="M422938" s="10"/>
    </row>
    <row r="422939" spans="13:13" ht="13">
      <c r="M422939" s="19"/>
    </row>
    <row r="422940" spans="13:13">
      <c r="M422940" s="10"/>
    </row>
    <row r="422966" spans="13:13">
      <c r="M422966" s="10"/>
    </row>
    <row r="422967" spans="13:13" ht="13">
      <c r="M422967" s="19"/>
    </row>
    <row r="422968" spans="13:13">
      <c r="M422968" s="10"/>
    </row>
    <row r="422994" spans="13:13">
      <c r="M422994" s="10"/>
    </row>
    <row r="422995" spans="13:13" ht="13">
      <c r="M422995" s="19"/>
    </row>
    <row r="422996" spans="13:13">
      <c r="M422996" s="10"/>
    </row>
    <row r="423022" spans="13:13">
      <c r="M423022" s="10"/>
    </row>
    <row r="423023" spans="13:13" ht="13">
      <c r="M423023" s="19"/>
    </row>
    <row r="423024" spans="13:13">
      <c r="M423024" s="10"/>
    </row>
    <row r="423050" spans="13:13">
      <c r="M423050" s="10"/>
    </row>
    <row r="423051" spans="13:13" ht="13">
      <c r="M423051" s="19"/>
    </row>
    <row r="423052" spans="13:13">
      <c r="M423052" s="10"/>
    </row>
    <row r="423078" spans="13:13">
      <c r="M423078" s="10"/>
    </row>
    <row r="423079" spans="13:13" ht="13">
      <c r="M423079" s="19"/>
    </row>
    <row r="423080" spans="13:13">
      <c r="M423080" s="10"/>
    </row>
    <row r="423106" spans="13:13">
      <c r="M423106" s="10"/>
    </row>
    <row r="423107" spans="13:13" ht="13">
      <c r="M423107" s="19"/>
    </row>
    <row r="423108" spans="13:13">
      <c r="M423108" s="10"/>
    </row>
    <row r="423134" spans="13:13">
      <c r="M423134" s="10"/>
    </row>
    <row r="423135" spans="13:13" ht="13">
      <c r="M423135" s="19"/>
    </row>
    <row r="423136" spans="13:13">
      <c r="M423136" s="10"/>
    </row>
    <row r="423162" spans="13:13">
      <c r="M423162" s="10"/>
    </row>
    <row r="423163" spans="13:13" ht="13">
      <c r="M423163" s="19"/>
    </row>
    <row r="423164" spans="13:13">
      <c r="M423164" s="10"/>
    </row>
    <row r="423190" spans="13:13">
      <c r="M423190" s="10"/>
    </row>
    <row r="423191" spans="13:13" ht="13">
      <c r="M423191" s="19"/>
    </row>
    <row r="423192" spans="13:13">
      <c r="M423192" s="10"/>
    </row>
    <row r="423218" spans="13:13">
      <c r="M423218" s="10"/>
    </row>
    <row r="423219" spans="13:13" ht="13">
      <c r="M423219" s="19"/>
    </row>
    <row r="423220" spans="13:13">
      <c r="M423220" s="10"/>
    </row>
    <row r="423246" spans="13:13">
      <c r="M423246" s="10"/>
    </row>
    <row r="423247" spans="13:13" ht="13">
      <c r="M423247" s="19"/>
    </row>
    <row r="423248" spans="13:13">
      <c r="M423248" s="10"/>
    </row>
    <row r="423274" spans="13:13">
      <c r="M423274" s="10"/>
    </row>
    <row r="423275" spans="13:13" ht="13">
      <c r="M423275" s="19"/>
    </row>
    <row r="423276" spans="13:13">
      <c r="M423276" s="10"/>
    </row>
    <row r="423302" spans="13:13">
      <c r="M423302" s="10"/>
    </row>
    <row r="423303" spans="13:13" ht="13">
      <c r="M423303" s="19"/>
    </row>
    <row r="423304" spans="13:13">
      <c r="M423304" s="10"/>
    </row>
    <row r="423330" spans="13:13">
      <c r="M423330" s="10"/>
    </row>
    <row r="423331" spans="13:13" ht="13">
      <c r="M423331" s="19"/>
    </row>
    <row r="423332" spans="13:13">
      <c r="M423332" s="10"/>
    </row>
    <row r="423358" spans="13:13">
      <c r="M423358" s="10"/>
    </row>
    <row r="423359" spans="13:13" ht="13">
      <c r="M423359" s="19"/>
    </row>
    <row r="423360" spans="13:13">
      <c r="M423360" s="10"/>
    </row>
    <row r="423386" spans="13:13">
      <c r="M423386" s="10"/>
    </row>
    <row r="423387" spans="13:13" ht="13">
      <c r="M423387" s="19"/>
    </row>
    <row r="423388" spans="13:13">
      <c r="M423388" s="10"/>
    </row>
    <row r="423414" spans="13:13">
      <c r="M423414" s="10"/>
    </row>
    <row r="423415" spans="13:13" ht="13">
      <c r="M423415" s="19"/>
    </row>
    <row r="423416" spans="13:13">
      <c r="M423416" s="10"/>
    </row>
    <row r="423442" spans="13:13">
      <c r="M423442" s="10"/>
    </row>
    <row r="423443" spans="13:13" ht="13">
      <c r="M423443" s="19"/>
    </row>
    <row r="423444" spans="13:13">
      <c r="M423444" s="10"/>
    </row>
    <row r="423470" spans="13:13">
      <c r="M423470" s="10"/>
    </row>
    <row r="423471" spans="13:13" ht="13">
      <c r="M423471" s="19"/>
    </row>
    <row r="423472" spans="13:13">
      <c r="M423472" s="10"/>
    </row>
    <row r="423498" spans="13:13">
      <c r="M423498" s="10"/>
    </row>
    <row r="423499" spans="13:13" ht="13">
      <c r="M423499" s="19"/>
    </row>
    <row r="423500" spans="13:13">
      <c r="M423500" s="10"/>
    </row>
    <row r="423526" spans="13:13">
      <c r="M423526" s="10"/>
    </row>
    <row r="423527" spans="13:13" ht="13">
      <c r="M423527" s="19"/>
    </row>
    <row r="423528" spans="13:13">
      <c r="M423528" s="10"/>
    </row>
    <row r="423554" spans="13:13">
      <c r="M423554" s="10"/>
    </row>
    <row r="423555" spans="13:13" ht="13">
      <c r="M423555" s="19"/>
    </row>
    <row r="423556" spans="13:13">
      <c r="M423556" s="10"/>
    </row>
    <row r="423582" spans="13:13">
      <c r="M423582" s="10"/>
    </row>
    <row r="423583" spans="13:13" ht="13">
      <c r="M423583" s="19"/>
    </row>
    <row r="423584" spans="13:13">
      <c r="M423584" s="10"/>
    </row>
    <row r="423610" spans="13:13">
      <c r="M423610" s="10"/>
    </row>
    <row r="423611" spans="13:13" ht="13">
      <c r="M423611" s="19"/>
    </row>
    <row r="423612" spans="13:13">
      <c r="M423612" s="10"/>
    </row>
    <row r="423638" spans="13:13">
      <c r="M423638" s="10"/>
    </row>
    <row r="423639" spans="13:13" ht="13">
      <c r="M423639" s="19"/>
    </row>
    <row r="423640" spans="13:13">
      <c r="M423640" s="10"/>
    </row>
    <row r="423666" spans="13:13">
      <c r="M423666" s="10"/>
    </row>
    <row r="423667" spans="13:13" ht="13">
      <c r="M423667" s="19"/>
    </row>
    <row r="423668" spans="13:13">
      <c r="M423668" s="10"/>
    </row>
    <row r="423694" spans="13:13">
      <c r="M423694" s="10"/>
    </row>
    <row r="423695" spans="13:13" ht="13">
      <c r="M423695" s="19"/>
    </row>
    <row r="423696" spans="13:13">
      <c r="M423696" s="10"/>
    </row>
    <row r="423722" spans="13:13">
      <c r="M423722" s="10"/>
    </row>
    <row r="423723" spans="13:13" ht="13">
      <c r="M423723" s="19"/>
    </row>
    <row r="423724" spans="13:13">
      <c r="M423724" s="10"/>
    </row>
    <row r="423750" spans="13:13">
      <c r="M423750" s="10"/>
    </row>
    <row r="423751" spans="13:13" ht="13">
      <c r="M423751" s="19"/>
    </row>
    <row r="423752" spans="13:13">
      <c r="M423752" s="10"/>
    </row>
    <row r="423778" spans="13:13">
      <c r="M423778" s="10"/>
    </row>
    <row r="423779" spans="13:13" ht="13">
      <c r="M423779" s="19"/>
    </row>
    <row r="423780" spans="13:13">
      <c r="M423780" s="10"/>
    </row>
    <row r="423806" spans="13:13">
      <c r="M423806" s="10"/>
    </row>
    <row r="423807" spans="13:13" ht="13">
      <c r="M423807" s="19"/>
    </row>
    <row r="423808" spans="13:13">
      <c r="M423808" s="10"/>
    </row>
    <row r="423834" spans="13:13">
      <c r="M423834" s="10"/>
    </row>
    <row r="423835" spans="13:13" ht="13">
      <c r="M423835" s="19"/>
    </row>
    <row r="423836" spans="13:13">
      <c r="M423836" s="10"/>
    </row>
    <row r="423862" spans="13:13">
      <c r="M423862" s="10"/>
    </row>
    <row r="423863" spans="13:13" ht="13">
      <c r="M423863" s="19"/>
    </row>
    <row r="423864" spans="13:13">
      <c r="M423864" s="10"/>
    </row>
    <row r="423890" spans="13:13">
      <c r="M423890" s="10"/>
    </row>
    <row r="423891" spans="13:13" ht="13">
      <c r="M423891" s="19"/>
    </row>
    <row r="423892" spans="13:13">
      <c r="M423892" s="10"/>
    </row>
    <row r="423918" spans="13:13">
      <c r="M423918" s="10"/>
    </row>
    <row r="423919" spans="13:13" ht="13">
      <c r="M423919" s="19"/>
    </row>
    <row r="423920" spans="13:13">
      <c r="M423920" s="10"/>
    </row>
    <row r="423946" spans="13:13">
      <c r="M423946" s="10"/>
    </row>
    <row r="423947" spans="13:13" ht="13">
      <c r="M423947" s="19"/>
    </row>
    <row r="423948" spans="13:13">
      <c r="M423948" s="10"/>
    </row>
    <row r="423974" spans="13:13">
      <c r="M423974" s="10"/>
    </row>
    <row r="423975" spans="13:13" ht="13">
      <c r="M423975" s="19"/>
    </row>
    <row r="423976" spans="13:13">
      <c r="M423976" s="10"/>
    </row>
    <row r="424002" spans="13:13">
      <c r="M424002" s="10"/>
    </row>
    <row r="424003" spans="13:13" ht="13">
      <c r="M424003" s="19"/>
    </row>
    <row r="424004" spans="13:13">
      <c r="M424004" s="10"/>
    </row>
    <row r="424030" spans="13:13">
      <c r="M424030" s="10"/>
    </row>
    <row r="424031" spans="13:13" ht="13">
      <c r="M424031" s="19"/>
    </row>
    <row r="424032" spans="13:13">
      <c r="M424032" s="10"/>
    </row>
    <row r="424058" spans="13:13">
      <c r="M424058" s="10"/>
    </row>
    <row r="424059" spans="13:13" ht="13">
      <c r="M424059" s="19"/>
    </row>
    <row r="424060" spans="13:13">
      <c r="M424060" s="10"/>
    </row>
    <row r="424086" spans="13:13">
      <c r="M424086" s="10"/>
    </row>
    <row r="424087" spans="13:13" ht="13">
      <c r="M424087" s="19"/>
    </row>
    <row r="424088" spans="13:13">
      <c r="M424088" s="10"/>
    </row>
    <row r="424114" spans="13:13">
      <c r="M424114" s="10"/>
    </row>
    <row r="424115" spans="13:13" ht="13">
      <c r="M424115" s="19"/>
    </row>
    <row r="424116" spans="13:13">
      <c r="M424116" s="10"/>
    </row>
    <row r="424142" spans="13:13">
      <c r="M424142" s="10"/>
    </row>
    <row r="424143" spans="13:13" ht="13">
      <c r="M424143" s="19"/>
    </row>
    <row r="424144" spans="13:13">
      <c r="M424144" s="10"/>
    </row>
    <row r="424170" spans="13:13">
      <c r="M424170" s="10"/>
    </row>
    <row r="424171" spans="13:13" ht="13">
      <c r="M424171" s="19"/>
    </row>
    <row r="424172" spans="13:13">
      <c r="M424172" s="10"/>
    </row>
    <row r="424198" spans="13:13">
      <c r="M424198" s="10"/>
    </row>
    <row r="424199" spans="13:13" ht="13">
      <c r="M424199" s="19"/>
    </row>
    <row r="424200" spans="13:13">
      <c r="M424200" s="10"/>
    </row>
    <row r="424226" spans="13:13">
      <c r="M424226" s="10"/>
    </row>
    <row r="424227" spans="13:13" ht="13">
      <c r="M424227" s="19"/>
    </row>
    <row r="424228" spans="13:13">
      <c r="M424228" s="10"/>
    </row>
    <row r="424254" spans="13:13">
      <c r="M424254" s="10"/>
    </row>
    <row r="424255" spans="13:13" ht="13">
      <c r="M424255" s="19"/>
    </row>
    <row r="424256" spans="13:13">
      <c r="M424256" s="10"/>
    </row>
    <row r="424282" spans="13:13">
      <c r="M424282" s="10"/>
    </row>
    <row r="424283" spans="13:13" ht="13">
      <c r="M424283" s="19"/>
    </row>
    <row r="424284" spans="13:13">
      <c r="M424284" s="10"/>
    </row>
    <row r="424310" spans="13:13">
      <c r="M424310" s="10"/>
    </row>
    <row r="424311" spans="13:13" ht="13">
      <c r="M424311" s="19"/>
    </row>
    <row r="424312" spans="13:13">
      <c r="M424312" s="10"/>
    </row>
    <row r="424338" spans="13:13">
      <c r="M424338" s="10"/>
    </row>
    <row r="424339" spans="13:13" ht="13">
      <c r="M424339" s="19"/>
    </row>
    <row r="424340" spans="13:13">
      <c r="M424340" s="10"/>
    </row>
    <row r="424366" spans="13:13">
      <c r="M424366" s="10"/>
    </row>
    <row r="424367" spans="13:13" ht="13">
      <c r="M424367" s="19"/>
    </row>
    <row r="424368" spans="13:13">
      <c r="M424368" s="10"/>
    </row>
    <row r="424394" spans="13:13">
      <c r="M424394" s="10"/>
    </row>
    <row r="424395" spans="13:13" ht="13">
      <c r="M424395" s="19"/>
    </row>
    <row r="424396" spans="13:13">
      <c r="M424396" s="10"/>
    </row>
    <row r="424422" spans="13:13">
      <c r="M424422" s="10"/>
    </row>
    <row r="424423" spans="13:13" ht="13">
      <c r="M424423" s="19"/>
    </row>
    <row r="424424" spans="13:13">
      <c r="M424424" s="10"/>
    </row>
    <row r="424450" spans="13:13">
      <c r="M424450" s="10"/>
    </row>
    <row r="424451" spans="13:13" ht="13">
      <c r="M424451" s="19"/>
    </row>
    <row r="424452" spans="13:13">
      <c r="M424452" s="10"/>
    </row>
    <row r="424478" spans="13:13">
      <c r="M424478" s="10"/>
    </row>
    <row r="424479" spans="13:13" ht="13">
      <c r="M424479" s="19"/>
    </row>
    <row r="424480" spans="13:13">
      <c r="M424480" s="10"/>
    </row>
    <row r="424506" spans="13:13">
      <c r="M424506" s="10"/>
    </row>
    <row r="424507" spans="13:13" ht="13">
      <c r="M424507" s="19"/>
    </row>
    <row r="424508" spans="13:13">
      <c r="M424508" s="10"/>
    </row>
    <row r="424534" spans="13:13">
      <c r="M424534" s="10"/>
    </row>
    <row r="424535" spans="13:13" ht="13">
      <c r="M424535" s="19"/>
    </row>
    <row r="424536" spans="13:13">
      <c r="M424536" s="10"/>
    </row>
    <row r="424562" spans="13:13">
      <c r="M424562" s="10"/>
    </row>
    <row r="424563" spans="13:13" ht="13">
      <c r="M424563" s="19"/>
    </row>
    <row r="424564" spans="13:13">
      <c r="M424564" s="10"/>
    </row>
    <row r="424590" spans="13:13">
      <c r="M424590" s="10"/>
    </row>
    <row r="424591" spans="13:13" ht="13">
      <c r="M424591" s="19"/>
    </row>
    <row r="424592" spans="13:13">
      <c r="M424592" s="10"/>
    </row>
    <row r="424618" spans="13:13">
      <c r="M424618" s="10"/>
    </row>
    <row r="424619" spans="13:13" ht="13">
      <c r="M424619" s="19"/>
    </row>
    <row r="424620" spans="13:13">
      <c r="M424620" s="10"/>
    </row>
    <row r="424646" spans="13:13">
      <c r="M424646" s="10"/>
    </row>
    <row r="424647" spans="13:13" ht="13">
      <c r="M424647" s="19"/>
    </row>
    <row r="424648" spans="13:13">
      <c r="M424648" s="10"/>
    </row>
    <row r="424674" spans="13:13">
      <c r="M424674" s="10"/>
    </row>
    <row r="424675" spans="13:13" ht="13">
      <c r="M424675" s="19"/>
    </row>
    <row r="424676" spans="13:13">
      <c r="M424676" s="10"/>
    </row>
    <row r="424702" spans="13:13">
      <c r="M424702" s="10"/>
    </row>
    <row r="424703" spans="13:13" ht="13">
      <c r="M424703" s="19"/>
    </row>
    <row r="424704" spans="13:13">
      <c r="M424704" s="10"/>
    </row>
    <row r="424730" spans="13:13">
      <c r="M424730" s="10"/>
    </row>
    <row r="424731" spans="13:13" ht="13">
      <c r="M424731" s="19"/>
    </row>
    <row r="424732" spans="13:13">
      <c r="M424732" s="10"/>
    </row>
    <row r="424758" spans="13:13">
      <c r="M424758" s="10"/>
    </row>
    <row r="424759" spans="13:13" ht="13">
      <c r="M424759" s="19"/>
    </row>
    <row r="424760" spans="13:13">
      <c r="M424760" s="10"/>
    </row>
    <row r="424786" spans="13:13">
      <c r="M424786" s="10"/>
    </row>
    <row r="424787" spans="13:13" ht="13">
      <c r="M424787" s="19"/>
    </row>
    <row r="424788" spans="13:13">
      <c r="M424788" s="10"/>
    </row>
    <row r="424814" spans="13:13">
      <c r="M424814" s="10"/>
    </row>
    <row r="424815" spans="13:13" ht="13">
      <c r="M424815" s="19"/>
    </row>
    <row r="424816" spans="13:13">
      <c r="M424816" s="10"/>
    </row>
    <row r="424842" spans="13:13">
      <c r="M424842" s="10"/>
    </row>
    <row r="424843" spans="13:13" ht="13">
      <c r="M424843" s="19"/>
    </row>
    <row r="424844" spans="13:13">
      <c r="M424844" s="10"/>
    </row>
    <row r="424870" spans="13:13">
      <c r="M424870" s="10"/>
    </row>
    <row r="424871" spans="13:13" ht="13">
      <c r="M424871" s="19"/>
    </row>
    <row r="424872" spans="13:13">
      <c r="M424872" s="10"/>
    </row>
    <row r="424898" spans="13:13">
      <c r="M424898" s="10"/>
    </row>
    <row r="424899" spans="13:13" ht="13">
      <c r="M424899" s="19"/>
    </row>
    <row r="424900" spans="13:13">
      <c r="M424900" s="10"/>
    </row>
    <row r="424926" spans="13:13">
      <c r="M424926" s="10"/>
    </row>
    <row r="424927" spans="13:13" ht="13">
      <c r="M424927" s="19"/>
    </row>
    <row r="424928" spans="13:13">
      <c r="M424928" s="10"/>
    </row>
    <row r="424954" spans="13:13">
      <c r="M424954" s="10"/>
    </row>
    <row r="424955" spans="13:13" ht="13">
      <c r="M424955" s="19"/>
    </row>
    <row r="424956" spans="13:13">
      <c r="M424956" s="10"/>
    </row>
    <row r="424982" spans="13:13">
      <c r="M424982" s="10"/>
    </row>
    <row r="424983" spans="13:13" ht="13">
      <c r="M424983" s="19"/>
    </row>
    <row r="424984" spans="13:13">
      <c r="M424984" s="10"/>
    </row>
    <row r="425010" spans="13:13">
      <c r="M425010" s="10"/>
    </row>
    <row r="425011" spans="13:13" ht="13">
      <c r="M425011" s="19"/>
    </row>
    <row r="425012" spans="13:13">
      <c r="M425012" s="10"/>
    </row>
    <row r="425038" spans="13:13">
      <c r="M425038" s="10"/>
    </row>
    <row r="425039" spans="13:13" ht="13">
      <c r="M425039" s="19"/>
    </row>
    <row r="425040" spans="13:13">
      <c r="M425040" s="10"/>
    </row>
    <row r="425066" spans="13:13">
      <c r="M425066" s="10"/>
    </row>
    <row r="425067" spans="13:13" ht="13">
      <c r="M425067" s="19"/>
    </row>
    <row r="425068" spans="13:13">
      <c r="M425068" s="10"/>
    </row>
    <row r="425094" spans="13:13">
      <c r="M425094" s="10"/>
    </row>
    <row r="425095" spans="13:13" ht="13">
      <c r="M425095" s="19"/>
    </row>
    <row r="425096" spans="13:13">
      <c r="M425096" s="10"/>
    </row>
    <row r="425122" spans="13:13">
      <c r="M425122" s="10"/>
    </row>
    <row r="425123" spans="13:13" ht="13">
      <c r="M425123" s="19"/>
    </row>
    <row r="425124" spans="13:13">
      <c r="M425124" s="10"/>
    </row>
    <row r="425150" spans="13:13">
      <c r="M425150" s="10"/>
    </row>
    <row r="425151" spans="13:13" ht="13">
      <c r="M425151" s="19"/>
    </row>
    <row r="425152" spans="13:13">
      <c r="M425152" s="10"/>
    </row>
    <row r="425178" spans="13:13">
      <c r="M425178" s="10"/>
    </row>
    <row r="425179" spans="13:13" ht="13">
      <c r="M425179" s="19"/>
    </row>
    <row r="425180" spans="13:13">
      <c r="M425180" s="10"/>
    </row>
    <row r="425206" spans="13:13">
      <c r="M425206" s="10"/>
    </row>
    <row r="425207" spans="13:13" ht="13">
      <c r="M425207" s="19"/>
    </row>
    <row r="425208" spans="13:13">
      <c r="M425208" s="10"/>
    </row>
    <row r="425234" spans="13:13">
      <c r="M425234" s="10"/>
    </row>
    <row r="425235" spans="13:13" ht="13">
      <c r="M425235" s="19"/>
    </row>
    <row r="425236" spans="13:13">
      <c r="M425236" s="10"/>
    </row>
    <row r="425262" spans="13:13">
      <c r="M425262" s="10"/>
    </row>
    <row r="425263" spans="13:13" ht="13">
      <c r="M425263" s="19"/>
    </row>
    <row r="425264" spans="13:13">
      <c r="M425264" s="10"/>
    </row>
    <row r="425290" spans="13:13">
      <c r="M425290" s="10"/>
    </row>
    <row r="425291" spans="13:13" ht="13">
      <c r="M425291" s="19"/>
    </row>
    <row r="425292" spans="13:13">
      <c r="M425292" s="10"/>
    </row>
    <row r="425318" spans="13:13">
      <c r="M425318" s="10"/>
    </row>
    <row r="425319" spans="13:13" ht="13">
      <c r="M425319" s="19"/>
    </row>
    <row r="425320" spans="13:13">
      <c r="M425320" s="10"/>
    </row>
    <row r="425346" spans="13:13">
      <c r="M425346" s="10"/>
    </row>
    <row r="425347" spans="13:13" ht="13">
      <c r="M425347" s="19"/>
    </row>
    <row r="425348" spans="13:13">
      <c r="M425348" s="10"/>
    </row>
    <row r="425374" spans="13:13">
      <c r="M425374" s="10"/>
    </row>
    <row r="425375" spans="13:13" ht="13">
      <c r="M425375" s="19"/>
    </row>
    <row r="425376" spans="13:13">
      <c r="M425376" s="10"/>
    </row>
    <row r="425402" spans="13:13">
      <c r="M425402" s="10"/>
    </row>
    <row r="425403" spans="13:13" ht="13">
      <c r="M425403" s="19"/>
    </row>
    <row r="425404" spans="13:13">
      <c r="M425404" s="10"/>
    </row>
    <row r="425430" spans="13:13">
      <c r="M425430" s="10"/>
    </row>
    <row r="425431" spans="13:13" ht="13">
      <c r="M425431" s="19"/>
    </row>
    <row r="425432" spans="13:13">
      <c r="M425432" s="10"/>
    </row>
    <row r="425458" spans="13:13">
      <c r="M425458" s="10"/>
    </row>
    <row r="425459" spans="13:13" ht="13">
      <c r="M425459" s="19"/>
    </row>
    <row r="425460" spans="13:13">
      <c r="M425460" s="10"/>
    </row>
    <row r="425486" spans="13:13">
      <c r="M425486" s="10"/>
    </row>
    <row r="425487" spans="13:13" ht="13">
      <c r="M425487" s="19"/>
    </row>
    <row r="425488" spans="13:13">
      <c r="M425488" s="10"/>
    </row>
    <row r="425514" spans="13:13">
      <c r="M425514" s="10"/>
    </row>
    <row r="425515" spans="13:13" ht="13">
      <c r="M425515" s="19"/>
    </row>
    <row r="425516" spans="13:13">
      <c r="M425516" s="10"/>
    </row>
    <row r="425542" spans="13:13">
      <c r="M425542" s="10"/>
    </row>
    <row r="425543" spans="13:13" ht="13">
      <c r="M425543" s="19"/>
    </row>
    <row r="425544" spans="13:13">
      <c r="M425544" s="10"/>
    </row>
    <row r="425570" spans="13:13">
      <c r="M425570" s="10"/>
    </row>
    <row r="425571" spans="13:13" ht="13">
      <c r="M425571" s="19"/>
    </row>
    <row r="425572" spans="13:13">
      <c r="M425572" s="10"/>
    </row>
    <row r="425598" spans="13:13">
      <c r="M425598" s="10"/>
    </row>
    <row r="425599" spans="13:13" ht="13">
      <c r="M425599" s="19"/>
    </row>
    <row r="425600" spans="13:13">
      <c r="M425600" s="10"/>
    </row>
    <row r="425626" spans="13:13">
      <c r="M425626" s="10"/>
    </row>
    <row r="425627" spans="13:13" ht="13">
      <c r="M425627" s="19"/>
    </row>
    <row r="425628" spans="13:13">
      <c r="M425628" s="10"/>
    </row>
    <row r="425654" spans="13:13">
      <c r="M425654" s="10"/>
    </row>
    <row r="425655" spans="13:13" ht="13">
      <c r="M425655" s="19"/>
    </row>
    <row r="425656" spans="13:13">
      <c r="M425656" s="10"/>
    </row>
    <row r="425682" spans="13:13">
      <c r="M425682" s="10"/>
    </row>
    <row r="425683" spans="13:13" ht="13">
      <c r="M425683" s="19"/>
    </row>
    <row r="425684" spans="13:13">
      <c r="M425684" s="10"/>
    </row>
    <row r="425710" spans="13:13">
      <c r="M425710" s="10"/>
    </row>
    <row r="425711" spans="13:13" ht="13">
      <c r="M425711" s="19"/>
    </row>
    <row r="425712" spans="13:13">
      <c r="M425712" s="10"/>
    </row>
    <row r="425738" spans="13:13">
      <c r="M425738" s="10"/>
    </row>
    <row r="425739" spans="13:13" ht="13">
      <c r="M425739" s="19"/>
    </row>
    <row r="425740" spans="13:13">
      <c r="M425740" s="10"/>
    </row>
    <row r="425766" spans="13:13">
      <c r="M425766" s="10"/>
    </row>
    <row r="425767" spans="13:13" ht="13">
      <c r="M425767" s="19"/>
    </row>
    <row r="425768" spans="13:13">
      <c r="M425768" s="10"/>
    </row>
    <row r="425794" spans="13:13">
      <c r="M425794" s="10"/>
    </row>
    <row r="425795" spans="13:13" ht="13">
      <c r="M425795" s="19"/>
    </row>
    <row r="425796" spans="13:13">
      <c r="M425796" s="10"/>
    </row>
    <row r="425822" spans="13:13">
      <c r="M425822" s="10"/>
    </row>
    <row r="425823" spans="13:13" ht="13">
      <c r="M425823" s="19"/>
    </row>
    <row r="425824" spans="13:13">
      <c r="M425824" s="10"/>
    </row>
    <row r="425850" spans="13:13">
      <c r="M425850" s="10"/>
    </row>
    <row r="425851" spans="13:13" ht="13">
      <c r="M425851" s="19"/>
    </row>
    <row r="425852" spans="13:13">
      <c r="M425852" s="10"/>
    </row>
    <row r="425878" spans="13:13">
      <c r="M425878" s="10"/>
    </row>
    <row r="425879" spans="13:13" ht="13">
      <c r="M425879" s="19"/>
    </row>
    <row r="425880" spans="13:13">
      <c r="M425880" s="10"/>
    </row>
    <row r="425906" spans="13:13">
      <c r="M425906" s="10"/>
    </row>
    <row r="425907" spans="13:13" ht="13">
      <c r="M425907" s="19"/>
    </row>
    <row r="425908" spans="13:13">
      <c r="M425908" s="10"/>
    </row>
    <row r="425934" spans="13:13">
      <c r="M425934" s="10"/>
    </row>
    <row r="425935" spans="13:13" ht="13">
      <c r="M425935" s="19"/>
    </row>
    <row r="425936" spans="13:13">
      <c r="M425936" s="10"/>
    </row>
    <row r="425962" spans="13:13">
      <c r="M425962" s="10"/>
    </row>
    <row r="425963" spans="13:13" ht="13">
      <c r="M425963" s="19"/>
    </row>
    <row r="425964" spans="13:13">
      <c r="M425964" s="10"/>
    </row>
    <row r="425990" spans="13:13">
      <c r="M425990" s="10"/>
    </row>
    <row r="425991" spans="13:13" ht="13">
      <c r="M425991" s="19"/>
    </row>
    <row r="425992" spans="13:13">
      <c r="M425992" s="10"/>
    </row>
    <row r="426018" spans="13:13">
      <c r="M426018" s="10"/>
    </row>
    <row r="426019" spans="13:13" ht="13">
      <c r="M426019" s="19"/>
    </row>
    <row r="426020" spans="13:13">
      <c r="M426020" s="10"/>
    </row>
    <row r="426046" spans="13:13">
      <c r="M426046" s="10"/>
    </row>
    <row r="426047" spans="13:13" ht="13">
      <c r="M426047" s="19"/>
    </row>
    <row r="426048" spans="13:13">
      <c r="M426048" s="10"/>
    </row>
    <row r="426074" spans="13:13">
      <c r="M426074" s="10"/>
    </row>
    <row r="426075" spans="13:13" ht="13">
      <c r="M426075" s="19"/>
    </row>
    <row r="426076" spans="13:13">
      <c r="M426076" s="10"/>
    </row>
    <row r="426102" spans="13:13">
      <c r="M426102" s="10"/>
    </row>
    <row r="426103" spans="13:13" ht="13">
      <c r="M426103" s="19"/>
    </row>
    <row r="426104" spans="13:13">
      <c r="M426104" s="10"/>
    </row>
    <row r="426130" spans="13:13">
      <c r="M426130" s="10"/>
    </row>
    <row r="426131" spans="13:13" ht="13">
      <c r="M426131" s="19"/>
    </row>
    <row r="426132" spans="13:13">
      <c r="M426132" s="10"/>
    </row>
    <row r="426158" spans="13:13">
      <c r="M426158" s="10"/>
    </row>
    <row r="426159" spans="13:13" ht="13">
      <c r="M426159" s="19"/>
    </row>
    <row r="426160" spans="13:13">
      <c r="M426160" s="10"/>
    </row>
    <row r="426186" spans="13:13">
      <c r="M426186" s="10"/>
    </row>
    <row r="426187" spans="13:13" ht="13">
      <c r="M426187" s="19"/>
    </row>
    <row r="426188" spans="13:13">
      <c r="M426188" s="10"/>
    </row>
    <row r="426214" spans="13:13">
      <c r="M426214" s="10"/>
    </row>
    <row r="426215" spans="13:13" ht="13">
      <c r="M426215" s="19"/>
    </row>
    <row r="426216" spans="13:13">
      <c r="M426216" s="10"/>
    </row>
    <row r="426242" spans="13:13">
      <c r="M426242" s="10"/>
    </row>
    <row r="426243" spans="13:13" ht="13">
      <c r="M426243" s="19"/>
    </row>
    <row r="426244" spans="13:13">
      <c r="M426244" s="10"/>
    </row>
    <row r="426270" spans="13:13">
      <c r="M426270" s="10"/>
    </row>
    <row r="426271" spans="13:13" ht="13">
      <c r="M426271" s="19"/>
    </row>
    <row r="426272" spans="13:13">
      <c r="M426272" s="10"/>
    </row>
    <row r="426298" spans="13:13">
      <c r="M426298" s="10"/>
    </row>
    <row r="426299" spans="13:13" ht="13">
      <c r="M426299" s="19"/>
    </row>
    <row r="426300" spans="13:13">
      <c r="M426300" s="10"/>
    </row>
    <row r="426326" spans="13:13">
      <c r="M426326" s="10"/>
    </row>
    <row r="426327" spans="13:13" ht="13">
      <c r="M426327" s="19"/>
    </row>
    <row r="426328" spans="13:13">
      <c r="M426328" s="10"/>
    </row>
    <row r="426354" spans="13:13">
      <c r="M426354" s="10"/>
    </row>
    <row r="426355" spans="13:13" ht="13">
      <c r="M426355" s="19"/>
    </row>
    <row r="426356" spans="13:13">
      <c r="M426356" s="10"/>
    </row>
    <row r="426382" spans="13:13">
      <c r="M426382" s="10"/>
    </row>
    <row r="426383" spans="13:13" ht="13">
      <c r="M426383" s="19"/>
    </row>
    <row r="426384" spans="13:13">
      <c r="M426384" s="10"/>
    </row>
    <row r="426410" spans="13:13">
      <c r="M426410" s="10"/>
    </row>
    <row r="426411" spans="13:13" ht="13">
      <c r="M426411" s="19"/>
    </row>
    <row r="426412" spans="13:13">
      <c r="M426412" s="10"/>
    </row>
    <row r="426438" spans="13:13">
      <c r="M426438" s="10"/>
    </row>
    <row r="426439" spans="13:13" ht="13">
      <c r="M426439" s="19"/>
    </row>
    <row r="426440" spans="13:13">
      <c r="M426440" s="10"/>
    </row>
    <row r="426466" spans="13:13">
      <c r="M426466" s="10"/>
    </row>
    <row r="426467" spans="13:13" ht="13">
      <c r="M426467" s="19"/>
    </row>
    <row r="426468" spans="13:13">
      <c r="M426468" s="10"/>
    </row>
    <row r="426494" spans="13:13">
      <c r="M426494" s="10"/>
    </row>
    <row r="426495" spans="13:13" ht="13">
      <c r="M426495" s="19"/>
    </row>
    <row r="426496" spans="13:13">
      <c r="M426496" s="10"/>
    </row>
    <row r="426522" spans="13:13">
      <c r="M426522" s="10"/>
    </row>
    <row r="426523" spans="13:13" ht="13">
      <c r="M426523" s="19"/>
    </row>
    <row r="426524" spans="13:13">
      <c r="M426524" s="10"/>
    </row>
    <row r="426550" spans="13:13">
      <c r="M426550" s="10"/>
    </row>
    <row r="426551" spans="13:13" ht="13">
      <c r="M426551" s="19"/>
    </row>
    <row r="426552" spans="13:13">
      <c r="M426552" s="10"/>
    </row>
    <row r="426578" spans="13:13">
      <c r="M426578" s="10"/>
    </row>
    <row r="426579" spans="13:13" ht="13">
      <c r="M426579" s="19"/>
    </row>
    <row r="426580" spans="13:13">
      <c r="M426580" s="10"/>
    </row>
    <row r="426606" spans="13:13">
      <c r="M426606" s="10"/>
    </row>
    <row r="426607" spans="13:13" ht="13">
      <c r="M426607" s="19"/>
    </row>
    <row r="426608" spans="13:13">
      <c r="M426608" s="10"/>
    </row>
    <row r="426634" spans="13:13">
      <c r="M426634" s="10"/>
    </row>
    <row r="426635" spans="13:13" ht="13">
      <c r="M426635" s="19"/>
    </row>
    <row r="426636" spans="13:13">
      <c r="M426636" s="10"/>
    </row>
    <row r="426662" spans="13:13">
      <c r="M426662" s="10"/>
    </row>
    <row r="426663" spans="13:13" ht="13">
      <c r="M426663" s="19"/>
    </row>
    <row r="426664" spans="13:13">
      <c r="M426664" s="10"/>
    </row>
    <row r="426690" spans="13:13">
      <c r="M426690" s="10"/>
    </row>
    <row r="426691" spans="13:13" ht="13">
      <c r="M426691" s="19"/>
    </row>
    <row r="426692" spans="13:13">
      <c r="M426692" s="10"/>
    </row>
    <row r="426718" spans="13:13">
      <c r="M426718" s="10"/>
    </row>
    <row r="426719" spans="13:13" ht="13">
      <c r="M426719" s="19"/>
    </row>
    <row r="426720" spans="13:13">
      <c r="M426720" s="10"/>
    </row>
    <row r="426746" spans="13:13">
      <c r="M426746" s="10"/>
    </row>
    <row r="426747" spans="13:13" ht="13">
      <c r="M426747" s="19"/>
    </row>
    <row r="426748" spans="13:13">
      <c r="M426748" s="10"/>
    </row>
    <row r="426774" spans="13:13">
      <c r="M426774" s="10"/>
    </row>
    <row r="426775" spans="13:13" ht="13">
      <c r="M426775" s="19"/>
    </row>
    <row r="426776" spans="13:13">
      <c r="M426776" s="10"/>
    </row>
    <row r="426802" spans="13:13">
      <c r="M426802" s="10"/>
    </row>
    <row r="426803" spans="13:13" ht="13">
      <c r="M426803" s="19"/>
    </row>
    <row r="426804" spans="13:13">
      <c r="M426804" s="10"/>
    </row>
    <row r="426830" spans="13:13">
      <c r="M426830" s="10"/>
    </row>
    <row r="426831" spans="13:13" ht="13">
      <c r="M426831" s="19"/>
    </row>
    <row r="426832" spans="13:13">
      <c r="M426832" s="10"/>
    </row>
    <row r="426858" spans="13:13">
      <c r="M426858" s="10"/>
    </row>
    <row r="426859" spans="13:13" ht="13">
      <c r="M426859" s="19"/>
    </row>
    <row r="426860" spans="13:13">
      <c r="M426860" s="10"/>
    </row>
    <row r="426886" spans="13:13">
      <c r="M426886" s="10"/>
    </row>
    <row r="426887" spans="13:13" ht="13">
      <c r="M426887" s="19"/>
    </row>
    <row r="426888" spans="13:13">
      <c r="M426888" s="10"/>
    </row>
    <row r="426914" spans="13:13">
      <c r="M426914" s="10"/>
    </row>
    <row r="426915" spans="13:13" ht="13">
      <c r="M426915" s="19"/>
    </row>
    <row r="426916" spans="13:13">
      <c r="M426916" s="10"/>
    </row>
    <row r="426942" spans="13:13">
      <c r="M426942" s="10"/>
    </row>
    <row r="426943" spans="13:13" ht="13">
      <c r="M426943" s="19"/>
    </row>
    <row r="426944" spans="13:13">
      <c r="M426944" s="10"/>
    </row>
    <row r="426970" spans="13:13">
      <c r="M426970" s="10"/>
    </row>
    <row r="426971" spans="13:13" ht="13">
      <c r="M426971" s="19"/>
    </row>
    <row r="426972" spans="13:13">
      <c r="M426972" s="10"/>
    </row>
    <row r="426998" spans="13:13">
      <c r="M426998" s="10"/>
    </row>
    <row r="426999" spans="13:13" ht="13">
      <c r="M426999" s="19"/>
    </row>
    <row r="427000" spans="13:13">
      <c r="M427000" s="10"/>
    </row>
    <row r="427026" spans="13:13">
      <c r="M427026" s="10"/>
    </row>
    <row r="427027" spans="13:13" ht="13">
      <c r="M427027" s="19"/>
    </row>
    <row r="427028" spans="13:13">
      <c r="M427028" s="10"/>
    </row>
    <row r="427054" spans="13:13">
      <c r="M427054" s="10"/>
    </row>
    <row r="427055" spans="13:13" ht="13">
      <c r="M427055" s="19"/>
    </row>
    <row r="427056" spans="13:13">
      <c r="M427056" s="10"/>
    </row>
    <row r="427082" spans="13:13">
      <c r="M427082" s="10"/>
    </row>
    <row r="427083" spans="13:13" ht="13">
      <c r="M427083" s="19"/>
    </row>
    <row r="427084" spans="13:13">
      <c r="M427084" s="10"/>
    </row>
    <row r="427110" spans="13:13">
      <c r="M427110" s="10"/>
    </row>
    <row r="427111" spans="13:13" ht="13">
      <c r="M427111" s="19"/>
    </row>
    <row r="427112" spans="13:13">
      <c r="M427112" s="10"/>
    </row>
    <row r="427138" spans="13:13">
      <c r="M427138" s="10"/>
    </row>
    <row r="427139" spans="13:13" ht="13">
      <c r="M427139" s="19"/>
    </row>
    <row r="427140" spans="13:13">
      <c r="M427140" s="10"/>
    </row>
    <row r="427166" spans="13:13">
      <c r="M427166" s="10"/>
    </row>
    <row r="427167" spans="13:13" ht="13">
      <c r="M427167" s="19"/>
    </row>
    <row r="427168" spans="13:13">
      <c r="M427168" s="10"/>
    </row>
    <row r="427194" spans="13:13">
      <c r="M427194" s="10"/>
    </row>
    <row r="427195" spans="13:13" ht="13">
      <c r="M427195" s="19"/>
    </row>
    <row r="427196" spans="13:13">
      <c r="M427196" s="10"/>
    </row>
    <row r="427222" spans="13:13">
      <c r="M427222" s="10"/>
    </row>
    <row r="427223" spans="13:13" ht="13">
      <c r="M427223" s="19"/>
    </row>
    <row r="427224" spans="13:13">
      <c r="M427224" s="10"/>
    </row>
    <row r="427250" spans="13:13">
      <c r="M427250" s="10"/>
    </row>
    <row r="427251" spans="13:13" ht="13">
      <c r="M427251" s="19"/>
    </row>
    <row r="427252" spans="13:13">
      <c r="M427252" s="10"/>
    </row>
    <row r="427278" spans="13:13">
      <c r="M427278" s="10"/>
    </row>
    <row r="427279" spans="13:13" ht="13">
      <c r="M427279" s="19"/>
    </row>
    <row r="427280" spans="13:13">
      <c r="M427280" s="10"/>
    </row>
    <row r="427306" spans="13:13">
      <c r="M427306" s="10"/>
    </row>
    <row r="427307" spans="13:13" ht="13">
      <c r="M427307" s="19"/>
    </row>
    <row r="427308" spans="13:13">
      <c r="M427308" s="10"/>
    </row>
    <row r="427334" spans="13:13">
      <c r="M427334" s="10"/>
    </row>
    <row r="427335" spans="13:13" ht="13">
      <c r="M427335" s="19"/>
    </row>
    <row r="427336" spans="13:13">
      <c r="M427336" s="10"/>
    </row>
    <row r="427362" spans="13:13">
      <c r="M427362" s="10"/>
    </row>
    <row r="427363" spans="13:13" ht="13">
      <c r="M427363" s="19"/>
    </row>
    <row r="427364" spans="13:13">
      <c r="M427364" s="10"/>
    </row>
    <row r="427390" spans="13:13">
      <c r="M427390" s="10"/>
    </row>
    <row r="427391" spans="13:13" ht="13">
      <c r="M427391" s="19"/>
    </row>
    <row r="427392" spans="13:13">
      <c r="M427392" s="10"/>
    </row>
    <row r="427418" spans="13:13">
      <c r="M427418" s="10"/>
    </row>
    <row r="427419" spans="13:13" ht="13">
      <c r="M427419" s="19"/>
    </row>
    <row r="427420" spans="13:13">
      <c r="M427420" s="10"/>
    </row>
    <row r="427446" spans="13:13">
      <c r="M427446" s="10"/>
    </row>
    <row r="427447" spans="13:13" ht="13">
      <c r="M427447" s="19"/>
    </row>
    <row r="427448" spans="13:13">
      <c r="M427448" s="10"/>
    </row>
    <row r="427474" spans="13:13">
      <c r="M427474" s="10"/>
    </row>
    <row r="427475" spans="13:13" ht="13">
      <c r="M427475" s="19"/>
    </row>
    <row r="427476" spans="13:13">
      <c r="M427476" s="10"/>
    </row>
    <row r="427502" spans="13:13">
      <c r="M427502" s="10"/>
    </row>
    <row r="427503" spans="13:13" ht="13">
      <c r="M427503" s="19"/>
    </row>
    <row r="427504" spans="13:13">
      <c r="M427504" s="10"/>
    </row>
    <row r="427530" spans="13:13">
      <c r="M427530" s="10"/>
    </row>
    <row r="427531" spans="13:13" ht="13">
      <c r="M427531" s="19"/>
    </row>
    <row r="427532" spans="13:13">
      <c r="M427532" s="10"/>
    </row>
    <row r="427558" spans="13:13">
      <c r="M427558" s="10"/>
    </row>
    <row r="427559" spans="13:13" ht="13">
      <c r="M427559" s="19"/>
    </row>
    <row r="427560" spans="13:13">
      <c r="M427560" s="10"/>
    </row>
    <row r="427586" spans="13:13">
      <c r="M427586" s="10"/>
    </row>
    <row r="427587" spans="13:13" ht="13">
      <c r="M427587" s="19"/>
    </row>
    <row r="427588" spans="13:13">
      <c r="M427588" s="10"/>
    </row>
    <row r="427614" spans="13:13">
      <c r="M427614" s="10"/>
    </row>
    <row r="427615" spans="13:13" ht="13">
      <c r="M427615" s="19"/>
    </row>
    <row r="427616" spans="13:13">
      <c r="M427616" s="10"/>
    </row>
    <row r="427642" spans="13:13">
      <c r="M427642" s="10"/>
    </row>
    <row r="427643" spans="13:13" ht="13">
      <c r="M427643" s="19"/>
    </row>
    <row r="427644" spans="13:13">
      <c r="M427644" s="10"/>
    </row>
    <row r="427670" spans="13:13">
      <c r="M427670" s="10"/>
    </row>
    <row r="427671" spans="13:13" ht="13">
      <c r="M427671" s="19"/>
    </row>
    <row r="427672" spans="13:13">
      <c r="M427672" s="10"/>
    </row>
    <row r="427698" spans="13:13">
      <c r="M427698" s="10"/>
    </row>
    <row r="427699" spans="13:13" ht="13">
      <c r="M427699" s="19"/>
    </row>
    <row r="427700" spans="13:13">
      <c r="M427700" s="10"/>
    </row>
    <row r="427726" spans="13:13">
      <c r="M427726" s="10"/>
    </row>
    <row r="427727" spans="13:13" ht="13">
      <c r="M427727" s="19"/>
    </row>
    <row r="427728" spans="13:13">
      <c r="M427728" s="10"/>
    </row>
    <row r="427754" spans="13:13">
      <c r="M427754" s="10"/>
    </row>
    <row r="427755" spans="13:13" ht="13">
      <c r="M427755" s="19"/>
    </row>
    <row r="427756" spans="13:13">
      <c r="M427756" s="10"/>
    </row>
    <row r="427782" spans="13:13">
      <c r="M427782" s="10"/>
    </row>
    <row r="427783" spans="13:13" ht="13">
      <c r="M427783" s="19"/>
    </row>
    <row r="427784" spans="13:13">
      <c r="M427784" s="10"/>
    </row>
    <row r="427810" spans="13:13">
      <c r="M427810" s="10"/>
    </row>
    <row r="427811" spans="13:13" ht="13">
      <c r="M427811" s="19"/>
    </row>
    <row r="427812" spans="13:13">
      <c r="M427812" s="10"/>
    </row>
    <row r="427838" spans="13:13">
      <c r="M427838" s="10"/>
    </row>
    <row r="427839" spans="13:13" ht="13">
      <c r="M427839" s="19"/>
    </row>
    <row r="427840" spans="13:13">
      <c r="M427840" s="10"/>
    </row>
    <row r="427866" spans="13:13">
      <c r="M427866" s="10"/>
    </row>
    <row r="427867" spans="13:13" ht="13">
      <c r="M427867" s="19"/>
    </row>
    <row r="427868" spans="13:13">
      <c r="M427868" s="10"/>
    </row>
    <row r="427894" spans="13:13">
      <c r="M427894" s="10"/>
    </row>
    <row r="427895" spans="13:13" ht="13">
      <c r="M427895" s="19"/>
    </row>
    <row r="427896" spans="13:13">
      <c r="M427896" s="10"/>
    </row>
    <row r="427922" spans="13:13">
      <c r="M427922" s="10"/>
    </row>
    <row r="427923" spans="13:13" ht="13">
      <c r="M427923" s="19"/>
    </row>
    <row r="427924" spans="13:13">
      <c r="M427924" s="10"/>
    </row>
    <row r="427950" spans="13:13">
      <c r="M427950" s="10"/>
    </row>
    <row r="427951" spans="13:13" ht="13">
      <c r="M427951" s="19"/>
    </row>
    <row r="427952" spans="13:13">
      <c r="M427952" s="10"/>
    </row>
    <row r="427978" spans="13:13">
      <c r="M427978" s="10"/>
    </row>
    <row r="427979" spans="13:13" ht="13">
      <c r="M427979" s="19"/>
    </row>
    <row r="427980" spans="13:13">
      <c r="M427980" s="10"/>
    </row>
    <row r="428006" spans="13:13">
      <c r="M428006" s="10"/>
    </row>
    <row r="428007" spans="13:13" ht="13">
      <c r="M428007" s="19"/>
    </row>
    <row r="428008" spans="13:13">
      <c r="M428008" s="10"/>
    </row>
    <row r="428034" spans="13:13">
      <c r="M428034" s="10"/>
    </row>
    <row r="428035" spans="13:13" ht="13">
      <c r="M428035" s="19"/>
    </row>
    <row r="428036" spans="13:13">
      <c r="M428036" s="10"/>
    </row>
    <row r="428062" spans="13:13">
      <c r="M428062" s="10"/>
    </row>
    <row r="428063" spans="13:13" ht="13">
      <c r="M428063" s="19"/>
    </row>
    <row r="428064" spans="13:13">
      <c r="M428064" s="10"/>
    </row>
    <row r="428090" spans="13:13">
      <c r="M428090" s="10"/>
    </row>
    <row r="428091" spans="13:13" ht="13">
      <c r="M428091" s="19"/>
    </row>
    <row r="428092" spans="13:13">
      <c r="M428092" s="10"/>
    </row>
    <row r="428118" spans="13:13">
      <c r="M428118" s="10"/>
    </row>
    <row r="428119" spans="13:13" ht="13">
      <c r="M428119" s="19"/>
    </row>
    <row r="428120" spans="13:13">
      <c r="M428120" s="10"/>
    </row>
    <row r="428146" spans="13:13">
      <c r="M428146" s="10"/>
    </row>
    <row r="428147" spans="13:13" ht="13">
      <c r="M428147" s="19"/>
    </row>
    <row r="428148" spans="13:13">
      <c r="M428148" s="10"/>
    </row>
    <row r="428174" spans="13:13">
      <c r="M428174" s="10"/>
    </row>
    <row r="428175" spans="13:13" ht="13">
      <c r="M428175" s="19"/>
    </row>
    <row r="428176" spans="13:13">
      <c r="M428176" s="10"/>
    </row>
    <row r="428202" spans="13:13">
      <c r="M428202" s="10"/>
    </row>
    <row r="428203" spans="13:13" ht="13">
      <c r="M428203" s="19"/>
    </row>
    <row r="428204" spans="13:13">
      <c r="M428204" s="10"/>
    </row>
    <row r="428230" spans="13:13">
      <c r="M428230" s="10"/>
    </row>
    <row r="428231" spans="13:13" ht="13">
      <c r="M428231" s="19"/>
    </row>
    <row r="428232" spans="13:13">
      <c r="M428232" s="10"/>
    </row>
    <row r="428258" spans="13:13">
      <c r="M428258" s="10"/>
    </row>
    <row r="428259" spans="13:13" ht="13">
      <c r="M428259" s="19"/>
    </row>
    <row r="428260" spans="13:13">
      <c r="M428260" s="10"/>
    </row>
    <row r="428286" spans="13:13">
      <c r="M428286" s="10"/>
    </row>
    <row r="428287" spans="13:13" ht="13">
      <c r="M428287" s="19"/>
    </row>
    <row r="428288" spans="13:13">
      <c r="M428288" s="10"/>
    </row>
    <row r="428314" spans="13:13">
      <c r="M428314" s="10"/>
    </row>
    <row r="428315" spans="13:13" ht="13">
      <c r="M428315" s="19"/>
    </row>
    <row r="428316" spans="13:13">
      <c r="M428316" s="10"/>
    </row>
    <row r="428342" spans="13:13">
      <c r="M428342" s="10"/>
    </row>
    <row r="428343" spans="13:13" ht="13">
      <c r="M428343" s="19"/>
    </row>
    <row r="428344" spans="13:13">
      <c r="M428344" s="10"/>
    </row>
    <row r="428370" spans="13:13">
      <c r="M428370" s="10"/>
    </row>
    <row r="428371" spans="13:13" ht="13">
      <c r="M428371" s="19"/>
    </row>
    <row r="428372" spans="13:13">
      <c r="M428372" s="10"/>
    </row>
    <row r="428398" spans="13:13">
      <c r="M428398" s="10"/>
    </row>
    <row r="428399" spans="13:13" ht="13">
      <c r="M428399" s="19"/>
    </row>
    <row r="428400" spans="13:13">
      <c r="M428400" s="10"/>
    </row>
    <row r="428426" spans="13:13">
      <c r="M428426" s="10"/>
    </row>
    <row r="428427" spans="13:13" ht="13">
      <c r="M428427" s="19"/>
    </row>
    <row r="428428" spans="13:13">
      <c r="M428428" s="10"/>
    </row>
    <row r="428454" spans="13:13">
      <c r="M428454" s="10"/>
    </row>
    <row r="428455" spans="13:13" ht="13">
      <c r="M428455" s="19"/>
    </row>
    <row r="428456" spans="13:13">
      <c r="M428456" s="10"/>
    </row>
    <row r="428482" spans="13:13">
      <c r="M428482" s="10"/>
    </row>
    <row r="428483" spans="13:13" ht="13">
      <c r="M428483" s="19"/>
    </row>
    <row r="428484" spans="13:13">
      <c r="M428484" s="10"/>
    </row>
    <row r="428510" spans="13:13">
      <c r="M428510" s="10"/>
    </row>
    <row r="428511" spans="13:13" ht="13">
      <c r="M428511" s="19"/>
    </row>
    <row r="428512" spans="13:13">
      <c r="M428512" s="10"/>
    </row>
    <row r="428538" spans="13:13">
      <c r="M428538" s="10"/>
    </row>
    <row r="428539" spans="13:13" ht="13">
      <c r="M428539" s="19"/>
    </row>
    <row r="428540" spans="13:13">
      <c r="M428540" s="10"/>
    </row>
    <row r="428566" spans="13:13">
      <c r="M428566" s="10"/>
    </row>
    <row r="428567" spans="13:13" ht="13">
      <c r="M428567" s="19"/>
    </row>
    <row r="428568" spans="13:13">
      <c r="M428568" s="10"/>
    </row>
    <row r="428594" spans="13:13">
      <c r="M428594" s="10"/>
    </row>
    <row r="428595" spans="13:13" ht="13">
      <c r="M428595" s="19"/>
    </row>
    <row r="428596" spans="13:13">
      <c r="M428596" s="10"/>
    </row>
    <row r="428622" spans="13:13">
      <c r="M428622" s="10"/>
    </row>
    <row r="428623" spans="13:13" ht="13">
      <c r="M428623" s="19"/>
    </row>
    <row r="428624" spans="13:13">
      <c r="M428624" s="10"/>
    </row>
    <row r="428650" spans="13:13">
      <c r="M428650" s="10"/>
    </row>
    <row r="428651" spans="13:13" ht="13">
      <c r="M428651" s="19"/>
    </row>
    <row r="428652" spans="13:13">
      <c r="M428652" s="10"/>
    </row>
    <row r="428678" spans="13:13">
      <c r="M428678" s="10"/>
    </row>
    <row r="428679" spans="13:13" ht="13">
      <c r="M428679" s="19"/>
    </row>
    <row r="428680" spans="13:13">
      <c r="M428680" s="10"/>
    </row>
    <row r="428706" spans="13:13">
      <c r="M428706" s="10"/>
    </row>
    <row r="428707" spans="13:13" ht="13">
      <c r="M428707" s="19"/>
    </row>
    <row r="428708" spans="13:13">
      <c r="M428708" s="10"/>
    </row>
    <row r="428734" spans="13:13">
      <c r="M428734" s="10"/>
    </row>
    <row r="428735" spans="13:13" ht="13">
      <c r="M428735" s="19"/>
    </row>
    <row r="428736" spans="13:13">
      <c r="M428736" s="10"/>
    </row>
    <row r="428762" spans="13:13">
      <c r="M428762" s="10"/>
    </row>
    <row r="428763" spans="13:13" ht="13">
      <c r="M428763" s="19"/>
    </row>
    <row r="428764" spans="13:13">
      <c r="M428764" s="10"/>
    </row>
    <row r="428790" spans="13:13">
      <c r="M428790" s="10"/>
    </row>
    <row r="428791" spans="13:13" ht="13">
      <c r="M428791" s="19"/>
    </row>
    <row r="428792" spans="13:13">
      <c r="M428792" s="10"/>
    </row>
    <row r="428818" spans="13:13">
      <c r="M428818" s="10"/>
    </row>
    <row r="428819" spans="13:13" ht="13">
      <c r="M428819" s="19"/>
    </row>
    <row r="428820" spans="13:13">
      <c r="M428820" s="10"/>
    </row>
    <row r="428846" spans="13:13">
      <c r="M428846" s="10"/>
    </row>
    <row r="428847" spans="13:13" ht="13">
      <c r="M428847" s="19"/>
    </row>
    <row r="428848" spans="13:13">
      <c r="M428848" s="10"/>
    </row>
    <row r="428874" spans="13:13">
      <c r="M428874" s="10"/>
    </row>
    <row r="428875" spans="13:13" ht="13">
      <c r="M428875" s="19"/>
    </row>
    <row r="428876" spans="13:13">
      <c r="M428876" s="10"/>
    </row>
    <row r="428902" spans="13:13">
      <c r="M428902" s="10"/>
    </row>
    <row r="428903" spans="13:13" ht="13">
      <c r="M428903" s="19"/>
    </row>
    <row r="428904" spans="13:13">
      <c r="M428904" s="10"/>
    </row>
    <row r="428930" spans="13:13">
      <c r="M428930" s="10"/>
    </row>
    <row r="428931" spans="13:13" ht="13">
      <c r="M428931" s="19"/>
    </row>
    <row r="428932" spans="13:13">
      <c r="M428932" s="10"/>
    </row>
    <row r="428958" spans="13:13">
      <c r="M428958" s="10"/>
    </row>
    <row r="428959" spans="13:13" ht="13">
      <c r="M428959" s="19"/>
    </row>
    <row r="428960" spans="13:13">
      <c r="M428960" s="10"/>
    </row>
    <row r="428986" spans="13:13">
      <c r="M428986" s="10"/>
    </row>
    <row r="428987" spans="13:13" ht="13">
      <c r="M428987" s="19"/>
    </row>
    <row r="428988" spans="13:13">
      <c r="M428988" s="10"/>
    </row>
    <row r="429014" spans="13:13">
      <c r="M429014" s="10"/>
    </row>
    <row r="429015" spans="13:13" ht="13">
      <c r="M429015" s="19"/>
    </row>
    <row r="429016" spans="13:13">
      <c r="M429016" s="10"/>
    </row>
    <row r="429042" spans="13:13">
      <c r="M429042" s="10"/>
    </row>
    <row r="429043" spans="13:13" ht="13">
      <c r="M429043" s="19"/>
    </row>
    <row r="429044" spans="13:13">
      <c r="M429044" s="10"/>
    </row>
    <row r="429070" spans="13:13">
      <c r="M429070" s="10"/>
    </row>
    <row r="429071" spans="13:13" ht="13">
      <c r="M429071" s="19"/>
    </row>
    <row r="429072" spans="13:13">
      <c r="M429072" s="10"/>
    </row>
    <row r="429098" spans="13:13">
      <c r="M429098" s="10"/>
    </row>
    <row r="429099" spans="13:13" ht="13">
      <c r="M429099" s="19"/>
    </row>
    <row r="429100" spans="13:13">
      <c r="M429100" s="10"/>
    </row>
    <row r="429126" spans="13:13">
      <c r="M429126" s="10"/>
    </row>
    <row r="429127" spans="13:13" ht="13">
      <c r="M429127" s="19"/>
    </row>
    <row r="429128" spans="13:13">
      <c r="M429128" s="10"/>
    </row>
    <row r="429154" spans="13:13">
      <c r="M429154" s="10"/>
    </row>
    <row r="429155" spans="13:13" ht="13">
      <c r="M429155" s="19"/>
    </row>
    <row r="429156" spans="13:13">
      <c r="M429156" s="10"/>
    </row>
    <row r="429182" spans="13:13">
      <c r="M429182" s="10"/>
    </row>
    <row r="429183" spans="13:13" ht="13">
      <c r="M429183" s="19"/>
    </row>
    <row r="429184" spans="13:13">
      <c r="M429184" s="10"/>
    </row>
    <row r="429210" spans="13:13">
      <c r="M429210" s="10"/>
    </row>
    <row r="429211" spans="13:13" ht="13">
      <c r="M429211" s="19"/>
    </row>
    <row r="429212" spans="13:13">
      <c r="M429212" s="10"/>
    </row>
    <row r="429238" spans="13:13">
      <c r="M429238" s="10"/>
    </row>
    <row r="429239" spans="13:13" ht="13">
      <c r="M429239" s="19"/>
    </row>
    <row r="429240" spans="13:13">
      <c r="M429240" s="10"/>
    </row>
    <row r="429266" spans="13:13">
      <c r="M429266" s="10"/>
    </row>
    <row r="429267" spans="13:13" ht="13">
      <c r="M429267" s="19"/>
    </row>
    <row r="429268" spans="13:13">
      <c r="M429268" s="10"/>
    </row>
    <row r="429294" spans="13:13">
      <c r="M429294" s="10"/>
    </row>
    <row r="429295" spans="13:13" ht="13">
      <c r="M429295" s="19"/>
    </row>
    <row r="429296" spans="13:13">
      <c r="M429296" s="10"/>
    </row>
    <row r="429322" spans="13:13">
      <c r="M429322" s="10"/>
    </row>
    <row r="429323" spans="13:13" ht="13">
      <c r="M429323" s="19"/>
    </row>
    <row r="429324" spans="13:13">
      <c r="M429324" s="10"/>
    </row>
    <row r="429350" spans="13:13">
      <c r="M429350" s="10"/>
    </row>
    <row r="429351" spans="13:13" ht="13">
      <c r="M429351" s="19"/>
    </row>
    <row r="429352" spans="13:13">
      <c r="M429352" s="10"/>
    </row>
    <row r="429378" spans="13:13">
      <c r="M429378" s="10"/>
    </row>
    <row r="429379" spans="13:13" ht="13">
      <c r="M429379" s="19"/>
    </row>
    <row r="429380" spans="13:13">
      <c r="M429380" s="10"/>
    </row>
    <row r="429406" spans="13:13">
      <c r="M429406" s="10"/>
    </row>
    <row r="429407" spans="13:13" ht="13">
      <c r="M429407" s="19"/>
    </row>
    <row r="429408" spans="13:13">
      <c r="M429408" s="10"/>
    </row>
    <row r="429434" spans="13:13">
      <c r="M429434" s="10"/>
    </row>
    <row r="429435" spans="13:13" ht="13">
      <c r="M429435" s="19"/>
    </row>
    <row r="429436" spans="13:13">
      <c r="M429436" s="10"/>
    </row>
    <row r="429462" spans="13:13">
      <c r="M429462" s="10"/>
    </row>
    <row r="429463" spans="13:13" ht="13">
      <c r="M429463" s="19"/>
    </row>
    <row r="429464" spans="13:13">
      <c r="M429464" s="10"/>
    </row>
    <row r="429490" spans="13:13">
      <c r="M429490" s="10"/>
    </row>
    <row r="429491" spans="13:13" ht="13">
      <c r="M429491" s="19"/>
    </row>
    <row r="429492" spans="13:13">
      <c r="M429492" s="10"/>
    </row>
    <row r="429518" spans="13:13">
      <c r="M429518" s="10"/>
    </row>
    <row r="429519" spans="13:13" ht="13">
      <c r="M429519" s="19"/>
    </row>
    <row r="429520" spans="13:13">
      <c r="M429520" s="10"/>
    </row>
    <row r="429546" spans="13:13">
      <c r="M429546" s="10"/>
    </row>
    <row r="429547" spans="13:13" ht="13">
      <c r="M429547" s="19"/>
    </row>
    <row r="429548" spans="13:13">
      <c r="M429548" s="10"/>
    </row>
    <row r="429574" spans="13:13">
      <c r="M429574" s="10"/>
    </row>
    <row r="429575" spans="13:13" ht="13">
      <c r="M429575" s="19"/>
    </row>
    <row r="429576" spans="13:13">
      <c r="M429576" s="10"/>
    </row>
    <row r="429602" spans="13:13">
      <c r="M429602" s="10"/>
    </row>
    <row r="429603" spans="13:13" ht="13">
      <c r="M429603" s="19"/>
    </row>
    <row r="429604" spans="13:13">
      <c r="M429604" s="10"/>
    </row>
    <row r="429630" spans="13:13">
      <c r="M429630" s="10"/>
    </row>
    <row r="429631" spans="13:13" ht="13">
      <c r="M429631" s="19"/>
    </row>
    <row r="429632" spans="13:13">
      <c r="M429632" s="10"/>
    </row>
    <row r="429658" spans="13:13">
      <c r="M429658" s="10"/>
    </row>
    <row r="429659" spans="13:13" ht="13">
      <c r="M429659" s="19"/>
    </row>
    <row r="429660" spans="13:13">
      <c r="M429660" s="10"/>
    </row>
    <row r="429686" spans="13:13">
      <c r="M429686" s="10"/>
    </row>
    <row r="429687" spans="13:13" ht="13">
      <c r="M429687" s="19"/>
    </row>
    <row r="429688" spans="13:13">
      <c r="M429688" s="10"/>
    </row>
    <row r="429714" spans="13:13">
      <c r="M429714" s="10"/>
    </row>
    <row r="429715" spans="13:13" ht="13">
      <c r="M429715" s="19"/>
    </row>
    <row r="429716" spans="13:13">
      <c r="M429716" s="10"/>
    </row>
    <row r="429742" spans="13:13">
      <c r="M429742" s="10"/>
    </row>
    <row r="429743" spans="13:13" ht="13">
      <c r="M429743" s="19"/>
    </row>
    <row r="429744" spans="13:13">
      <c r="M429744" s="10"/>
    </row>
    <row r="429770" spans="13:13">
      <c r="M429770" s="10"/>
    </row>
    <row r="429771" spans="13:13" ht="13">
      <c r="M429771" s="19"/>
    </row>
    <row r="429772" spans="13:13">
      <c r="M429772" s="10"/>
    </row>
    <row r="429798" spans="13:13">
      <c r="M429798" s="10"/>
    </row>
    <row r="429799" spans="13:13" ht="13">
      <c r="M429799" s="19"/>
    </row>
    <row r="429800" spans="13:13">
      <c r="M429800" s="10"/>
    </row>
    <row r="429826" spans="13:13">
      <c r="M429826" s="10"/>
    </row>
    <row r="429827" spans="13:13" ht="13">
      <c r="M429827" s="19"/>
    </row>
    <row r="429828" spans="13:13">
      <c r="M429828" s="10"/>
    </row>
    <row r="429854" spans="13:13">
      <c r="M429854" s="10"/>
    </row>
    <row r="429855" spans="13:13" ht="13">
      <c r="M429855" s="19"/>
    </row>
    <row r="429856" spans="13:13">
      <c r="M429856" s="10"/>
    </row>
    <row r="429882" spans="13:13">
      <c r="M429882" s="10"/>
    </row>
    <row r="429883" spans="13:13" ht="13">
      <c r="M429883" s="19"/>
    </row>
    <row r="429884" spans="13:13">
      <c r="M429884" s="10"/>
    </row>
    <row r="429910" spans="13:13">
      <c r="M429910" s="10"/>
    </row>
    <row r="429911" spans="13:13" ht="13">
      <c r="M429911" s="19"/>
    </row>
    <row r="429912" spans="13:13">
      <c r="M429912" s="10"/>
    </row>
    <row r="429938" spans="13:13">
      <c r="M429938" s="10"/>
    </row>
    <row r="429939" spans="13:13" ht="13">
      <c r="M429939" s="19"/>
    </row>
    <row r="429940" spans="13:13">
      <c r="M429940" s="10"/>
    </row>
    <row r="429966" spans="13:13">
      <c r="M429966" s="10"/>
    </row>
    <row r="429967" spans="13:13" ht="13">
      <c r="M429967" s="19"/>
    </row>
    <row r="429968" spans="13:13">
      <c r="M429968" s="10"/>
    </row>
    <row r="429994" spans="13:13">
      <c r="M429994" s="10"/>
    </row>
    <row r="429995" spans="13:13" ht="13">
      <c r="M429995" s="19"/>
    </row>
    <row r="429996" spans="13:13">
      <c r="M429996" s="10"/>
    </row>
    <row r="430022" spans="13:13">
      <c r="M430022" s="10"/>
    </row>
    <row r="430023" spans="13:13" ht="13">
      <c r="M430023" s="19"/>
    </row>
    <row r="430024" spans="13:13">
      <c r="M430024" s="10"/>
    </row>
    <row r="430050" spans="13:13">
      <c r="M430050" s="10"/>
    </row>
    <row r="430051" spans="13:13" ht="13">
      <c r="M430051" s="19"/>
    </row>
    <row r="430052" spans="13:13">
      <c r="M430052" s="10"/>
    </row>
    <row r="430078" spans="13:13">
      <c r="M430078" s="10"/>
    </row>
    <row r="430079" spans="13:13" ht="13">
      <c r="M430079" s="19"/>
    </row>
    <row r="430080" spans="13:13">
      <c r="M430080" s="10"/>
    </row>
    <row r="430106" spans="13:13">
      <c r="M430106" s="10"/>
    </row>
    <row r="430107" spans="13:13" ht="13">
      <c r="M430107" s="19"/>
    </row>
    <row r="430108" spans="13:13">
      <c r="M430108" s="10"/>
    </row>
    <row r="430134" spans="13:13">
      <c r="M430134" s="10"/>
    </row>
    <row r="430135" spans="13:13" ht="13">
      <c r="M430135" s="19"/>
    </row>
    <row r="430136" spans="13:13">
      <c r="M430136" s="10"/>
    </row>
    <row r="430162" spans="13:13">
      <c r="M430162" s="10"/>
    </row>
    <row r="430163" spans="13:13" ht="13">
      <c r="M430163" s="19"/>
    </row>
    <row r="430164" spans="13:13">
      <c r="M430164" s="10"/>
    </row>
    <row r="430190" spans="13:13">
      <c r="M430190" s="10"/>
    </row>
    <row r="430191" spans="13:13" ht="13">
      <c r="M430191" s="19"/>
    </row>
    <row r="430192" spans="13:13">
      <c r="M430192" s="10"/>
    </row>
    <row r="430218" spans="13:13">
      <c r="M430218" s="10"/>
    </row>
    <row r="430219" spans="13:13" ht="13">
      <c r="M430219" s="19"/>
    </row>
    <row r="430220" spans="13:13">
      <c r="M430220" s="10"/>
    </row>
    <row r="430246" spans="13:13">
      <c r="M430246" s="10"/>
    </row>
    <row r="430247" spans="13:13" ht="13">
      <c r="M430247" s="19"/>
    </row>
    <row r="430248" spans="13:13">
      <c r="M430248" s="10"/>
    </row>
    <row r="430274" spans="13:13">
      <c r="M430274" s="10"/>
    </row>
    <row r="430275" spans="13:13" ht="13">
      <c r="M430275" s="19"/>
    </row>
    <row r="430276" spans="13:13">
      <c r="M430276" s="10"/>
    </row>
    <row r="430302" spans="13:13">
      <c r="M430302" s="10"/>
    </row>
    <row r="430303" spans="13:13" ht="13">
      <c r="M430303" s="19"/>
    </row>
    <row r="430304" spans="13:13">
      <c r="M430304" s="10"/>
    </row>
    <row r="430330" spans="13:13">
      <c r="M430330" s="10"/>
    </row>
    <row r="430331" spans="13:13" ht="13">
      <c r="M430331" s="19"/>
    </row>
    <row r="430332" spans="13:13">
      <c r="M430332" s="10"/>
    </row>
    <row r="430358" spans="13:13">
      <c r="M430358" s="10"/>
    </row>
    <row r="430359" spans="13:13" ht="13">
      <c r="M430359" s="19"/>
    </row>
    <row r="430360" spans="13:13">
      <c r="M430360" s="10"/>
    </row>
    <row r="430386" spans="13:13">
      <c r="M430386" s="10"/>
    </row>
    <row r="430387" spans="13:13" ht="13">
      <c r="M430387" s="19"/>
    </row>
    <row r="430388" spans="13:13">
      <c r="M430388" s="10"/>
    </row>
    <row r="430414" spans="13:13">
      <c r="M430414" s="10"/>
    </row>
    <row r="430415" spans="13:13" ht="13">
      <c r="M430415" s="19"/>
    </row>
    <row r="430416" spans="13:13">
      <c r="M430416" s="10"/>
    </row>
    <row r="430442" spans="13:13">
      <c r="M430442" s="10"/>
    </row>
    <row r="430443" spans="13:13" ht="13">
      <c r="M430443" s="19"/>
    </row>
    <row r="430444" spans="13:13">
      <c r="M430444" s="10"/>
    </row>
    <row r="430470" spans="13:13">
      <c r="M430470" s="10"/>
    </row>
    <row r="430471" spans="13:13" ht="13">
      <c r="M430471" s="19"/>
    </row>
    <row r="430472" spans="13:13">
      <c r="M430472" s="10"/>
    </row>
    <row r="430498" spans="13:13">
      <c r="M430498" s="10"/>
    </row>
    <row r="430499" spans="13:13" ht="13">
      <c r="M430499" s="19"/>
    </row>
    <row r="430500" spans="13:13">
      <c r="M430500" s="10"/>
    </row>
    <row r="430526" spans="13:13">
      <c r="M430526" s="10"/>
    </row>
    <row r="430527" spans="13:13" ht="13">
      <c r="M430527" s="19"/>
    </row>
    <row r="430528" spans="13:13">
      <c r="M430528" s="10"/>
    </row>
    <row r="430554" spans="13:13">
      <c r="M430554" s="10"/>
    </row>
    <row r="430555" spans="13:13" ht="13">
      <c r="M430555" s="19"/>
    </row>
    <row r="430556" spans="13:13">
      <c r="M430556" s="10"/>
    </row>
    <row r="430582" spans="13:13">
      <c r="M430582" s="10"/>
    </row>
    <row r="430583" spans="13:13" ht="13">
      <c r="M430583" s="19"/>
    </row>
    <row r="430584" spans="13:13">
      <c r="M430584" s="10"/>
    </row>
    <row r="430610" spans="13:13">
      <c r="M430610" s="10"/>
    </row>
    <row r="430611" spans="13:13" ht="13">
      <c r="M430611" s="19"/>
    </row>
    <row r="430612" spans="13:13">
      <c r="M430612" s="10"/>
    </row>
    <row r="430638" spans="13:13">
      <c r="M430638" s="10"/>
    </row>
    <row r="430639" spans="13:13" ht="13">
      <c r="M430639" s="19"/>
    </row>
    <row r="430640" spans="13:13">
      <c r="M430640" s="10"/>
    </row>
    <row r="430666" spans="13:13">
      <c r="M430666" s="10"/>
    </row>
    <row r="430667" spans="13:13" ht="13">
      <c r="M430667" s="19"/>
    </row>
    <row r="430668" spans="13:13">
      <c r="M430668" s="10"/>
    </row>
    <row r="430694" spans="13:13">
      <c r="M430694" s="10"/>
    </row>
    <row r="430695" spans="13:13" ht="13">
      <c r="M430695" s="19"/>
    </row>
    <row r="430696" spans="13:13">
      <c r="M430696" s="10"/>
    </row>
    <row r="430722" spans="13:13">
      <c r="M430722" s="10"/>
    </row>
    <row r="430723" spans="13:13" ht="13">
      <c r="M430723" s="19"/>
    </row>
    <row r="430724" spans="13:13">
      <c r="M430724" s="10"/>
    </row>
    <row r="430750" spans="13:13">
      <c r="M430750" s="10"/>
    </row>
    <row r="430751" spans="13:13" ht="13">
      <c r="M430751" s="19"/>
    </row>
    <row r="430752" spans="13:13">
      <c r="M430752" s="10"/>
    </row>
    <row r="430778" spans="13:13">
      <c r="M430778" s="10"/>
    </row>
    <row r="430779" spans="13:13" ht="13">
      <c r="M430779" s="19"/>
    </row>
    <row r="430780" spans="13:13">
      <c r="M430780" s="10"/>
    </row>
    <row r="430806" spans="13:13">
      <c r="M430806" s="10"/>
    </row>
    <row r="430807" spans="13:13" ht="13">
      <c r="M430807" s="19"/>
    </row>
    <row r="430808" spans="13:13">
      <c r="M430808" s="10"/>
    </row>
    <row r="430834" spans="13:13">
      <c r="M430834" s="10"/>
    </row>
    <row r="430835" spans="13:13" ht="13">
      <c r="M430835" s="19"/>
    </row>
    <row r="430836" spans="13:13">
      <c r="M430836" s="10"/>
    </row>
    <row r="430862" spans="13:13">
      <c r="M430862" s="10"/>
    </row>
    <row r="430863" spans="13:13" ht="13">
      <c r="M430863" s="19"/>
    </row>
    <row r="430864" spans="13:13">
      <c r="M430864" s="10"/>
    </row>
    <row r="430890" spans="13:13">
      <c r="M430890" s="10"/>
    </row>
    <row r="430891" spans="13:13" ht="13">
      <c r="M430891" s="19"/>
    </row>
    <row r="430892" spans="13:13">
      <c r="M430892" s="10"/>
    </row>
    <row r="430918" spans="13:13">
      <c r="M430918" s="10"/>
    </row>
    <row r="430919" spans="13:13" ht="13">
      <c r="M430919" s="19"/>
    </row>
    <row r="430920" spans="13:13">
      <c r="M430920" s="10"/>
    </row>
    <row r="430946" spans="13:13">
      <c r="M430946" s="10"/>
    </row>
    <row r="430947" spans="13:13" ht="13">
      <c r="M430947" s="19"/>
    </row>
    <row r="430948" spans="13:13">
      <c r="M430948" s="10"/>
    </row>
    <row r="430974" spans="13:13">
      <c r="M430974" s="10"/>
    </row>
    <row r="430975" spans="13:13" ht="13">
      <c r="M430975" s="19"/>
    </row>
    <row r="430976" spans="13:13">
      <c r="M430976" s="10"/>
    </row>
    <row r="431002" spans="13:13">
      <c r="M431002" s="10"/>
    </row>
    <row r="431003" spans="13:13" ht="13">
      <c r="M431003" s="19"/>
    </row>
    <row r="431004" spans="13:13">
      <c r="M431004" s="10"/>
    </row>
    <row r="431030" spans="13:13">
      <c r="M431030" s="10"/>
    </row>
    <row r="431031" spans="13:13" ht="13">
      <c r="M431031" s="19"/>
    </row>
    <row r="431032" spans="13:13">
      <c r="M431032" s="10"/>
    </row>
    <row r="431058" spans="13:13">
      <c r="M431058" s="10"/>
    </row>
    <row r="431059" spans="13:13" ht="13">
      <c r="M431059" s="19"/>
    </row>
    <row r="431060" spans="13:13">
      <c r="M431060" s="10"/>
    </row>
    <row r="431086" spans="13:13">
      <c r="M431086" s="10"/>
    </row>
    <row r="431087" spans="13:13" ht="13">
      <c r="M431087" s="19"/>
    </row>
    <row r="431088" spans="13:13">
      <c r="M431088" s="10"/>
    </row>
    <row r="431114" spans="13:13">
      <c r="M431114" s="10"/>
    </row>
    <row r="431115" spans="13:13" ht="13">
      <c r="M431115" s="19"/>
    </row>
    <row r="431116" spans="13:13">
      <c r="M431116" s="10"/>
    </row>
    <row r="431142" spans="13:13">
      <c r="M431142" s="10"/>
    </row>
    <row r="431143" spans="13:13" ht="13">
      <c r="M431143" s="19"/>
    </row>
    <row r="431144" spans="13:13">
      <c r="M431144" s="10"/>
    </row>
    <row r="431170" spans="13:13">
      <c r="M431170" s="10"/>
    </row>
    <row r="431171" spans="13:13" ht="13">
      <c r="M431171" s="19"/>
    </row>
    <row r="431172" spans="13:13">
      <c r="M431172" s="10"/>
    </row>
    <row r="431198" spans="13:13">
      <c r="M431198" s="10"/>
    </row>
    <row r="431199" spans="13:13" ht="13">
      <c r="M431199" s="19"/>
    </row>
    <row r="431200" spans="13:13">
      <c r="M431200" s="10"/>
    </row>
    <row r="431226" spans="13:13">
      <c r="M431226" s="10"/>
    </row>
    <row r="431227" spans="13:13" ht="13">
      <c r="M431227" s="19"/>
    </row>
    <row r="431228" spans="13:13">
      <c r="M431228" s="10"/>
    </row>
    <row r="431254" spans="13:13">
      <c r="M431254" s="10"/>
    </row>
    <row r="431255" spans="13:13" ht="13">
      <c r="M431255" s="19"/>
    </row>
    <row r="431256" spans="13:13">
      <c r="M431256" s="10"/>
    </row>
    <row r="431282" spans="13:13">
      <c r="M431282" s="10"/>
    </row>
    <row r="431283" spans="13:13" ht="13">
      <c r="M431283" s="19"/>
    </row>
    <row r="431284" spans="13:13">
      <c r="M431284" s="10"/>
    </row>
    <row r="431310" spans="13:13">
      <c r="M431310" s="10"/>
    </row>
    <row r="431311" spans="13:13" ht="13">
      <c r="M431311" s="19"/>
    </row>
    <row r="431312" spans="13:13">
      <c r="M431312" s="10"/>
    </row>
    <row r="431338" spans="13:13">
      <c r="M431338" s="10"/>
    </row>
    <row r="431339" spans="13:13" ht="13">
      <c r="M431339" s="19"/>
    </row>
    <row r="431340" spans="13:13">
      <c r="M431340" s="10"/>
    </row>
    <row r="431366" spans="13:13">
      <c r="M431366" s="10"/>
    </row>
    <row r="431367" spans="13:13" ht="13">
      <c r="M431367" s="19"/>
    </row>
    <row r="431368" spans="13:13">
      <c r="M431368" s="10"/>
    </row>
    <row r="431394" spans="13:13">
      <c r="M431394" s="10"/>
    </row>
    <row r="431395" spans="13:13" ht="13">
      <c r="M431395" s="19"/>
    </row>
    <row r="431396" spans="13:13">
      <c r="M431396" s="10"/>
    </row>
    <row r="431422" spans="13:13">
      <c r="M431422" s="10"/>
    </row>
    <row r="431423" spans="13:13" ht="13">
      <c r="M431423" s="19"/>
    </row>
    <row r="431424" spans="13:13">
      <c r="M431424" s="10"/>
    </row>
    <row r="431450" spans="13:13">
      <c r="M431450" s="10"/>
    </row>
    <row r="431451" spans="13:13" ht="13">
      <c r="M431451" s="19"/>
    </row>
    <row r="431452" spans="13:13">
      <c r="M431452" s="10"/>
    </row>
    <row r="431478" spans="13:13">
      <c r="M431478" s="10"/>
    </row>
    <row r="431479" spans="13:13" ht="13">
      <c r="M431479" s="19"/>
    </row>
    <row r="431480" spans="13:13">
      <c r="M431480" s="10"/>
    </row>
    <row r="431506" spans="13:13">
      <c r="M431506" s="10"/>
    </row>
    <row r="431507" spans="13:13" ht="13">
      <c r="M431507" s="19"/>
    </row>
    <row r="431508" spans="13:13">
      <c r="M431508" s="10"/>
    </row>
    <row r="431534" spans="13:13">
      <c r="M431534" s="10"/>
    </row>
    <row r="431535" spans="13:13" ht="13">
      <c r="M431535" s="19"/>
    </row>
    <row r="431536" spans="13:13">
      <c r="M431536" s="10"/>
    </row>
    <row r="431562" spans="13:13">
      <c r="M431562" s="10"/>
    </row>
    <row r="431563" spans="13:13" ht="13">
      <c r="M431563" s="19"/>
    </row>
    <row r="431564" spans="13:13">
      <c r="M431564" s="10"/>
    </row>
    <row r="431590" spans="13:13">
      <c r="M431590" s="10"/>
    </row>
    <row r="431591" spans="13:13" ht="13">
      <c r="M431591" s="19"/>
    </row>
    <row r="431592" spans="13:13">
      <c r="M431592" s="10"/>
    </row>
    <row r="431618" spans="13:13">
      <c r="M431618" s="10"/>
    </row>
    <row r="431619" spans="13:13" ht="13">
      <c r="M431619" s="19"/>
    </row>
    <row r="431620" spans="13:13">
      <c r="M431620" s="10"/>
    </row>
    <row r="431646" spans="13:13">
      <c r="M431646" s="10"/>
    </row>
    <row r="431647" spans="13:13" ht="13">
      <c r="M431647" s="19"/>
    </row>
    <row r="431648" spans="13:13">
      <c r="M431648" s="10"/>
    </row>
    <row r="431674" spans="13:13">
      <c r="M431674" s="10"/>
    </row>
    <row r="431675" spans="13:13" ht="13">
      <c r="M431675" s="19"/>
    </row>
    <row r="431676" spans="13:13">
      <c r="M431676" s="10"/>
    </row>
    <row r="431702" spans="13:13">
      <c r="M431702" s="10"/>
    </row>
    <row r="431703" spans="13:13" ht="13">
      <c r="M431703" s="19"/>
    </row>
    <row r="431704" spans="13:13">
      <c r="M431704" s="10"/>
    </row>
    <row r="431730" spans="13:13">
      <c r="M431730" s="10"/>
    </row>
    <row r="431731" spans="13:13" ht="13">
      <c r="M431731" s="19"/>
    </row>
    <row r="431732" spans="13:13">
      <c r="M431732" s="10"/>
    </row>
    <row r="431758" spans="13:13">
      <c r="M431758" s="10"/>
    </row>
    <row r="431759" spans="13:13" ht="13">
      <c r="M431759" s="19"/>
    </row>
    <row r="431760" spans="13:13">
      <c r="M431760" s="10"/>
    </row>
    <row r="431786" spans="13:13">
      <c r="M431786" s="10"/>
    </row>
    <row r="431787" spans="13:13" ht="13">
      <c r="M431787" s="19"/>
    </row>
    <row r="431788" spans="13:13">
      <c r="M431788" s="10"/>
    </row>
    <row r="431814" spans="13:13">
      <c r="M431814" s="10"/>
    </row>
    <row r="431815" spans="13:13" ht="13">
      <c r="M431815" s="19"/>
    </row>
    <row r="431816" spans="13:13">
      <c r="M431816" s="10"/>
    </row>
    <row r="431842" spans="13:13">
      <c r="M431842" s="10"/>
    </row>
    <row r="431843" spans="13:13" ht="13">
      <c r="M431843" s="19"/>
    </row>
    <row r="431844" spans="13:13">
      <c r="M431844" s="10"/>
    </row>
    <row r="431870" spans="13:13">
      <c r="M431870" s="10"/>
    </row>
    <row r="431871" spans="13:13" ht="13">
      <c r="M431871" s="19"/>
    </row>
    <row r="431872" spans="13:13">
      <c r="M431872" s="10"/>
    </row>
    <row r="431898" spans="13:13">
      <c r="M431898" s="10"/>
    </row>
    <row r="431899" spans="13:13" ht="13">
      <c r="M431899" s="19"/>
    </row>
    <row r="431900" spans="13:13">
      <c r="M431900" s="10"/>
    </row>
    <row r="431926" spans="13:13">
      <c r="M431926" s="10"/>
    </row>
    <row r="431927" spans="13:13" ht="13">
      <c r="M431927" s="19"/>
    </row>
    <row r="431928" spans="13:13">
      <c r="M431928" s="10"/>
    </row>
    <row r="431954" spans="13:13">
      <c r="M431954" s="10"/>
    </row>
    <row r="431955" spans="13:13" ht="13">
      <c r="M431955" s="19"/>
    </row>
    <row r="431956" spans="13:13">
      <c r="M431956" s="10"/>
    </row>
    <row r="431982" spans="13:13">
      <c r="M431982" s="10"/>
    </row>
    <row r="431983" spans="13:13" ht="13">
      <c r="M431983" s="19"/>
    </row>
    <row r="431984" spans="13:13">
      <c r="M431984" s="10"/>
    </row>
    <row r="432010" spans="13:13">
      <c r="M432010" s="10"/>
    </row>
    <row r="432011" spans="13:13" ht="13">
      <c r="M432011" s="19"/>
    </row>
    <row r="432012" spans="13:13">
      <c r="M432012" s="10"/>
    </row>
    <row r="432038" spans="13:13">
      <c r="M432038" s="10"/>
    </row>
    <row r="432039" spans="13:13" ht="13">
      <c r="M432039" s="19"/>
    </row>
    <row r="432040" spans="13:13">
      <c r="M432040" s="10"/>
    </row>
    <row r="432066" spans="13:13">
      <c r="M432066" s="10"/>
    </row>
    <row r="432067" spans="13:13" ht="13">
      <c r="M432067" s="19"/>
    </row>
    <row r="432068" spans="13:13">
      <c r="M432068" s="10"/>
    </row>
    <row r="432094" spans="13:13">
      <c r="M432094" s="10"/>
    </row>
    <row r="432095" spans="13:13" ht="13">
      <c r="M432095" s="19"/>
    </row>
    <row r="432096" spans="13:13">
      <c r="M432096" s="10"/>
    </row>
    <row r="432122" spans="13:13">
      <c r="M432122" s="10"/>
    </row>
    <row r="432123" spans="13:13" ht="13">
      <c r="M432123" s="19"/>
    </row>
    <row r="432124" spans="13:13">
      <c r="M432124" s="10"/>
    </row>
    <row r="432150" spans="13:13">
      <c r="M432150" s="10"/>
    </row>
    <row r="432151" spans="13:13" ht="13">
      <c r="M432151" s="19"/>
    </row>
    <row r="432152" spans="13:13">
      <c r="M432152" s="10"/>
    </row>
    <row r="432178" spans="13:13">
      <c r="M432178" s="10"/>
    </row>
    <row r="432179" spans="13:13" ht="13">
      <c r="M432179" s="19"/>
    </row>
    <row r="432180" spans="13:13">
      <c r="M432180" s="10"/>
    </row>
    <row r="432206" spans="13:13">
      <c r="M432206" s="10"/>
    </row>
    <row r="432207" spans="13:13" ht="13">
      <c r="M432207" s="19"/>
    </row>
    <row r="432208" spans="13:13">
      <c r="M432208" s="10"/>
    </row>
    <row r="432234" spans="13:13">
      <c r="M432234" s="10"/>
    </row>
    <row r="432235" spans="13:13" ht="13">
      <c r="M432235" s="19"/>
    </row>
    <row r="432236" spans="13:13">
      <c r="M432236" s="10"/>
    </row>
    <row r="432262" spans="13:13">
      <c r="M432262" s="10"/>
    </row>
    <row r="432263" spans="13:13" ht="13">
      <c r="M432263" s="19"/>
    </row>
    <row r="432264" spans="13:13">
      <c r="M432264" s="10"/>
    </row>
    <row r="432290" spans="13:13">
      <c r="M432290" s="10"/>
    </row>
    <row r="432291" spans="13:13" ht="13">
      <c r="M432291" s="19"/>
    </row>
    <row r="432292" spans="13:13">
      <c r="M432292" s="10"/>
    </row>
    <row r="432318" spans="13:13">
      <c r="M432318" s="10"/>
    </row>
    <row r="432319" spans="13:13" ht="13">
      <c r="M432319" s="19"/>
    </row>
    <row r="432320" spans="13:13">
      <c r="M432320" s="10"/>
    </row>
    <row r="432346" spans="13:13">
      <c r="M432346" s="10"/>
    </row>
    <row r="432347" spans="13:13" ht="13">
      <c r="M432347" s="19"/>
    </row>
    <row r="432348" spans="13:13">
      <c r="M432348" s="10"/>
    </row>
    <row r="432374" spans="13:13">
      <c r="M432374" s="10"/>
    </row>
    <row r="432375" spans="13:13" ht="13">
      <c r="M432375" s="19"/>
    </row>
    <row r="432376" spans="13:13">
      <c r="M432376" s="10"/>
    </row>
    <row r="432402" spans="13:13">
      <c r="M432402" s="10"/>
    </row>
    <row r="432403" spans="13:13" ht="13">
      <c r="M432403" s="19"/>
    </row>
    <row r="432404" spans="13:13">
      <c r="M432404" s="10"/>
    </row>
    <row r="432430" spans="13:13">
      <c r="M432430" s="10"/>
    </row>
    <row r="432431" spans="13:13" ht="13">
      <c r="M432431" s="19"/>
    </row>
    <row r="432432" spans="13:13">
      <c r="M432432" s="10"/>
    </row>
    <row r="432458" spans="13:13">
      <c r="M432458" s="10"/>
    </row>
    <row r="432459" spans="13:13" ht="13">
      <c r="M432459" s="19"/>
    </row>
    <row r="432460" spans="13:13">
      <c r="M432460" s="10"/>
    </row>
    <row r="432486" spans="13:13">
      <c r="M432486" s="10"/>
    </row>
    <row r="432487" spans="13:13" ht="13">
      <c r="M432487" s="19"/>
    </row>
    <row r="432488" spans="13:13">
      <c r="M432488" s="10"/>
    </row>
    <row r="432514" spans="13:13">
      <c r="M432514" s="10"/>
    </row>
    <row r="432515" spans="13:13" ht="13">
      <c r="M432515" s="19"/>
    </row>
    <row r="432516" spans="13:13">
      <c r="M432516" s="10"/>
    </row>
    <row r="432542" spans="13:13">
      <c r="M432542" s="10"/>
    </row>
    <row r="432543" spans="13:13" ht="13">
      <c r="M432543" s="19"/>
    </row>
    <row r="432544" spans="13:13">
      <c r="M432544" s="10"/>
    </row>
    <row r="432570" spans="13:13">
      <c r="M432570" s="10"/>
    </row>
    <row r="432571" spans="13:13" ht="13">
      <c r="M432571" s="19"/>
    </row>
    <row r="432572" spans="13:13">
      <c r="M432572" s="10"/>
    </row>
    <row r="432598" spans="13:13">
      <c r="M432598" s="10"/>
    </row>
    <row r="432599" spans="13:13" ht="13">
      <c r="M432599" s="19"/>
    </row>
    <row r="432600" spans="13:13">
      <c r="M432600" s="10"/>
    </row>
    <row r="432626" spans="13:13">
      <c r="M432626" s="10"/>
    </row>
    <row r="432627" spans="13:13" ht="13">
      <c r="M432627" s="19"/>
    </row>
    <row r="432628" spans="13:13">
      <c r="M432628" s="10"/>
    </row>
    <row r="432654" spans="13:13">
      <c r="M432654" s="10"/>
    </row>
    <row r="432655" spans="13:13" ht="13">
      <c r="M432655" s="19"/>
    </row>
    <row r="432656" spans="13:13">
      <c r="M432656" s="10"/>
    </row>
    <row r="432682" spans="13:13">
      <c r="M432682" s="10"/>
    </row>
    <row r="432683" spans="13:13" ht="13">
      <c r="M432683" s="19"/>
    </row>
    <row r="432684" spans="13:13">
      <c r="M432684" s="10"/>
    </row>
    <row r="432710" spans="13:13">
      <c r="M432710" s="10"/>
    </row>
    <row r="432711" spans="13:13" ht="13">
      <c r="M432711" s="19"/>
    </row>
    <row r="432712" spans="13:13">
      <c r="M432712" s="10"/>
    </row>
    <row r="432738" spans="13:13">
      <c r="M432738" s="10"/>
    </row>
    <row r="432739" spans="13:13" ht="13">
      <c r="M432739" s="19"/>
    </row>
    <row r="432740" spans="13:13">
      <c r="M432740" s="10"/>
    </row>
    <row r="432766" spans="13:13">
      <c r="M432766" s="10"/>
    </row>
    <row r="432767" spans="13:13" ht="13">
      <c r="M432767" s="19"/>
    </row>
    <row r="432768" spans="13:13">
      <c r="M432768" s="10"/>
    </row>
    <row r="432794" spans="13:13">
      <c r="M432794" s="10"/>
    </row>
    <row r="432795" spans="13:13" ht="13">
      <c r="M432795" s="19"/>
    </row>
    <row r="432796" spans="13:13">
      <c r="M432796" s="10"/>
    </row>
    <row r="432822" spans="13:13">
      <c r="M432822" s="10"/>
    </row>
    <row r="432823" spans="13:13" ht="13">
      <c r="M432823" s="19"/>
    </row>
    <row r="432824" spans="13:13">
      <c r="M432824" s="10"/>
    </row>
    <row r="432850" spans="13:13">
      <c r="M432850" s="10"/>
    </row>
    <row r="432851" spans="13:13" ht="13">
      <c r="M432851" s="19"/>
    </row>
    <row r="432852" spans="13:13">
      <c r="M432852" s="10"/>
    </row>
    <row r="432878" spans="13:13">
      <c r="M432878" s="10"/>
    </row>
    <row r="432879" spans="13:13" ht="13">
      <c r="M432879" s="19"/>
    </row>
    <row r="432880" spans="13:13">
      <c r="M432880" s="10"/>
    </row>
    <row r="432906" spans="13:13">
      <c r="M432906" s="10"/>
    </row>
    <row r="432907" spans="13:13" ht="13">
      <c r="M432907" s="19"/>
    </row>
    <row r="432908" spans="13:13">
      <c r="M432908" s="10"/>
    </row>
    <row r="432934" spans="13:13">
      <c r="M432934" s="10"/>
    </row>
    <row r="432935" spans="13:13" ht="13">
      <c r="M432935" s="19"/>
    </row>
    <row r="432936" spans="13:13">
      <c r="M432936" s="10"/>
    </row>
    <row r="432962" spans="13:13">
      <c r="M432962" s="10"/>
    </row>
    <row r="432963" spans="13:13" ht="13">
      <c r="M432963" s="19"/>
    </row>
    <row r="432964" spans="13:13">
      <c r="M432964" s="10"/>
    </row>
    <row r="432990" spans="13:13">
      <c r="M432990" s="10"/>
    </row>
    <row r="432991" spans="13:13" ht="13">
      <c r="M432991" s="19"/>
    </row>
    <row r="432992" spans="13:13">
      <c r="M432992" s="10"/>
    </row>
    <row r="433018" spans="13:13">
      <c r="M433018" s="10"/>
    </row>
    <row r="433019" spans="13:13" ht="13">
      <c r="M433019" s="19"/>
    </row>
    <row r="433020" spans="13:13">
      <c r="M433020" s="10"/>
    </row>
    <row r="433046" spans="13:13">
      <c r="M433046" s="10"/>
    </row>
    <row r="433047" spans="13:13" ht="13">
      <c r="M433047" s="19"/>
    </row>
    <row r="433048" spans="13:13">
      <c r="M433048" s="10"/>
    </row>
    <row r="433074" spans="13:13">
      <c r="M433074" s="10"/>
    </row>
    <row r="433075" spans="13:13" ht="13">
      <c r="M433075" s="19"/>
    </row>
    <row r="433076" spans="13:13">
      <c r="M433076" s="10"/>
    </row>
    <row r="433102" spans="13:13">
      <c r="M433102" s="10"/>
    </row>
    <row r="433103" spans="13:13" ht="13">
      <c r="M433103" s="19"/>
    </row>
    <row r="433104" spans="13:13">
      <c r="M433104" s="10"/>
    </row>
    <row r="433130" spans="13:13">
      <c r="M433130" s="10"/>
    </row>
    <row r="433131" spans="13:13" ht="13">
      <c r="M433131" s="19"/>
    </row>
    <row r="433132" spans="13:13">
      <c r="M433132" s="10"/>
    </row>
    <row r="433158" spans="13:13">
      <c r="M433158" s="10"/>
    </row>
    <row r="433159" spans="13:13" ht="13">
      <c r="M433159" s="19"/>
    </row>
    <row r="433160" spans="13:13">
      <c r="M433160" s="10"/>
    </row>
    <row r="433186" spans="13:13">
      <c r="M433186" s="10"/>
    </row>
    <row r="433187" spans="13:13" ht="13">
      <c r="M433187" s="19"/>
    </row>
    <row r="433188" spans="13:13">
      <c r="M433188" s="10"/>
    </row>
    <row r="433214" spans="13:13">
      <c r="M433214" s="10"/>
    </row>
    <row r="433215" spans="13:13" ht="13">
      <c r="M433215" s="19"/>
    </row>
    <row r="433216" spans="13:13">
      <c r="M433216" s="10"/>
    </row>
    <row r="433242" spans="13:13">
      <c r="M433242" s="10"/>
    </row>
    <row r="433243" spans="13:13" ht="13">
      <c r="M433243" s="19"/>
    </row>
    <row r="433244" spans="13:13">
      <c r="M433244" s="10"/>
    </row>
    <row r="433270" spans="13:13">
      <c r="M433270" s="10"/>
    </row>
    <row r="433271" spans="13:13" ht="13">
      <c r="M433271" s="19"/>
    </row>
    <row r="433272" spans="13:13">
      <c r="M433272" s="10"/>
    </row>
    <row r="433298" spans="13:13">
      <c r="M433298" s="10"/>
    </row>
    <row r="433299" spans="13:13" ht="13">
      <c r="M433299" s="19"/>
    </row>
    <row r="433300" spans="13:13">
      <c r="M433300" s="10"/>
    </row>
    <row r="433326" spans="13:13">
      <c r="M433326" s="10"/>
    </row>
    <row r="433327" spans="13:13" ht="13">
      <c r="M433327" s="19"/>
    </row>
    <row r="433328" spans="13:13">
      <c r="M433328" s="10"/>
    </row>
    <row r="433354" spans="13:13">
      <c r="M433354" s="10"/>
    </row>
    <row r="433355" spans="13:13" ht="13">
      <c r="M433355" s="19"/>
    </row>
    <row r="433356" spans="13:13">
      <c r="M433356" s="10"/>
    </row>
    <row r="433382" spans="13:13">
      <c r="M433382" s="10"/>
    </row>
    <row r="433383" spans="13:13" ht="13">
      <c r="M433383" s="19"/>
    </row>
    <row r="433384" spans="13:13">
      <c r="M433384" s="10"/>
    </row>
    <row r="433410" spans="13:13">
      <c r="M433410" s="10"/>
    </row>
    <row r="433411" spans="13:13" ht="13">
      <c r="M433411" s="19"/>
    </row>
    <row r="433412" spans="13:13">
      <c r="M433412" s="10"/>
    </row>
    <row r="433438" spans="13:13">
      <c r="M433438" s="10"/>
    </row>
    <row r="433439" spans="13:13" ht="13">
      <c r="M433439" s="19"/>
    </row>
    <row r="433440" spans="13:13">
      <c r="M433440" s="10"/>
    </row>
    <row r="433466" spans="13:13">
      <c r="M433466" s="10"/>
    </row>
    <row r="433467" spans="13:13" ht="13">
      <c r="M433467" s="19"/>
    </row>
    <row r="433468" spans="13:13">
      <c r="M433468" s="10"/>
    </row>
    <row r="433494" spans="13:13">
      <c r="M433494" s="10"/>
    </row>
    <row r="433495" spans="13:13" ht="13">
      <c r="M433495" s="19"/>
    </row>
    <row r="433496" spans="13:13">
      <c r="M433496" s="10"/>
    </row>
    <row r="433522" spans="13:13">
      <c r="M433522" s="10"/>
    </row>
    <row r="433523" spans="13:13" ht="13">
      <c r="M433523" s="19"/>
    </row>
    <row r="433524" spans="13:13">
      <c r="M433524" s="10"/>
    </row>
    <row r="433550" spans="13:13">
      <c r="M433550" s="10"/>
    </row>
    <row r="433551" spans="13:13" ht="13">
      <c r="M433551" s="19"/>
    </row>
    <row r="433552" spans="13:13">
      <c r="M433552" s="10"/>
    </row>
    <row r="433578" spans="13:13">
      <c r="M433578" s="10"/>
    </row>
    <row r="433579" spans="13:13" ht="13">
      <c r="M433579" s="19"/>
    </row>
    <row r="433580" spans="13:13">
      <c r="M433580" s="10"/>
    </row>
    <row r="433606" spans="13:13">
      <c r="M433606" s="10"/>
    </row>
    <row r="433607" spans="13:13" ht="13">
      <c r="M433607" s="19"/>
    </row>
    <row r="433608" spans="13:13">
      <c r="M433608" s="10"/>
    </row>
    <row r="433634" spans="13:13">
      <c r="M433634" s="10"/>
    </row>
    <row r="433635" spans="13:13" ht="13">
      <c r="M433635" s="19"/>
    </row>
    <row r="433636" spans="13:13">
      <c r="M433636" s="10"/>
    </row>
    <row r="433662" spans="13:13">
      <c r="M433662" s="10"/>
    </row>
    <row r="433663" spans="13:13" ht="13">
      <c r="M433663" s="19"/>
    </row>
    <row r="433664" spans="13:13">
      <c r="M433664" s="10"/>
    </row>
    <row r="433690" spans="13:13">
      <c r="M433690" s="10"/>
    </row>
    <row r="433691" spans="13:13" ht="13">
      <c r="M433691" s="19"/>
    </row>
    <row r="433692" spans="13:13">
      <c r="M433692" s="10"/>
    </row>
    <row r="433718" spans="13:13">
      <c r="M433718" s="10"/>
    </row>
    <row r="433719" spans="13:13" ht="13">
      <c r="M433719" s="19"/>
    </row>
    <row r="433720" spans="13:13">
      <c r="M433720" s="10"/>
    </row>
    <row r="433746" spans="13:13">
      <c r="M433746" s="10"/>
    </row>
    <row r="433747" spans="13:13" ht="13">
      <c r="M433747" s="19"/>
    </row>
    <row r="433748" spans="13:13">
      <c r="M433748" s="10"/>
    </row>
    <row r="433774" spans="13:13">
      <c r="M433774" s="10"/>
    </row>
    <row r="433775" spans="13:13" ht="13">
      <c r="M433775" s="19"/>
    </row>
    <row r="433776" spans="13:13">
      <c r="M433776" s="10"/>
    </row>
    <row r="433802" spans="13:13">
      <c r="M433802" s="10"/>
    </row>
    <row r="433803" spans="13:13" ht="13">
      <c r="M433803" s="19"/>
    </row>
    <row r="433804" spans="13:13">
      <c r="M433804" s="10"/>
    </row>
    <row r="433830" spans="13:13">
      <c r="M433830" s="10"/>
    </row>
    <row r="433831" spans="13:13" ht="13">
      <c r="M433831" s="19"/>
    </row>
    <row r="433832" spans="13:13">
      <c r="M433832" s="10"/>
    </row>
    <row r="433858" spans="13:13">
      <c r="M433858" s="10"/>
    </row>
    <row r="433859" spans="13:13" ht="13">
      <c r="M433859" s="19"/>
    </row>
    <row r="433860" spans="13:13">
      <c r="M433860" s="10"/>
    </row>
    <row r="433886" spans="13:13">
      <c r="M433886" s="10"/>
    </row>
    <row r="433887" spans="13:13" ht="13">
      <c r="M433887" s="19"/>
    </row>
    <row r="433888" spans="13:13">
      <c r="M433888" s="10"/>
    </row>
    <row r="433914" spans="13:13">
      <c r="M433914" s="10"/>
    </row>
    <row r="433915" spans="13:13" ht="13">
      <c r="M433915" s="19"/>
    </row>
    <row r="433916" spans="13:13">
      <c r="M433916" s="10"/>
    </row>
    <row r="433942" spans="13:13">
      <c r="M433942" s="10"/>
    </row>
    <row r="433943" spans="13:13" ht="13">
      <c r="M433943" s="19"/>
    </row>
    <row r="433944" spans="13:13">
      <c r="M433944" s="10"/>
    </row>
    <row r="433970" spans="13:13">
      <c r="M433970" s="10"/>
    </row>
    <row r="433971" spans="13:13" ht="13">
      <c r="M433971" s="19"/>
    </row>
    <row r="433972" spans="13:13">
      <c r="M433972" s="10"/>
    </row>
    <row r="433998" spans="13:13">
      <c r="M433998" s="10"/>
    </row>
    <row r="433999" spans="13:13" ht="13">
      <c r="M433999" s="19"/>
    </row>
    <row r="434000" spans="13:13">
      <c r="M434000" s="10"/>
    </row>
    <row r="434026" spans="13:13">
      <c r="M434026" s="10"/>
    </row>
    <row r="434027" spans="13:13" ht="13">
      <c r="M434027" s="19"/>
    </row>
    <row r="434028" spans="13:13">
      <c r="M434028" s="10"/>
    </row>
    <row r="434054" spans="13:13">
      <c r="M434054" s="10"/>
    </row>
    <row r="434055" spans="13:13" ht="13">
      <c r="M434055" s="19"/>
    </row>
    <row r="434056" spans="13:13">
      <c r="M434056" s="10"/>
    </row>
    <row r="434082" spans="13:13">
      <c r="M434082" s="10"/>
    </row>
    <row r="434083" spans="13:13" ht="13">
      <c r="M434083" s="19"/>
    </row>
    <row r="434084" spans="13:13">
      <c r="M434084" s="10"/>
    </row>
    <row r="434110" spans="13:13">
      <c r="M434110" s="10"/>
    </row>
    <row r="434111" spans="13:13" ht="13">
      <c r="M434111" s="19"/>
    </row>
    <row r="434112" spans="13:13">
      <c r="M434112" s="10"/>
    </row>
    <row r="434138" spans="13:13">
      <c r="M434138" s="10"/>
    </row>
    <row r="434139" spans="13:13" ht="13">
      <c r="M434139" s="19"/>
    </row>
    <row r="434140" spans="13:13">
      <c r="M434140" s="10"/>
    </row>
    <row r="434166" spans="13:13">
      <c r="M434166" s="10"/>
    </row>
    <row r="434167" spans="13:13" ht="13">
      <c r="M434167" s="19"/>
    </row>
    <row r="434168" spans="13:13">
      <c r="M434168" s="10"/>
    </row>
    <row r="434194" spans="13:13">
      <c r="M434194" s="10"/>
    </row>
    <row r="434195" spans="13:13" ht="13">
      <c r="M434195" s="19"/>
    </row>
    <row r="434196" spans="13:13">
      <c r="M434196" s="10"/>
    </row>
    <row r="434222" spans="13:13">
      <c r="M434222" s="10"/>
    </row>
    <row r="434223" spans="13:13" ht="13">
      <c r="M434223" s="19"/>
    </row>
    <row r="434224" spans="13:13">
      <c r="M434224" s="10"/>
    </row>
    <row r="434250" spans="13:13">
      <c r="M434250" s="10"/>
    </row>
    <row r="434251" spans="13:13" ht="13">
      <c r="M434251" s="19"/>
    </row>
    <row r="434252" spans="13:13">
      <c r="M434252" s="10"/>
    </row>
    <row r="434278" spans="13:13">
      <c r="M434278" s="10"/>
    </row>
    <row r="434279" spans="13:13" ht="13">
      <c r="M434279" s="19"/>
    </row>
    <row r="434280" spans="13:13">
      <c r="M434280" s="10"/>
    </row>
    <row r="434306" spans="13:13">
      <c r="M434306" s="10"/>
    </row>
    <row r="434307" spans="13:13" ht="13">
      <c r="M434307" s="19"/>
    </row>
    <row r="434308" spans="13:13">
      <c r="M434308" s="10"/>
    </row>
    <row r="434334" spans="13:13">
      <c r="M434334" s="10"/>
    </row>
    <row r="434335" spans="13:13" ht="13">
      <c r="M434335" s="19"/>
    </row>
    <row r="434336" spans="13:13">
      <c r="M434336" s="10"/>
    </row>
    <row r="434362" spans="13:13">
      <c r="M434362" s="10"/>
    </row>
    <row r="434363" spans="13:13" ht="13">
      <c r="M434363" s="19"/>
    </row>
    <row r="434364" spans="13:13">
      <c r="M434364" s="10"/>
    </row>
    <row r="434390" spans="13:13">
      <c r="M434390" s="10"/>
    </row>
    <row r="434391" spans="13:13" ht="13">
      <c r="M434391" s="19"/>
    </row>
    <row r="434392" spans="13:13">
      <c r="M434392" s="10"/>
    </row>
    <row r="434418" spans="13:13">
      <c r="M434418" s="10"/>
    </row>
    <row r="434419" spans="13:13" ht="13">
      <c r="M434419" s="19"/>
    </row>
    <row r="434420" spans="13:13">
      <c r="M434420" s="10"/>
    </row>
    <row r="434446" spans="13:13">
      <c r="M434446" s="10"/>
    </row>
    <row r="434447" spans="13:13" ht="13">
      <c r="M434447" s="19"/>
    </row>
    <row r="434448" spans="13:13">
      <c r="M434448" s="10"/>
    </row>
    <row r="434474" spans="13:13">
      <c r="M434474" s="10"/>
    </row>
    <row r="434475" spans="13:13" ht="13">
      <c r="M434475" s="19"/>
    </row>
    <row r="434476" spans="13:13">
      <c r="M434476" s="10"/>
    </row>
    <row r="434502" spans="13:13">
      <c r="M434502" s="10"/>
    </row>
    <row r="434503" spans="13:13" ht="13">
      <c r="M434503" s="19"/>
    </row>
    <row r="434504" spans="13:13">
      <c r="M434504" s="10"/>
    </row>
    <row r="434530" spans="13:13">
      <c r="M434530" s="10"/>
    </row>
    <row r="434531" spans="13:13" ht="13">
      <c r="M434531" s="19"/>
    </row>
    <row r="434532" spans="13:13">
      <c r="M434532" s="10"/>
    </row>
    <row r="434558" spans="13:13">
      <c r="M434558" s="10"/>
    </row>
    <row r="434559" spans="13:13" ht="13">
      <c r="M434559" s="19"/>
    </row>
    <row r="434560" spans="13:13">
      <c r="M434560" s="10"/>
    </row>
    <row r="434586" spans="13:13">
      <c r="M434586" s="10"/>
    </row>
    <row r="434587" spans="13:13" ht="13">
      <c r="M434587" s="19"/>
    </row>
    <row r="434588" spans="13:13">
      <c r="M434588" s="10"/>
    </row>
    <row r="434614" spans="13:13">
      <c r="M434614" s="10"/>
    </row>
    <row r="434615" spans="13:13" ht="13">
      <c r="M434615" s="19"/>
    </row>
    <row r="434616" spans="13:13">
      <c r="M434616" s="10"/>
    </row>
    <row r="434642" spans="13:13">
      <c r="M434642" s="10"/>
    </row>
    <row r="434643" spans="13:13" ht="13">
      <c r="M434643" s="19"/>
    </row>
    <row r="434644" spans="13:13">
      <c r="M434644" s="10"/>
    </row>
    <row r="434670" spans="13:13">
      <c r="M434670" s="10"/>
    </row>
    <row r="434671" spans="13:13" ht="13">
      <c r="M434671" s="19"/>
    </row>
    <row r="434672" spans="13:13">
      <c r="M434672" s="10"/>
    </row>
    <row r="434698" spans="13:13">
      <c r="M434698" s="10"/>
    </row>
    <row r="434699" spans="13:13" ht="13">
      <c r="M434699" s="19"/>
    </row>
    <row r="434700" spans="13:13">
      <c r="M434700" s="10"/>
    </row>
    <row r="434726" spans="13:13">
      <c r="M434726" s="10"/>
    </row>
    <row r="434727" spans="13:13" ht="13">
      <c r="M434727" s="19"/>
    </row>
    <row r="434728" spans="13:13">
      <c r="M434728" s="10"/>
    </row>
    <row r="434754" spans="13:13">
      <c r="M434754" s="10"/>
    </row>
    <row r="434755" spans="13:13" ht="13">
      <c r="M434755" s="19"/>
    </row>
    <row r="434756" spans="13:13">
      <c r="M434756" s="10"/>
    </row>
    <row r="434782" spans="13:13">
      <c r="M434782" s="10"/>
    </row>
    <row r="434783" spans="13:13" ht="13">
      <c r="M434783" s="19"/>
    </row>
    <row r="434784" spans="13:13">
      <c r="M434784" s="10"/>
    </row>
    <row r="434810" spans="13:13">
      <c r="M434810" s="10"/>
    </row>
    <row r="434811" spans="13:13" ht="13">
      <c r="M434811" s="19"/>
    </row>
    <row r="434812" spans="13:13">
      <c r="M434812" s="10"/>
    </row>
    <row r="434838" spans="13:13">
      <c r="M434838" s="10"/>
    </row>
    <row r="434839" spans="13:13" ht="13">
      <c r="M434839" s="19"/>
    </row>
    <row r="434840" spans="13:13">
      <c r="M434840" s="10"/>
    </row>
    <row r="434866" spans="13:13">
      <c r="M434866" s="10"/>
    </row>
    <row r="434867" spans="13:13" ht="13">
      <c r="M434867" s="19"/>
    </row>
    <row r="434868" spans="13:13">
      <c r="M434868" s="10"/>
    </row>
    <row r="434894" spans="13:13">
      <c r="M434894" s="10"/>
    </row>
    <row r="434895" spans="13:13" ht="13">
      <c r="M434895" s="19"/>
    </row>
    <row r="434896" spans="13:13">
      <c r="M434896" s="10"/>
    </row>
    <row r="434922" spans="13:13">
      <c r="M434922" s="10"/>
    </row>
    <row r="434923" spans="13:13" ht="13">
      <c r="M434923" s="19"/>
    </row>
    <row r="434924" spans="13:13">
      <c r="M434924" s="10"/>
    </row>
    <row r="434950" spans="13:13">
      <c r="M434950" s="10"/>
    </row>
    <row r="434951" spans="13:13" ht="13">
      <c r="M434951" s="19"/>
    </row>
    <row r="434952" spans="13:13">
      <c r="M434952" s="10"/>
    </row>
    <row r="434978" spans="13:13">
      <c r="M434978" s="10"/>
    </row>
    <row r="434979" spans="13:13" ht="13">
      <c r="M434979" s="19"/>
    </row>
    <row r="434980" spans="13:13">
      <c r="M434980" s="10"/>
    </row>
    <row r="435006" spans="13:13">
      <c r="M435006" s="10"/>
    </row>
    <row r="435007" spans="13:13" ht="13">
      <c r="M435007" s="19"/>
    </row>
    <row r="435008" spans="13:13">
      <c r="M435008" s="10"/>
    </row>
    <row r="435034" spans="13:13">
      <c r="M435034" s="10"/>
    </row>
    <row r="435035" spans="13:13" ht="13">
      <c r="M435035" s="19"/>
    </row>
    <row r="435036" spans="13:13">
      <c r="M435036" s="10"/>
    </row>
    <row r="435062" spans="13:13">
      <c r="M435062" s="10"/>
    </row>
    <row r="435063" spans="13:13" ht="13">
      <c r="M435063" s="19"/>
    </row>
    <row r="435064" spans="13:13">
      <c r="M435064" s="10"/>
    </row>
    <row r="435090" spans="13:13">
      <c r="M435090" s="10"/>
    </row>
    <row r="435091" spans="13:13" ht="13">
      <c r="M435091" s="19"/>
    </row>
    <row r="435092" spans="13:13">
      <c r="M435092" s="10"/>
    </row>
    <row r="435118" spans="13:13">
      <c r="M435118" s="10"/>
    </row>
    <row r="435119" spans="13:13" ht="13">
      <c r="M435119" s="19"/>
    </row>
    <row r="435120" spans="13:13">
      <c r="M435120" s="10"/>
    </row>
    <row r="435146" spans="13:13">
      <c r="M435146" s="10"/>
    </row>
    <row r="435147" spans="13:13" ht="13">
      <c r="M435147" s="19"/>
    </row>
    <row r="435148" spans="13:13">
      <c r="M435148" s="10"/>
    </row>
    <row r="435174" spans="13:13">
      <c r="M435174" s="10"/>
    </row>
    <row r="435175" spans="13:13" ht="13">
      <c r="M435175" s="19"/>
    </row>
    <row r="435176" spans="13:13">
      <c r="M435176" s="10"/>
    </row>
    <row r="435202" spans="13:13">
      <c r="M435202" s="10"/>
    </row>
    <row r="435203" spans="13:13" ht="13">
      <c r="M435203" s="19"/>
    </row>
    <row r="435204" spans="13:13">
      <c r="M435204" s="10"/>
    </row>
    <row r="435230" spans="13:13">
      <c r="M435230" s="10"/>
    </row>
    <row r="435231" spans="13:13" ht="13">
      <c r="M435231" s="19"/>
    </row>
    <row r="435232" spans="13:13">
      <c r="M435232" s="10"/>
    </row>
    <row r="435258" spans="13:13">
      <c r="M435258" s="10"/>
    </row>
    <row r="435259" spans="13:13" ht="13">
      <c r="M435259" s="19"/>
    </row>
    <row r="435260" spans="13:13">
      <c r="M435260" s="10"/>
    </row>
    <row r="435286" spans="13:13">
      <c r="M435286" s="10"/>
    </row>
    <row r="435287" spans="13:13" ht="13">
      <c r="M435287" s="19"/>
    </row>
    <row r="435288" spans="13:13">
      <c r="M435288" s="10"/>
    </row>
    <row r="435314" spans="13:13">
      <c r="M435314" s="10"/>
    </row>
    <row r="435315" spans="13:13" ht="13">
      <c r="M435315" s="19"/>
    </row>
    <row r="435316" spans="13:13">
      <c r="M435316" s="10"/>
    </row>
    <row r="435342" spans="13:13">
      <c r="M435342" s="10"/>
    </row>
    <row r="435343" spans="13:13" ht="13">
      <c r="M435343" s="19"/>
    </row>
    <row r="435344" spans="13:13">
      <c r="M435344" s="10"/>
    </row>
    <row r="435370" spans="13:13">
      <c r="M435370" s="10"/>
    </row>
    <row r="435371" spans="13:13" ht="13">
      <c r="M435371" s="19"/>
    </row>
    <row r="435372" spans="13:13">
      <c r="M435372" s="10"/>
    </row>
    <row r="435398" spans="13:13">
      <c r="M435398" s="10"/>
    </row>
    <row r="435399" spans="13:13" ht="13">
      <c r="M435399" s="19"/>
    </row>
    <row r="435400" spans="13:13">
      <c r="M435400" s="10"/>
    </row>
    <row r="435426" spans="13:13">
      <c r="M435426" s="10"/>
    </row>
    <row r="435427" spans="13:13" ht="13">
      <c r="M435427" s="19"/>
    </row>
    <row r="435428" spans="13:13">
      <c r="M435428" s="10"/>
    </row>
    <row r="435454" spans="13:13">
      <c r="M435454" s="10"/>
    </row>
    <row r="435455" spans="13:13" ht="13">
      <c r="M435455" s="19"/>
    </row>
    <row r="435456" spans="13:13">
      <c r="M435456" s="10"/>
    </row>
    <row r="435482" spans="13:13">
      <c r="M435482" s="10"/>
    </row>
    <row r="435483" spans="13:13" ht="13">
      <c r="M435483" s="19"/>
    </row>
    <row r="435484" spans="13:13">
      <c r="M435484" s="10"/>
    </row>
    <row r="435510" spans="13:13">
      <c r="M435510" s="10"/>
    </row>
    <row r="435511" spans="13:13" ht="13">
      <c r="M435511" s="19"/>
    </row>
    <row r="435512" spans="13:13">
      <c r="M435512" s="10"/>
    </row>
    <row r="435538" spans="13:13">
      <c r="M435538" s="10"/>
    </row>
    <row r="435539" spans="13:13" ht="13">
      <c r="M435539" s="19"/>
    </row>
    <row r="435540" spans="13:13">
      <c r="M435540" s="10"/>
    </row>
    <row r="435566" spans="13:13">
      <c r="M435566" s="10"/>
    </row>
    <row r="435567" spans="13:13" ht="13">
      <c r="M435567" s="19"/>
    </row>
    <row r="435568" spans="13:13">
      <c r="M435568" s="10"/>
    </row>
    <row r="435594" spans="13:13">
      <c r="M435594" s="10"/>
    </row>
    <row r="435595" spans="13:13" ht="13">
      <c r="M435595" s="19"/>
    </row>
    <row r="435596" spans="13:13">
      <c r="M435596" s="10"/>
    </row>
    <row r="435622" spans="13:13">
      <c r="M435622" s="10"/>
    </row>
    <row r="435623" spans="13:13" ht="13">
      <c r="M435623" s="19"/>
    </row>
    <row r="435624" spans="13:13">
      <c r="M435624" s="10"/>
    </row>
    <row r="435650" spans="13:13">
      <c r="M435650" s="10"/>
    </row>
    <row r="435651" spans="13:13" ht="13">
      <c r="M435651" s="19"/>
    </row>
    <row r="435652" spans="13:13">
      <c r="M435652" s="10"/>
    </row>
    <row r="435678" spans="13:13">
      <c r="M435678" s="10"/>
    </row>
    <row r="435679" spans="13:13" ht="13">
      <c r="M435679" s="19"/>
    </row>
    <row r="435680" spans="13:13">
      <c r="M435680" s="10"/>
    </row>
    <row r="435706" spans="13:13">
      <c r="M435706" s="10"/>
    </row>
    <row r="435707" spans="13:13" ht="13">
      <c r="M435707" s="19"/>
    </row>
    <row r="435708" spans="13:13">
      <c r="M435708" s="10"/>
    </row>
    <row r="435734" spans="13:13">
      <c r="M435734" s="10"/>
    </row>
    <row r="435735" spans="13:13" ht="13">
      <c r="M435735" s="19"/>
    </row>
    <row r="435736" spans="13:13">
      <c r="M435736" s="10"/>
    </row>
    <row r="435762" spans="13:13">
      <c r="M435762" s="10"/>
    </row>
    <row r="435763" spans="13:13" ht="13">
      <c r="M435763" s="19"/>
    </row>
    <row r="435764" spans="13:13">
      <c r="M435764" s="10"/>
    </row>
    <row r="435790" spans="13:13">
      <c r="M435790" s="10"/>
    </row>
    <row r="435791" spans="13:13" ht="13">
      <c r="M435791" s="19"/>
    </row>
    <row r="435792" spans="13:13">
      <c r="M435792" s="10"/>
    </row>
    <row r="435818" spans="13:13">
      <c r="M435818" s="10"/>
    </row>
    <row r="435819" spans="13:13" ht="13">
      <c r="M435819" s="19"/>
    </row>
    <row r="435820" spans="13:13">
      <c r="M435820" s="10"/>
    </row>
    <row r="435846" spans="13:13">
      <c r="M435846" s="10"/>
    </row>
    <row r="435847" spans="13:13" ht="13">
      <c r="M435847" s="19"/>
    </row>
    <row r="435848" spans="13:13">
      <c r="M435848" s="10"/>
    </row>
    <row r="435874" spans="13:13">
      <c r="M435874" s="10"/>
    </row>
    <row r="435875" spans="13:13" ht="13">
      <c r="M435875" s="19"/>
    </row>
    <row r="435876" spans="13:13">
      <c r="M435876" s="10"/>
    </row>
    <row r="435902" spans="13:13">
      <c r="M435902" s="10"/>
    </row>
    <row r="435903" spans="13:13" ht="13">
      <c r="M435903" s="19"/>
    </row>
    <row r="435904" spans="13:13">
      <c r="M435904" s="10"/>
    </row>
    <row r="435930" spans="13:13">
      <c r="M435930" s="10"/>
    </row>
    <row r="435931" spans="13:13" ht="13">
      <c r="M435931" s="19"/>
    </row>
    <row r="435932" spans="13:13">
      <c r="M435932" s="10"/>
    </row>
    <row r="435958" spans="13:13">
      <c r="M435958" s="10"/>
    </row>
    <row r="435959" spans="13:13" ht="13">
      <c r="M435959" s="19"/>
    </row>
    <row r="435960" spans="13:13">
      <c r="M435960" s="10"/>
    </row>
    <row r="435986" spans="13:13">
      <c r="M435986" s="10"/>
    </row>
    <row r="435987" spans="13:13" ht="13">
      <c r="M435987" s="19"/>
    </row>
    <row r="435988" spans="13:13">
      <c r="M435988" s="10"/>
    </row>
    <row r="436014" spans="13:13">
      <c r="M436014" s="10"/>
    </row>
    <row r="436015" spans="13:13" ht="13">
      <c r="M436015" s="19"/>
    </row>
    <row r="436016" spans="13:13">
      <c r="M436016" s="10"/>
    </row>
    <row r="436042" spans="13:13">
      <c r="M436042" s="10"/>
    </row>
    <row r="436043" spans="13:13" ht="13">
      <c r="M436043" s="19"/>
    </row>
    <row r="436044" spans="13:13">
      <c r="M436044" s="10"/>
    </row>
    <row r="436070" spans="13:13">
      <c r="M436070" s="10"/>
    </row>
    <row r="436071" spans="13:13" ht="13">
      <c r="M436071" s="19"/>
    </row>
    <row r="436072" spans="13:13">
      <c r="M436072" s="10"/>
    </row>
    <row r="436098" spans="13:13">
      <c r="M436098" s="10"/>
    </row>
    <row r="436099" spans="13:13" ht="13">
      <c r="M436099" s="19"/>
    </row>
    <row r="436100" spans="13:13">
      <c r="M436100" s="10"/>
    </row>
    <row r="436126" spans="13:13">
      <c r="M436126" s="10"/>
    </row>
    <row r="436127" spans="13:13" ht="13">
      <c r="M436127" s="19"/>
    </row>
    <row r="436128" spans="13:13">
      <c r="M436128" s="10"/>
    </row>
    <row r="436154" spans="13:13">
      <c r="M436154" s="10"/>
    </row>
    <row r="436155" spans="13:13" ht="13">
      <c r="M436155" s="19"/>
    </row>
    <row r="436156" spans="13:13">
      <c r="M436156" s="10"/>
    </row>
    <row r="436182" spans="13:13">
      <c r="M436182" s="10"/>
    </row>
    <row r="436183" spans="13:13" ht="13">
      <c r="M436183" s="19"/>
    </row>
    <row r="436184" spans="13:13">
      <c r="M436184" s="10"/>
    </row>
    <row r="436210" spans="13:13">
      <c r="M436210" s="10"/>
    </row>
    <row r="436211" spans="13:13" ht="13">
      <c r="M436211" s="19"/>
    </row>
    <row r="436212" spans="13:13">
      <c r="M436212" s="10"/>
    </row>
    <row r="436238" spans="13:13">
      <c r="M436238" s="10"/>
    </row>
    <row r="436239" spans="13:13" ht="13">
      <c r="M436239" s="19"/>
    </row>
    <row r="436240" spans="13:13">
      <c r="M436240" s="10"/>
    </row>
    <row r="436266" spans="13:13">
      <c r="M436266" s="10"/>
    </row>
    <row r="436267" spans="13:13" ht="13">
      <c r="M436267" s="19"/>
    </row>
    <row r="436268" spans="13:13">
      <c r="M436268" s="10"/>
    </row>
    <row r="436294" spans="13:13">
      <c r="M436294" s="10"/>
    </row>
    <row r="436295" spans="13:13" ht="13">
      <c r="M436295" s="19"/>
    </row>
    <row r="436296" spans="13:13">
      <c r="M436296" s="10"/>
    </row>
    <row r="436322" spans="13:13">
      <c r="M436322" s="10"/>
    </row>
    <row r="436323" spans="13:13" ht="13">
      <c r="M436323" s="19"/>
    </row>
    <row r="436324" spans="13:13">
      <c r="M436324" s="10"/>
    </row>
    <row r="436350" spans="13:13">
      <c r="M436350" s="10"/>
    </row>
    <row r="436351" spans="13:13" ht="13">
      <c r="M436351" s="19"/>
    </row>
    <row r="436352" spans="13:13">
      <c r="M436352" s="10"/>
    </row>
    <row r="436378" spans="13:13">
      <c r="M436378" s="10"/>
    </row>
    <row r="436379" spans="13:13" ht="13">
      <c r="M436379" s="19"/>
    </row>
    <row r="436380" spans="13:13">
      <c r="M436380" s="10"/>
    </row>
    <row r="436406" spans="13:13">
      <c r="M436406" s="10"/>
    </row>
    <row r="436407" spans="13:13" ht="13">
      <c r="M436407" s="19"/>
    </row>
    <row r="436408" spans="13:13">
      <c r="M436408" s="10"/>
    </row>
    <row r="436434" spans="13:13">
      <c r="M436434" s="10"/>
    </row>
    <row r="436435" spans="13:13" ht="13">
      <c r="M436435" s="19"/>
    </row>
    <row r="436436" spans="13:13">
      <c r="M436436" s="10"/>
    </row>
    <row r="436462" spans="13:13">
      <c r="M436462" s="10"/>
    </row>
    <row r="436463" spans="13:13" ht="13">
      <c r="M436463" s="19"/>
    </row>
    <row r="436464" spans="13:13">
      <c r="M436464" s="10"/>
    </row>
    <row r="436490" spans="13:13">
      <c r="M436490" s="10"/>
    </row>
    <row r="436491" spans="13:13" ht="13">
      <c r="M436491" s="19"/>
    </row>
    <row r="436492" spans="13:13">
      <c r="M436492" s="10"/>
    </row>
    <row r="436518" spans="13:13">
      <c r="M436518" s="10"/>
    </row>
    <row r="436519" spans="13:13" ht="13">
      <c r="M436519" s="19"/>
    </row>
    <row r="436520" spans="13:13">
      <c r="M436520" s="10"/>
    </row>
    <row r="436546" spans="13:13">
      <c r="M436546" s="10"/>
    </row>
    <row r="436547" spans="13:13" ht="13">
      <c r="M436547" s="19"/>
    </row>
    <row r="436548" spans="13:13">
      <c r="M436548" s="10"/>
    </row>
    <row r="436574" spans="13:13">
      <c r="M436574" s="10"/>
    </row>
    <row r="436575" spans="13:13" ht="13">
      <c r="M436575" s="19"/>
    </row>
    <row r="436576" spans="13:13">
      <c r="M436576" s="10"/>
    </row>
    <row r="436602" spans="13:13">
      <c r="M436602" s="10"/>
    </row>
    <row r="436603" spans="13:13" ht="13">
      <c r="M436603" s="19"/>
    </row>
    <row r="436604" spans="13:13">
      <c r="M436604" s="10"/>
    </row>
    <row r="436630" spans="13:13">
      <c r="M436630" s="10"/>
    </row>
    <row r="436631" spans="13:13" ht="13">
      <c r="M436631" s="19"/>
    </row>
    <row r="436632" spans="13:13">
      <c r="M436632" s="10"/>
    </row>
    <row r="436658" spans="13:13">
      <c r="M436658" s="10"/>
    </row>
    <row r="436659" spans="13:13" ht="13">
      <c r="M436659" s="19"/>
    </row>
    <row r="436660" spans="13:13">
      <c r="M436660" s="10"/>
    </row>
    <row r="436686" spans="13:13">
      <c r="M436686" s="10"/>
    </row>
    <row r="436687" spans="13:13" ht="13">
      <c r="M436687" s="19"/>
    </row>
    <row r="436688" spans="13:13">
      <c r="M436688" s="10"/>
    </row>
    <row r="436714" spans="13:13">
      <c r="M436714" s="10"/>
    </row>
    <row r="436715" spans="13:13" ht="13">
      <c r="M436715" s="19"/>
    </row>
    <row r="436716" spans="13:13">
      <c r="M436716" s="10"/>
    </row>
    <row r="436742" spans="13:13">
      <c r="M436742" s="10"/>
    </row>
    <row r="436743" spans="13:13" ht="13">
      <c r="M436743" s="19"/>
    </row>
    <row r="436744" spans="13:13">
      <c r="M436744" s="10"/>
    </row>
    <row r="436770" spans="13:13">
      <c r="M436770" s="10"/>
    </row>
    <row r="436771" spans="13:13" ht="13">
      <c r="M436771" s="19"/>
    </row>
    <row r="436772" spans="13:13">
      <c r="M436772" s="10"/>
    </row>
    <row r="436798" spans="13:13">
      <c r="M436798" s="10"/>
    </row>
    <row r="436799" spans="13:13" ht="13">
      <c r="M436799" s="19"/>
    </row>
    <row r="436800" spans="13:13">
      <c r="M436800" s="10"/>
    </row>
    <row r="436826" spans="13:13">
      <c r="M436826" s="10"/>
    </row>
    <row r="436827" spans="13:13" ht="13">
      <c r="M436827" s="19"/>
    </row>
    <row r="436828" spans="13:13">
      <c r="M436828" s="10"/>
    </row>
    <row r="436854" spans="13:13">
      <c r="M436854" s="10"/>
    </row>
    <row r="436855" spans="13:13" ht="13">
      <c r="M436855" s="19"/>
    </row>
    <row r="436856" spans="13:13">
      <c r="M436856" s="10"/>
    </row>
    <row r="436882" spans="13:13">
      <c r="M436882" s="10"/>
    </row>
    <row r="436883" spans="13:13" ht="13">
      <c r="M436883" s="19"/>
    </row>
    <row r="436884" spans="13:13">
      <c r="M436884" s="10"/>
    </row>
    <row r="436910" spans="13:13">
      <c r="M436910" s="10"/>
    </row>
    <row r="436911" spans="13:13" ht="13">
      <c r="M436911" s="19"/>
    </row>
    <row r="436912" spans="13:13">
      <c r="M436912" s="10"/>
    </row>
    <row r="436938" spans="13:13">
      <c r="M436938" s="10"/>
    </row>
    <row r="436939" spans="13:13" ht="13">
      <c r="M436939" s="19"/>
    </row>
    <row r="436940" spans="13:13">
      <c r="M436940" s="10"/>
    </row>
    <row r="436966" spans="13:13">
      <c r="M436966" s="10"/>
    </row>
    <row r="436967" spans="13:13" ht="13">
      <c r="M436967" s="19"/>
    </row>
    <row r="436968" spans="13:13">
      <c r="M436968" s="10"/>
    </row>
    <row r="436994" spans="13:13">
      <c r="M436994" s="10"/>
    </row>
    <row r="436995" spans="13:13" ht="13">
      <c r="M436995" s="19"/>
    </row>
    <row r="436996" spans="13:13">
      <c r="M436996" s="10"/>
    </row>
    <row r="437022" spans="13:13">
      <c r="M437022" s="10"/>
    </row>
    <row r="437023" spans="13:13" ht="13">
      <c r="M437023" s="19"/>
    </row>
    <row r="437024" spans="13:13">
      <c r="M437024" s="10"/>
    </row>
    <row r="437050" spans="13:13">
      <c r="M437050" s="10"/>
    </row>
    <row r="437051" spans="13:13" ht="13">
      <c r="M437051" s="19"/>
    </row>
    <row r="437052" spans="13:13">
      <c r="M437052" s="10"/>
    </row>
    <row r="437078" spans="13:13">
      <c r="M437078" s="10"/>
    </row>
    <row r="437079" spans="13:13" ht="13">
      <c r="M437079" s="19"/>
    </row>
    <row r="437080" spans="13:13">
      <c r="M437080" s="10"/>
    </row>
    <row r="437106" spans="13:13">
      <c r="M437106" s="10"/>
    </row>
    <row r="437107" spans="13:13" ht="13">
      <c r="M437107" s="19"/>
    </row>
    <row r="437108" spans="13:13">
      <c r="M437108" s="10"/>
    </row>
    <row r="437134" spans="13:13">
      <c r="M437134" s="10"/>
    </row>
    <row r="437135" spans="13:13" ht="13">
      <c r="M437135" s="19"/>
    </row>
    <row r="437136" spans="13:13">
      <c r="M437136" s="10"/>
    </row>
    <row r="437162" spans="13:13">
      <c r="M437162" s="10"/>
    </row>
    <row r="437163" spans="13:13" ht="13">
      <c r="M437163" s="19"/>
    </row>
    <row r="437164" spans="13:13">
      <c r="M437164" s="10"/>
    </row>
    <row r="437190" spans="13:13">
      <c r="M437190" s="10"/>
    </row>
    <row r="437191" spans="13:13" ht="13">
      <c r="M437191" s="19"/>
    </row>
    <row r="437192" spans="13:13">
      <c r="M437192" s="10"/>
    </row>
    <row r="437218" spans="13:13">
      <c r="M437218" s="10"/>
    </row>
    <row r="437219" spans="13:13" ht="13">
      <c r="M437219" s="19"/>
    </row>
    <row r="437220" spans="13:13">
      <c r="M437220" s="10"/>
    </row>
    <row r="437246" spans="13:13">
      <c r="M437246" s="10"/>
    </row>
    <row r="437247" spans="13:13" ht="13">
      <c r="M437247" s="19"/>
    </row>
    <row r="437248" spans="13:13">
      <c r="M437248" s="10"/>
    </row>
    <row r="437274" spans="13:13">
      <c r="M437274" s="10"/>
    </row>
    <row r="437275" spans="13:13" ht="13">
      <c r="M437275" s="19"/>
    </row>
    <row r="437276" spans="13:13">
      <c r="M437276" s="10"/>
    </row>
    <row r="437302" spans="13:13">
      <c r="M437302" s="10"/>
    </row>
    <row r="437303" spans="13:13" ht="13">
      <c r="M437303" s="19"/>
    </row>
    <row r="437304" spans="13:13">
      <c r="M437304" s="10"/>
    </row>
    <row r="437330" spans="13:13">
      <c r="M437330" s="10"/>
    </row>
    <row r="437331" spans="13:13" ht="13">
      <c r="M437331" s="19"/>
    </row>
    <row r="437332" spans="13:13">
      <c r="M437332" s="10"/>
    </row>
    <row r="437358" spans="13:13">
      <c r="M437358" s="10"/>
    </row>
    <row r="437359" spans="13:13" ht="13">
      <c r="M437359" s="19"/>
    </row>
    <row r="437360" spans="13:13">
      <c r="M437360" s="10"/>
    </row>
    <row r="437386" spans="13:13">
      <c r="M437386" s="10"/>
    </row>
    <row r="437387" spans="13:13" ht="13">
      <c r="M437387" s="19"/>
    </row>
    <row r="437388" spans="13:13">
      <c r="M437388" s="10"/>
    </row>
    <row r="437414" spans="13:13">
      <c r="M437414" s="10"/>
    </row>
    <row r="437415" spans="13:13" ht="13">
      <c r="M437415" s="19"/>
    </row>
    <row r="437416" spans="13:13">
      <c r="M437416" s="10"/>
    </row>
    <row r="437442" spans="13:13">
      <c r="M437442" s="10"/>
    </row>
    <row r="437443" spans="13:13" ht="13">
      <c r="M437443" s="19"/>
    </row>
    <row r="437444" spans="13:13">
      <c r="M437444" s="10"/>
    </row>
    <row r="437470" spans="13:13">
      <c r="M437470" s="10"/>
    </row>
    <row r="437471" spans="13:13" ht="13">
      <c r="M437471" s="19"/>
    </row>
    <row r="437472" spans="13:13">
      <c r="M437472" s="10"/>
    </row>
    <row r="437498" spans="13:13">
      <c r="M437498" s="10"/>
    </row>
    <row r="437499" spans="13:13" ht="13">
      <c r="M437499" s="19"/>
    </row>
    <row r="437500" spans="13:13">
      <c r="M437500" s="10"/>
    </row>
    <row r="437526" spans="13:13">
      <c r="M437526" s="10"/>
    </row>
    <row r="437527" spans="13:13" ht="13">
      <c r="M437527" s="19"/>
    </row>
    <row r="437528" spans="13:13">
      <c r="M437528" s="10"/>
    </row>
    <row r="437554" spans="13:13">
      <c r="M437554" s="10"/>
    </row>
    <row r="437555" spans="13:13" ht="13">
      <c r="M437555" s="19"/>
    </row>
    <row r="437556" spans="13:13">
      <c r="M437556" s="10"/>
    </row>
    <row r="437582" spans="13:13">
      <c r="M437582" s="10"/>
    </row>
    <row r="437583" spans="13:13" ht="13">
      <c r="M437583" s="19"/>
    </row>
    <row r="437584" spans="13:13">
      <c r="M437584" s="10"/>
    </row>
    <row r="437610" spans="13:13">
      <c r="M437610" s="10"/>
    </row>
    <row r="437611" spans="13:13" ht="13">
      <c r="M437611" s="19"/>
    </row>
    <row r="437612" spans="13:13">
      <c r="M437612" s="10"/>
    </row>
    <row r="437638" spans="13:13">
      <c r="M437638" s="10"/>
    </row>
    <row r="437639" spans="13:13" ht="13">
      <c r="M437639" s="19"/>
    </row>
    <row r="437640" spans="13:13">
      <c r="M437640" s="10"/>
    </row>
    <row r="437666" spans="13:13">
      <c r="M437666" s="10"/>
    </row>
    <row r="437667" spans="13:13" ht="13">
      <c r="M437667" s="19"/>
    </row>
    <row r="437668" spans="13:13">
      <c r="M437668" s="10"/>
    </row>
    <row r="437694" spans="13:13">
      <c r="M437694" s="10"/>
    </row>
    <row r="437695" spans="13:13" ht="13">
      <c r="M437695" s="19"/>
    </row>
    <row r="437696" spans="13:13">
      <c r="M437696" s="10"/>
    </row>
    <row r="437722" spans="13:13">
      <c r="M437722" s="10"/>
    </row>
    <row r="437723" spans="13:13" ht="13">
      <c r="M437723" s="19"/>
    </row>
    <row r="437724" spans="13:13">
      <c r="M437724" s="10"/>
    </row>
    <row r="437750" spans="13:13">
      <c r="M437750" s="10"/>
    </row>
    <row r="437751" spans="13:13" ht="13">
      <c r="M437751" s="19"/>
    </row>
    <row r="437752" spans="13:13">
      <c r="M437752" s="10"/>
    </row>
    <row r="437778" spans="13:13">
      <c r="M437778" s="10"/>
    </row>
    <row r="437779" spans="13:13" ht="13">
      <c r="M437779" s="19"/>
    </row>
    <row r="437780" spans="13:13">
      <c r="M437780" s="10"/>
    </row>
    <row r="437806" spans="13:13">
      <c r="M437806" s="10"/>
    </row>
    <row r="437807" spans="13:13" ht="13">
      <c r="M437807" s="19"/>
    </row>
    <row r="437808" spans="13:13">
      <c r="M437808" s="10"/>
    </row>
    <row r="437834" spans="13:13">
      <c r="M437834" s="10"/>
    </row>
    <row r="437835" spans="13:13" ht="13">
      <c r="M437835" s="19"/>
    </row>
    <row r="437836" spans="13:13">
      <c r="M437836" s="10"/>
    </row>
    <row r="437862" spans="13:13">
      <c r="M437862" s="10"/>
    </row>
    <row r="437863" spans="13:13" ht="13">
      <c r="M437863" s="19"/>
    </row>
    <row r="437864" spans="13:13">
      <c r="M437864" s="10"/>
    </row>
    <row r="437890" spans="13:13">
      <c r="M437890" s="10"/>
    </row>
    <row r="437891" spans="13:13" ht="13">
      <c r="M437891" s="19"/>
    </row>
    <row r="437892" spans="13:13">
      <c r="M437892" s="10"/>
    </row>
    <row r="437918" spans="13:13">
      <c r="M437918" s="10"/>
    </row>
    <row r="437919" spans="13:13" ht="13">
      <c r="M437919" s="19"/>
    </row>
    <row r="437920" spans="13:13">
      <c r="M437920" s="10"/>
    </row>
    <row r="437946" spans="13:13">
      <c r="M437946" s="10"/>
    </row>
    <row r="437947" spans="13:13" ht="13">
      <c r="M437947" s="19"/>
    </row>
    <row r="437948" spans="13:13">
      <c r="M437948" s="10"/>
    </row>
    <row r="437974" spans="13:13">
      <c r="M437974" s="10"/>
    </row>
    <row r="437975" spans="13:13" ht="13">
      <c r="M437975" s="19"/>
    </row>
    <row r="437976" spans="13:13">
      <c r="M437976" s="10"/>
    </row>
    <row r="438002" spans="13:13">
      <c r="M438002" s="10"/>
    </row>
    <row r="438003" spans="13:13" ht="13">
      <c r="M438003" s="19"/>
    </row>
    <row r="438004" spans="13:13">
      <c r="M438004" s="10"/>
    </row>
    <row r="438030" spans="13:13">
      <c r="M438030" s="10"/>
    </row>
    <row r="438031" spans="13:13" ht="13">
      <c r="M438031" s="19"/>
    </row>
    <row r="438032" spans="13:13">
      <c r="M438032" s="10"/>
    </row>
    <row r="438058" spans="13:13">
      <c r="M438058" s="10"/>
    </row>
    <row r="438059" spans="13:13" ht="13">
      <c r="M438059" s="19"/>
    </row>
    <row r="438060" spans="13:13">
      <c r="M438060" s="10"/>
    </row>
    <row r="438086" spans="13:13">
      <c r="M438086" s="10"/>
    </row>
    <row r="438087" spans="13:13" ht="13">
      <c r="M438087" s="19"/>
    </row>
    <row r="438088" spans="13:13">
      <c r="M438088" s="10"/>
    </row>
    <row r="438114" spans="13:13">
      <c r="M438114" s="10"/>
    </row>
    <row r="438115" spans="13:13" ht="13">
      <c r="M438115" s="19"/>
    </row>
    <row r="438116" spans="13:13">
      <c r="M438116" s="10"/>
    </row>
    <row r="438142" spans="13:13">
      <c r="M438142" s="10"/>
    </row>
    <row r="438143" spans="13:13" ht="13">
      <c r="M438143" s="19"/>
    </row>
    <row r="438144" spans="13:13">
      <c r="M438144" s="10"/>
    </row>
    <row r="438170" spans="13:13">
      <c r="M438170" s="10"/>
    </row>
    <row r="438171" spans="13:13" ht="13">
      <c r="M438171" s="19"/>
    </row>
    <row r="438172" spans="13:13">
      <c r="M438172" s="10"/>
    </row>
    <row r="438198" spans="13:13">
      <c r="M438198" s="10"/>
    </row>
    <row r="438199" spans="13:13" ht="13">
      <c r="M438199" s="19"/>
    </row>
    <row r="438200" spans="13:13">
      <c r="M438200" s="10"/>
    </row>
    <row r="438226" spans="13:13">
      <c r="M438226" s="10"/>
    </row>
    <row r="438227" spans="13:13" ht="13">
      <c r="M438227" s="19"/>
    </row>
    <row r="438228" spans="13:13">
      <c r="M438228" s="10"/>
    </row>
    <row r="438254" spans="13:13">
      <c r="M438254" s="10"/>
    </row>
    <row r="438255" spans="13:13" ht="13">
      <c r="M438255" s="19"/>
    </row>
    <row r="438256" spans="13:13">
      <c r="M438256" s="10"/>
    </row>
    <row r="438282" spans="13:13">
      <c r="M438282" s="10"/>
    </row>
    <row r="438283" spans="13:13" ht="13">
      <c r="M438283" s="19"/>
    </row>
    <row r="438284" spans="13:13">
      <c r="M438284" s="10"/>
    </row>
    <row r="438310" spans="13:13">
      <c r="M438310" s="10"/>
    </row>
    <row r="438311" spans="13:13" ht="13">
      <c r="M438311" s="19"/>
    </row>
    <row r="438312" spans="13:13">
      <c r="M438312" s="10"/>
    </row>
    <row r="438338" spans="13:13">
      <c r="M438338" s="10"/>
    </row>
    <row r="438339" spans="13:13" ht="13">
      <c r="M438339" s="19"/>
    </row>
    <row r="438340" spans="13:13">
      <c r="M438340" s="10"/>
    </row>
    <row r="438366" spans="13:13">
      <c r="M438366" s="10"/>
    </row>
    <row r="438367" spans="13:13" ht="13">
      <c r="M438367" s="19"/>
    </row>
    <row r="438368" spans="13:13">
      <c r="M438368" s="10"/>
    </row>
    <row r="438394" spans="13:13">
      <c r="M438394" s="10"/>
    </row>
    <row r="438395" spans="13:13" ht="13">
      <c r="M438395" s="19"/>
    </row>
    <row r="438396" spans="13:13">
      <c r="M438396" s="10"/>
    </row>
    <row r="438422" spans="13:13">
      <c r="M438422" s="10"/>
    </row>
    <row r="438423" spans="13:13" ht="13">
      <c r="M438423" s="19"/>
    </row>
    <row r="438424" spans="13:13">
      <c r="M438424" s="10"/>
    </row>
    <row r="438450" spans="13:13">
      <c r="M438450" s="10"/>
    </row>
    <row r="438451" spans="13:13" ht="13">
      <c r="M438451" s="19"/>
    </row>
    <row r="438452" spans="13:13">
      <c r="M438452" s="10"/>
    </row>
    <row r="438478" spans="13:13">
      <c r="M438478" s="10"/>
    </row>
    <row r="438479" spans="13:13" ht="13">
      <c r="M438479" s="19"/>
    </row>
    <row r="438480" spans="13:13">
      <c r="M438480" s="10"/>
    </row>
    <row r="438506" spans="13:13">
      <c r="M438506" s="10"/>
    </row>
    <row r="438507" spans="13:13" ht="13">
      <c r="M438507" s="19"/>
    </row>
    <row r="438508" spans="13:13">
      <c r="M438508" s="10"/>
    </row>
    <row r="438534" spans="13:13">
      <c r="M438534" s="10"/>
    </row>
    <row r="438535" spans="13:13" ht="13">
      <c r="M438535" s="19"/>
    </row>
    <row r="438536" spans="13:13">
      <c r="M438536" s="10"/>
    </row>
    <row r="438562" spans="13:13">
      <c r="M438562" s="10"/>
    </row>
    <row r="438563" spans="13:13" ht="13">
      <c r="M438563" s="19"/>
    </row>
    <row r="438564" spans="13:13">
      <c r="M438564" s="10"/>
    </row>
    <row r="438590" spans="13:13">
      <c r="M438590" s="10"/>
    </row>
    <row r="438591" spans="13:13" ht="13">
      <c r="M438591" s="19"/>
    </row>
    <row r="438592" spans="13:13">
      <c r="M438592" s="10"/>
    </row>
    <row r="438618" spans="13:13">
      <c r="M438618" s="10"/>
    </row>
    <row r="438619" spans="13:13" ht="13">
      <c r="M438619" s="19"/>
    </row>
    <row r="438620" spans="13:13">
      <c r="M438620" s="10"/>
    </row>
    <row r="438646" spans="13:13">
      <c r="M438646" s="10"/>
    </row>
    <row r="438647" spans="13:13" ht="13">
      <c r="M438647" s="19"/>
    </row>
    <row r="438648" spans="13:13">
      <c r="M438648" s="10"/>
    </row>
    <row r="438674" spans="13:13">
      <c r="M438674" s="10"/>
    </row>
    <row r="438675" spans="13:13" ht="13">
      <c r="M438675" s="19"/>
    </row>
    <row r="438676" spans="13:13">
      <c r="M438676" s="10"/>
    </row>
    <row r="438702" spans="13:13">
      <c r="M438702" s="10"/>
    </row>
    <row r="438703" spans="13:13" ht="13">
      <c r="M438703" s="19"/>
    </row>
    <row r="438704" spans="13:13">
      <c r="M438704" s="10"/>
    </row>
    <row r="438730" spans="13:13">
      <c r="M438730" s="10"/>
    </row>
    <row r="438731" spans="13:13" ht="13">
      <c r="M438731" s="19"/>
    </row>
    <row r="438732" spans="13:13">
      <c r="M438732" s="10"/>
    </row>
    <row r="438758" spans="13:13">
      <c r="M438758" s="10"/>
    </row>
    <row r="438759" spans="13:13" ht="13">
      <c r="M438759" s="19"/>
    </row>
    <row r="438760" spans="13:13">
      <c r="M438760" s="10"/>
    </row>
    <row r="438786" spans="13:13">
      <c r="M438786" s="10"/>
    </row>
    <row r="438787" spans="13:13" ht="13">
      <c r="M438787" s="19"/>
    </row>
    <row r="438788" spans="13:13">
      <c r="M438788" s="10"/>
    </row>
    <row r="438814" spans="13:13">
      <c r="M438814" s="10"/>
    </row>
    <row r="438815" spans="13:13" ht="13">
      <c r="M438815" s="19"/>
    </row>
    <row r="438816" spans="13:13">
      <c r="M438816" s="10"/>
    </row>
    <row r="438842" spans="13:13">
      <c r="M438842" s="10"/>
    </row>
    <row r="438843" spans="13:13" ht="13">
      <c r="M438843" s="19"/>
    </row>
    <row r="438844" spans="13:13">
      <c r="M438844" s="10"/>
    </row>
    <row r="438870" spans="13:13">
      <c r="M438870" s="10"/>
    </row>
    <row r="438871" spans="13:13" ht="13">
      <c r="M438871" s="19"/>
    </row>
    <row r="438872" spans="13:13">
      <c r="M438872" s="10"/>
    </row>
    <row r="438898" spans="13:13">
      <c r="M438898" s="10"/>
    </row>
    <row r="438899" spans="13:13" ht="13">
      <c r="M438899" s="19"/>
    </row>
    <row r="438900" spans="13:13">
      <c r="M438900" s="10"/>
    </row>
    <row r="438926" spans="13:13">
      <c r="M438926" s="10"/>
    </row>
    <row r="438927" spans="13:13" ht="13">
      <c r="M438927" s="19"/>
    </row>
    <row r="438928" spans="13:13">
      <c r="M438928" s="10"/>
    </row>
    <row r="438954" spans="13:13">
      <c r="M438954" s="10"/>
    </row>
    <row r="438955" spans="13:13" ht="13">
      <c r="M438955" s="19"/>
    </row>
    <row r="438956" spans="13:13">
      <c r="M438956" s="10"/>
    </row>
    <row r="438982" spans="13:13">
      <c r="M438982" s="10"/>
    </row>
    <row r="438983" spans="13:13" ht="13">
      <c r="M438983" s="19"/>
    </row>
    <row r="438984" spans="13:13">
      <c r="M438984" s="10"/>
    </row>
    <row r="439010" spans="13:13">
      <c r="M439010" s="10"/>
    </row>
    <row r="439011" spans="13:13" ht="13">
      <c r="M439011" s="19"/>
    </row>
    <row r="439012" spans="13:13">
      <c r="M439012" s="10"/>
    </row>
    <row r="439038" spans="13:13">
      <c r="M439038" s="10"/>
    </row>
    <row r="439039" spans="13:13" ht="13">
      <c r="M439039" s="19"/>
    </row>
    <row r="439040" spans="13:13">
      <c r="M439040" s="10"/>
    </row>
    <row r="439066" spans="13:13">
      <c r="M439066" s="10"/>
    </row>
    <row r="439067" spans="13:13" ht="13">
      <c r="M439067" s="19"/>
    </row>
    <row r="439068" spans="13:13">
      <c r="M439068" s="10"/>
    </row>
    <row r="439094" spans="13:13">
      <c r="M439094" s="10"/>
    </row>
    <row r="439095" spans="13:13" ht="13">
      <c r="M439095" s="19"/>
    </row>
    <row r="439096" spans="13:13">
      <c r="M439096" s="10"/>
    </row>
    <row r="439122" spans="13:13">
      <c r="M439122" s="10"/>
    </row>
    <row r="439123" spans="13:13" ht="13">
      <c r="M439123" s="19"/>
    </row>
    <row r="439124" spans="13:13">
      <c r="M439124" s="10"/>
    </row>
    <row r="439150" spans="13:13">
      <c r="M439150" s="10"/>
    </row>
    <row r="439151" spans="13:13" ht="13">
      <c r="M439151" s="19"/>
    </row>
    <row r="439152" spans="13:13">
      <c r="M439152" s="10"/>
    </row>
    <row r="439178" spans="13:13">
      <c r="M439178" s="10"/>
    </row>
    <row r="439179" spans="13:13" ht="13">
      <c r="M439179" s="19"/>
    </row>
    <row r="439180" spans="13:13">
      <c r="M439180" s="10"/>
    </row>
    <row r="439206" spans="13:13">
      <c r="M439206" s="10"/>
    </row>
    <row r="439207" spans="13:13" ht="13">
      <c r="M439207" s="19"/>
    </row>
    <row r="439208" spans="13:13">
      <c r="M439208" s="10"/>
    </row>
    <row r="439234" spans="13:13">
      <c r="M439234" s="10"/>
    </row>
    <row r="439235" spans="13:13" ht="13">
      <c r="M439235" s="19"/>
    </row>
    <row r="439236" spans="13:13">
      <c r="M439236" s="10"/>
    </row>
    <row r="439262" spans="13:13">
      <c r="M439262" s="10"/>
    </row>
    <row r="439263" spans="13:13" ht="13">
      <c r="M439263" s="19"/>
    </row>
    <row r="439264" spans="13:13">
      <c r="M439264" s="10"/>
    </row>
    <row r="439290" spans="13:13">
      <c r="M439290" s="10"/>
    </row>
    <row r="439291" spans="13:13" ht="13">
      <c r="M439291" s="19"/>
    </row>
    <row r="439292" spans="13:13">
      <c r="M439292" s="10"/>
    </row>
    <row r="439318" spans="13:13">
      <c r="M439318" s="10"/>
    </row>
    <row r="439319" spans="13:13" ht="13">
      <c r="M439319" s="19"/>
    </row>
    <row r="439320" spans="13:13">
      <c r="M439320" s="10"/>
    </row>
    <row r="439346" spans="13:13">
      <c r="M439346" s="10"/>
    </row>
    <row r="439347" spans="13:13" ht="13">
      <c r="M439347" s="19"/>
    </row>
    <row r="439348" spans="13:13">
      <c r="M439348" s="10"/>
    </row>
    <row r="439374" spans="13:13">
      <c r="M439374" s="10"/>
    </row>
    <row r="439375" spans="13:13" ht="13">
      <c r="M439375" s="19"/>
    </row>
    <row r="439376" spans="13:13">
      <c r="M439376" s="10"/>
    </row>
    <row r="439402" spans="13:13">
      <c r="M439402" s="10"/>
    </row>
    <row r="439403" spans="13:13" ht="13">
      <c r="M439403" s="19"/>
    </row>
    <row r="439404" spans="13:13">
      <c r="M439404" s="10"/>
    </row>
    <row r="439430" spans="13:13">
      <c r="M439430" s="10"/>
    </row>
    <row r="439431" spans="13:13" ht="13">
      <c r="M439431" s="19"/>
    </row>
    <row r="439432" spans="13:13">
      <c r="M439432" s="10"/>
    </row>
    <row r="439458" spans="13:13">
      <c r="M439458" s="10"/>
    </row>
    <row r="439459" spans="13:13" ht="13">
      <c r="M439459" s="19"/>
    </row>
    <row r="439460" spans="13:13">
      <c r="M439460" s="10"/>
    </row>
    <row r="439486" spans="13:13">
      <c r="M439486" s="10"/>
    </row>
    <row r="439487" spans="13:13" ht="13">
      <c r="M439487" s="19"/>
    </row>
    <row r="439488" spans="13:13">
      <c r="M439488" s="10"/>
    </row>
    <row r="439514" spans="13:13">
      <c r="M439514" s="10"/>
    </row>
    <row r="439515" spans="13:13" ht="13">
      <c r="M439515" s="19"/>
    </row>
    <row r="439516" spans="13:13">
      <c r="M439516" s="10"/>
    </row>
    <row r="439542" spans="13:13">
      <c r="M439542" s="10"/>
    </row>
    <row r="439543" spans="13:13" ht="13">
      <c r="M439543" s="19"/>
    </row>
    <row r="439544" spans="13:13">
      <c r="M439544" s="10"/>
    </row>
    <row r="439570" spans="13:13">
      <c r="M439570" s="10"/>
    </row>
    <row r="439571" spans="13:13" ht="13">
      <c r="M439571" s="19"/>
    </row>
    <row r="439572" spans="13:13">
      <c r="M439572" s="10"/>
    </row>
    <row r="439598" spans="13:13">
      <c r="M439598" s="10"/>
    </row>
    <row r="439599" spans="13:13" ht="13">
      <c r="M439599" s="19"/>
    </row>
    <row r="439600" spans="13:13">
      <c r="M439600" s="10"/>
    </row>
    <row r="439626" spans="13:13">
      <c r="M439626" s="10"/>
    </row>
    <row r="439627" spans="13:13" ht="13">
      <c r="M439627" s="19"/>
    </row>
    <row r="439628" spans="13:13">
      <c r="M439628" s="10"/>
    </row>
    <row r="439654" spans="13:13">
      <c r="M439654" s="10"/>
    </row>
    <row r="439655" spans="13:13" ht="13">
      <c r="M439655" s="19"/>
    </row>
    <row r="439656" spans="13:13">
      <c r="M439656" s="10"/>
    </row>
    <row r="439682" spans="13:13">
      <c r="M439682" s="10"/>
    </row>
    <row r="439683" spans="13:13" ht="13">
      <c r="M439683" s="19"/>
    </row>
    <row r="439684" spans="13:13">
      <c r="M439684" s="10"/>
    </row>
    <row r="439710" spans="13:13">
      <c r="M439710" s="10"/>
    </row>
    <row r="439711" spans="13:13" ht="13">
      <c r="M439711" s="19"/>
    </row>
    <row r="439712" spans="13:13">
      <c r="M439712" s="10"/>
    </row>
    <row r="439738" spans="13:13">
      <c r="M439738" s="10"/>
    </row>
    <row r="439739" spans="13:13" ht="13">
      <c r="M439739" s="19"/>
    </row>
    <row r="439740" spans="13:13">
      <c r="M439740" s="10"/>
    </row>
    <row r="439766" spans="13:13">
      <c r="M439766" s="10"/>
    </row>
    <row r="439767" spans="13:13" ht="13">
      <c r="M439767" s="19"/>
    </row>
    <row r="439768" spans="13:13">
      <c r="M439768" s="10"/>
    </row>
    <row r="439794" spans="13:13">
      <c r="M439794" s="10"/>
    </row>
    <row r="439795" spans="13:13" ht="13">
      <c r="M439795" s="19"/>
    </row>
    <row r="439796" spans="13:13">
      <c r="M439796" s="10"/>
    </row>
    <row r="439822" spans="13:13">
      <c r="M439822" s="10"/>
    </row>
    <row r="439823" spans="13:13" ht="13">
      <c r="M439823" s="19"/>
    </row>
    <row r="439824" spans="13:13">
      <c r="M439824" s="10"/>
    </row>
    <row r="439850" spans="13:13">
      <c r="M439850" s="10"/>
    </row>
    <row r="439851" spans="13:13" ht="13">
      <c r="M439851" s="19"/>
    </row>
    <row r="439852" spans="13:13">
      <c r="M439852" s="10"/>
    </row>
    <row r="439878" spans="13:13">
      <c r="M439878" s="10"/>
    </row>
    <row r="439879" spans="13:13" ht="13">
      <c r="M439879" s="19"/>
    </row>
    <row r="439880" spans="13:13">
      <c r="M439880" s="10"/>
    </row>
    <row r="439906" spans="13:13">
      <c r="M439906" s="10"/>
    </row>
    <row r="439907" spans="13:13" ht="13">
      <c r="M439907" s="19"/>
    </row>
    <row r="439908" spans="13:13">
      <c r="M439908" s="10"/>
    </row>
    <row r="439934" spans="13:13">
      <c r="M439934" s="10"/>
    </row>
    <row r="439935" spans="13:13" ht="13">
      <c r="M439935" s="19"/>
    </row>
    <row r="439936" spans="13:13">
      <c r="M439936" s="10"/>
    </row>
    <row r="439962" spans="13:13">
      <c r="M439962" s="10"/>
    </row>
    <row r="439963" spans="13:13" ht="13">
      <c r="M439963" s="19"/>
    </row>
    <row r="439964" spans="13:13">
      <c r="M439964" s="10"/>
    </row>
    <row r="439990" spans="13:13">
      <c r="M439990" s="10"/>
    </row>
    <row r="439991" spans="13:13" ht="13">
      <c r="M439991" s="19"/>
    </row>
    <row r="439992" spans="13:13">
      <c r="M439992" s="10"/>
    </row>
    <row r="440018" spans="13:13">
      <c r="M440018" s="10"/>
    </row>
    <row r="440019" spans="13:13" ht="13">
      <c r="M440019" s="19"/>
    </row>
    <row r="440020" spans="13:13">
      <c r="M440020" s="10"/>
    </row>
    <row r="440046" spans="13:13">
      <c r="M440046" s="10"/>
    </row>
    <row r="440047" spans="13:13" ht="13">
      <c r="M440047" s="19"/>
    </row>
    <row r="440048" spans="13:13">
      <c r="M440048" s="10"/>
    </row>
    <row r="440074" spans="13:13">
      <c r="M440074" s="10"/>
    </row>
    <row r="440075" spans="13:13" ht="13">
      <c r="M440075" s="19"/>
    </row>
    <row r="440076" spans="13:13">
      <c r="M440076" s="10"/>
    </row>
    <row r="440102" spans="13:13">
      <c r="M440102" s="10"/>
    </row>
    <row r="440103" spans="13:13" ht="13">
      <c r="M440103" s="19"/>
    </row>
    <row r="440104" spans="13:13">
      <c r="M440104" s="10"/>
    </row>
    <row r="440130" spans="13:13">
      <c r="M440130" s="10"/>
    </row>
    <row r="440131" spans="13:13" ht="13">
      <c r="M440131" s="19"/>
    </row>
    <row r="440132" spans="13:13">
      <c r="M440132" s="10"/>
    </row>
    <row r="440158" spans="13:13">
      <c r="M440158" s="10"/>
    </row>
    <row r="440159" spans="13:13" ht="13">
      <c r="M440159" s="19"/>
    </row>
    <row r="440160" spans="13:13">
      <c r="M440160" s="10"/>
    </row>
    <row r="440186" spans="13:13">
      <c r="M440186" s="10"/>
    </row>
    <row r="440187" spans="13:13" ht="13">
      <c r="M440187" s="19"/>
    </row>
    <row r="440188" spans="13:13">
      <c r="M440188" s="10"/>
    </row>
    <row r="440214" spans="13:13">
      <c r="M440214" s="10"/>
    </row>
    <row r="440215" spans="13:13" ht="13">
      <c r="M440215" s="19"/>
    </row>
    <row r="440216" spans="13:13">
      <c r="M440216" s="10"/>
    </row>
    <row r="440242" spans="13:13">
      <c r="M440242" s="10"/>
    </row>
    <row r="440243" spans="13:13" ht="13">
      <c r="M440243" s="19"/>
    </row>
    <row r="440244" spans="13:13">
      <c r="M440244" s="10"/>
    </row>
    <row r="440270" spans="13:13">
      <c r="M440270" s="10"/>
    </row>
    <row r="440271" spans="13:13" ht="13">
      <c r="M440271" s="19"/>
    </row>
    <row r="440272" spans="13:13">
      <c r="M440272" s="10"/>
    </row>
    <row r="440298" spans="13:13">
      <c r="M440298" s="10"/>
    </row>
    <row r="440299" spans="13:13" ht="13">
      <c r="M440299" s="19"/>
    </row>
    <row r="440300" spans="13:13">
      <c r="M440300" s="10"/>
    </row>
    <row r="440326" spans="13:13">
      <c r="M440326" s="10"/>
    </row>
    <row r="440327" spans="13:13" ht="13">
      <c r="M440327" s="19"/>
    </row>
    <row r="440328" spans="13:13">
      <c r="M440328" s="10"/>
    </row>
    <row r="440354" spans="13:13">
      <c r="M440354" s="10"/>
    </row>
    <row r="440355" spans="13:13" ht="13">
      <c r="M440355" s="19"/>
    </row>
    <row r="440356" spans="13:13">
      <c r="M440356" s="10"/>
    </row>
    <row r="440382" spans="13:13">
      <c r="M440382" s="10"/>
    </row>
    <row r="440383" spans="13:13" ht="13">
      <c r="M440383" s="19"/>
    </row>
    <row r="440384" spans="13:13">
      <c r="M440384" s="10"/>
    </row>
    <row r="440410" spans="13:13">
      <c r="M440410" s="10"/>
    </row>
    <row r="440411" spans="13:13" ht="13">
      <c r="M440411" s="19"/>
    </row>
    <row r="440412" spans="13:13">
      <c r="M440412" s="10"/>
    </row>
    <row r="440438" spans="13:13">
      <c r="M440438" s="10"/>
    </row>
    <row r="440439" spans="13:13" ht="13">
      <c r="M440439" s="19"/>
    </row>
    <row r="440440" spans="13:13">
      <c r="M440440" s="10"/>
    </row>
    <row r="440466" spans="13:13">
      <c r="M440466" s="10"/>
    </row>
    <row r="440467" spans="13:13" ht="13">
      <c r="M440467" s="19"/>
    </row>
    <row r="440468" spans="13:13">
      <c r="M440468" s="10"/>
    </row>
    <row r="440494" spans="13:13">
      <c r="M440494" s="10"/>
    </row>
    <row r="440495" spans="13:13" ht="13">
      <c r="M440495" s="19"/>
    </row>
    <row r="440496" spans="13:13">
      <c r="M440496" s="10"/>
    </row>
    <row r="440522" spans="13:13">
      <c r="M440522" s="10"/>
    </row>
    <row r="440523" spans="13:13" ht="13">
      <c r="M440523" s="19"/>
    </row>
    <row r="440524" spans="13:13">
      <c r="M440524" s="10"/>
    </row>
    <row r="440550" spans="13:13">
      <c r="M440550" s="10"/>
    </row>
    <row r="440551" spans="13:13" ht="13">
      <c r="M440551" s="19"/>
    </row>
    <row r="440552" spans="13:13">
      <c r="M440552" s="10"/>
    </row>
    <row r="440578" spans="13:13">
      <c r="M440578" s="10"/>
    </row>
    <row r="440579" spans="13:13" ht="13">
      <c r="M440579" s="19"/>
    </row>
    <row r="440580" spans="13:13">
      <c r="M440580" s="10"/>
    </row>
    <row r="440606" spans="13:13">
      <c r="M440606" s="10"/>
    </row>
    <row r="440607" spans="13:13" ht="13">
      <c r="M440607" s="19"/>
    </row>
    <row r="440608" spans="13:13">
      <c r="M440608" s="10"/>
    </row>
    <row r="440634" spans="13:13">
      <c r="M440634" s="10"/>
    </row>
    <row r="440635" spans="13:13" ht="13">
      <c r="M440635" s="19"/>
    </row>
    <row r="440636" spans="13:13">
      <c r="M440636" s="10"/>
    </row>
    <row r="440662" spans="13:13">
      <c r="M440662" s="10"/>
    </row>
    <row r="440663" spans="13:13" ht="13">
      <c r="M440663" s="19"/>
    </row>
    <row r="440664" spans="13:13">
      <c r="M440664" s="10"/>
    </row>
    <row r="440690" spans="13:13">
      <c r="M440690" s="10"/>
    </row>
    <row r="440691" spans="13:13" ht="13">
      <c r="M440691" s="19"/>
    </row>
    <row r="440692" spans="13:13">
      <c r="M440692" s="10"/>
    </row>
    <row r="440718" spans="13:13">
      <c r="M440718" s="10"/>
    </row>
    <row r="440719" spans="13:13" ht="13">
      <c r="M440719" s="19"/>
    </row>
    <row r="440720" spans="13:13">
      <c r="M440720" s="10"/>
    </row>
    <row r="440746" spans="13:13">
      <c r="M440746" s="10"/>
    </row>
    <row r="440747" spans="13:13" ht="13">
      <c r="M440747" s="19"/>
    </row>
    <row r="440748" spans="13:13">
      <c r="M440748" s="10"/>
    </row>
    <row r="440774" spans="13:13">
      <c r="M440774" s="10"/>
    </row>
    <row r="440775" spans="13:13" ht="13">
      <c r="M440775" s="19"/>
    </row>
    <row r="440776" spans="13:13">
      <c r="M440776" s="10"/>
    </row>
    <row r="440802" spans="13:13">
      <c r="M440802" s="10"/>
    </row>
    <row r="440803" spans="13:13" ht="13">
      <c r="M440803" s="19"/>
    </row>
    <row r="440804" spans="13:13">
      <c r="M440804" s="10"/>
    </row>
    <row r="440830" spans="13:13">
      <c r="M440830" s="10"/>
    </row>
    <row r="440831" spans="13:13" ht="13">
      <c r="M440831" s="19"/>
    </row>
    <row r="440832" spans="13:13">
      <c r="M440832" s="10"/>
    </row>
    <row r="440858" spans="13:13">
      <c r="M440858" s="10"/>
    </row>
    <row r="440859" spans="13:13" ht="13">
      <c r="M440859" s="19"/>
    </row>
    <row r="440860" spans="13:13">
      <c r="M440860" s="10"/>
    </row>
    <row r="440886" spans="13:13">
      <c r="M440886" s="10"/>
    </row>
    <row r="440887" spans="13:13" ht="13">
      <c r="M440887" s="19"/>
    </row>
    <row r="440888" spans="13:13">
      <c r="M440888" s="10"/>
    </row>
    <row r="440914" spans="13:13">
      <c r="M440914" s="10"/>
    </row>
    <row r="440915" spans="13:13" ht="13">
      <c r="M440915" s="19"/>
    </row>
    <row r="440916" spans="13:13">
      <c r="M440916" s="10"/>
    </row>
    <row r="440942" spans="13:13">
      <c r="M440942" s="10"/>
    </row>
    <row r="440943" spans="13:13" ht="13">
      <c r="M440943" s="19"/>
    </row>
    <row r="440944" spans="13:13">
      <c r="M440944" s="10"/>
    </row>
    <row r="440970" spans="13:13">
      <c r="M440970" s="10"/>
    </row>
    <row r="440971" spans="13:13" ht="13">
      <c r="M440971" s="19"/>
    </row>
    <row r="440972" spans="13:13">
      <c r="M440972" s="10"/>
    </row>
    <row r="440998" spans="13:13">
      <c r="M440998" s="10"/>
    </row>
    <row r="440999" spans="13:13" ht="13">
      <c r="M440999" s="19"/>
    </row>
    <row r="441000" spans="13:13">
      <c r="M441000" s="10"/>
    </row>
    <row r="441026" spans="13:13">
      <c r="M441026" s="10"/>
    </row>
    <row r="441027" spans="13:13" ht="13">
      <c r="M441027" s="19"/>
    </row>
    <row r="441028" spans="13:13">
      <c r="M441028" s="10"/>
    </row>
    <row r="441054" spans="13:13">
      <c r="M441054" s="10"/>
    </row>
    <row r="441055" spans="13:13" ht="13">
      <c r="M441055" s="19"/>
    </row>
    <row r="441056" spans="13:13">
      <c r="M441056" s="10"/>
    </row>
    <row r="441082" spans="13:13">
      <c r="M441082" s="10"/>
    </row>
    <row r="441083" spans="13:13" ht="13">
      <c r="M441083" s="19"/>
    </row>
    <row r="441084" spans="13:13">
      <c r="M441084" s="10"/>
    </row>
    <row r="441110" spans="13:13">
      <c r="M441110" s="10"/>
    </row>
    <row r="441111" spans="13:13" ht="13">
      <c r="M441111" s="19"/>
    </row>
    <row r="441112" spans="13:13">
      <c r="M441112" s="10"/>
    </row>
    <row r="441138" spans="13:13">
      <c r="M441138" s="10"/>
    </row>
    <row r="441139" spans="13:13" ht="13">
      <c r="M441139" s="19"/>
    </row>
    <row r="441140" spans="13:13">
      <c r="M441140" s="10"/>
    </row>
    <row r="441166" spans="13:13">
      <c r="M441166" s="10"/>
    </row>
    <row r="441167" spans="13:13" ht="13">
      <c r="M441167" s="19"/>
    </row>
    <row r="441168" spans="13:13">
      <c r="M441168" s="10"/>
    </row>
    <row r="441194" spans="13:13">
      <c r="M441194" s="10"/>
    </row>
    <row r="441195" spans="13:13" ht="13">
      <c r="M441195" s="19"/>
    </row>
    <row r="441196" spans="13:13">
      <c r="M441196" s="10"/>
    </row>
    <row r="441222" spans="13:13">
      <c r="M441222" s="10"/>
    </row>
    <row r="441223" spans="13:13" ht="13">
      <c r="M441223" s="19"/>
    </row>
    <row r="441224" spans="13:13">
      <c r="M441224" s="10"/>
    </row>
    <row r="441250" spans="13:13">
      <c r="M441250" s="10"/>
    </row>
    <row r="441251" spans="13:13" ht="13">
      <c r="M441251" s="19"/>
    </row>
    <row r="441252" spans="13:13">
      <c r="M441252" s="10"/>
    </row>
    <row r="441278" spans="13:13">
      <c r="M441278" s="10"/>
    </row>
    <row r="441279" spans="13:13" ht="13">
      <c r="M441279" s="19"/>
    </row>
    <row r="441280" spans="13:13">
      <c r="M441280" s="10"/>
    </row>
    <row r="441306" spans="13:13">
      <c r="M441306" s="10"/>
    </row>
    <row r="441307" spans="13:13" ht="13">
      <c r="M441307" s="19"/>
    </row>
    <row r="441308" spans="13:13">
      <c r="M441308" s="10"/>
    </row>
    <row r="441334" spans="13:13">
      <c r="M441334" s="10"/>
    </row>
    <row r="441335" spans="13:13" ht="13">
      <c r="M441335" s="19"/>
    </row>
    <row r="441336" spans="13:13">
      <c r="M441336" s="10"/>
    </row>
    <row r="441362" spans="13:13">
      <c r="M441362" s="10"/>
    </row>
    <row r="441363" spans="13:13" ht="13">
      <c r="M441363" s="19"/>
    </row>
    <row r="441364" spans="13:13">
      <c r="M441364" s="10"/>
    </row>
    <row r="441390" spans="13:13">
      <c r="M441390" s="10"/>
    </row>
    <row r="441391" spans="13:13" ht="13">
      <c r="M441391" s="19"/>
    </row>
    <row r="441392" spans="13:13">
      <c r="M441392" s="10"/>
    </row>
    <row r="441418" spans="13:13">
      <c r="M441418" s="10"/>
    </row>
    <row r="441419" spans="13:13" ht="13">
      <c r="M441419" s="19"/>
    </row>
    <row r="441420" spans="13:13">
      <c r="M441420" s="10"/>
    </row>
    <row r="441446" spans="13:13">
      <c r="M441446" s="10"/>
    </row>
    <row r="441447" spans="13:13" ht="13">
      <c r="M441447" s="19"/>
    </row>
    <row r="441448" spans="13:13">
      <c r="M441448" s="10"/>
    </row>
    <row r="441474" spans="13:13">
      <c r="M441474" s="10"/>
    </row>
    <row r="441475" spans="13:13" ht="13">
      <c r="M441475" s="19"/>
    </row>
    <row r="441476" spans="13:13">
      <c r="M441476" s="10"/>
    </row>
    <row r="441502" spans="13:13">
      <c r="M441502" s="10"/>
    </row>
    <row r="441503" spans="13:13" ht="13">
      <c r="M441503" s="19"/>
    </row>
    <row r="441504" spans="13:13">
      <c r="M441504" s="10"/>
    </row>
    <row r="441530" spans="13:13">
      <c r="M441530" s="10"/>
    </row>
    <row r="441531" spans="13:13" ht="13">
      <c r="M441531" s="19"/>
    </row>
    <row r="441532" spans="13:13">
      <c r="M441532" s="10"/>
    </row>
    <row r="441558" spans="13:13">
      <c r="M441558" s="10"/>
    </row>
    <row r="441559" spans="13:13" ht="13">
      <c r="M441559" s="19"/>
    </row>
    <row r="441560" spans="13:13">
      <c r="M441560" s="10"/>
    </row>
    <row r="441586" spans="13:13">
      <c r="M441586" s="10"/>
    </row>
    <row r="441587" spans="13:13" ht="13">
      <c r="M441587" s="19"/>
    </row>
    <row r="441588" spans="13:13">
      <c r="M441588" s="10"/>
    </row>
    <row r="441614" spans="13:13">
      <c r="M441614" s="10"/>
    </row>
    <row r="441615" spans="13:13" ht="13">
      <c r="M441615" s="19"/>
    </row>
    <row r="441616" spans="13:13">
      <c r="M441616" s="10"/>
    </row>
    <row r="441642" spans="13:13">
      <c r="M441642" s="10"/>
    </row>
    <row r="441643" spans="13:13" ht="13">
      <c r="M441643" s="19"/>
    </row>
    <row r="441644" spans="13:13">
      <c r="M441644" s="10"/>
    </row>
    <row r="441670" spans="13:13">
      <c r="M441670" s="10"/>
    </row>
    <row r="441671" spans="13:13" ht="13">
      <c r="M441671" s="19"/>
    </row>
    <row r="441672" spans="13:13">
      <c r="M441672" s="10"/>
    </row>
    <row r="441698" spans="13:13">
      <c r="M441698" s="10"/>
    </row>
    <row r="441699" spans="13:13" ht="13">
      <c r="M441699" s="19"/>
    </row>
    <row r="441700" spans="13:13">
      <c r="M441700" s="10"/>
    </row>
    <row r="441726" spans="13:13">
      <c r="M441726" s="10"/>
    </row>
    <row r="441727" spans="13:13" ht="13">
      <c r="M441727" s="19"/>
    </row>
    <row r="441728" spans="13:13">
      <c r="M441728" s="10"/>
    </row>
    <row r="441754" spans="13:13">
      <c r="M441754" s="10"/>
    </row>
    <row r="441755" spans="13:13" ht="13">
      <c r="M441755" s="19"/>
    </row>
    <row r="441756" spans="13:13">
      <c r="M441756" s="10"/>
    </row>
    <row r="441782" spans="13:13">
      <c r="M441782" s="10"/>
    </row>
    <row r="441783" spans="13:13" ht="13">
      <c r="M441783" s="19"/>
    </row>
    <row r="441784" spans="13:13">
      <c r="M441784" s="10"/>
    </row>
    <row r="441810" spans="13:13">
      <c r="M441810" s="10"/>
    </row>
    <row r="441811" spans="13:13" ht="13">
      <c r="M441811" s="19"/>
    </row>
    <row r="441812" spans="13:13">
      <c r="M441812" s="10"/>
    </row>
    <row r="441838" spans="13:13">
      <c r="M441838" s="10"/>
    </row>
    <row r="441839" spans="13:13" ht="13">
      <c r="M441839" s="19"/>
    </row>
    <row r="441840" spans="13:13">
      <c r="M441840" s="10"/>
    </row>
    <row r="441866" spans="13:13">
      <c r="M441866" s="10"/>
    </row>
    <row r="441867" spans="13:13" ht="13">
      <c r="M441867" s="19"/>
    </row>
    <row r="441868" spans="13:13">
      <c r="M441868" s="10"/>
    </row>
    <row r="441894" spans="13:13">
      <c r="M441894" s="10"/>
    </row>
    <row r="441895" spans="13:13" ht="13">
      <c r="M441895" s="19"/>
    </row>
    <row r="441896" spans="13:13">
      <c r="M441896" s="10"/>
    </row>
    <row r="441922" spans="13:13">
      <c r="M441922" s="10"/>
    </row>
    <row r="441923" spans="13:13" ht="13">
      <c r="M441923" s="19"/>
    </row>
    <row r="441924" spans="13:13">
      <c r="M441924" s="10"/>
    </row>
    <row r="441950" spans="13:13">
      <c r="M441950" s="10"/>
    </row>
    <row r="441951" spans="13:13" ht="13">
      <c r="M441951" s="19"/>
    </row>
    <row r="441952" spans="13:13">
      <c r="M441952" s="10"/>
    </row>
    <row r="441978" spans="13:13">
      <c r="M441978" s="10"/>
    </row>
    <row r="441979" spans="13:13" ht="13">
      <c r="M441979" s="19"/>
    </row>
    <row r="441980" spans="13:13">
      <c r="M441980" s="10"/>
    </row>
    <row r="442006" spans="13:13">
      <c r="M442006" s="10"/>
    </row>
    <row r="442007" spans="13:13" ht="13">
      <c r="M442007" s="19"/>
    </row>
    <row r="442008" spans="13:13">
      <c r="M442008" s="10"/>
    </row>
    <row r="442034" spans="13:13">
      <c r="M442034" s="10"/>
    </row>
    <row r="442035" spans="13:13" ht="13">
      <c r="M442035" s="19"/>
    </row>
    <row r="442036" spans="13:13">
      <c r="M442036" s="10"/>
    </row>
    <row r="442062" spans="13:13">
      <c r="M442062" s="10"/>
    </row>
    <row r="442063" spans="13:13" ht="13">
      <c r="M442063" s="19"/>
    </row>
    <row r="442064" spans="13:13">
      <c r="M442064" s="10"/>
    </row>
    <row r="442090" spans="13:13">
      <c r="M442090" s="10"/>
    </row>
    <row r="442091" spans="13:13" ht="13">
      <c r="M442091" s="19"/>
    </row>
    <row r="442092" spans="13:13">
      <c r="M442092" s="10"/>
    </row>
    <row r="442118" spans="13:13">
      <c r="M442118" s="10"/>
    </row>
    <row r="442119" spans="13:13" ht="13">
      <c r="M442119" s="19"/>
    </row>
    <row r="442120" spans="13:13">
      <c r="M442120" s="10"/>
    </row>
    <row r="442146" spans="13:13">
      <c r="M442146" s="10"/>
    </row>
    <row r="442147" spans="13:13" ht="13">
      <c r="M442147" s="19"/>
    </row>
    <row r="442148" spans="13:13">
      <c r="M442148" s="10"/>
    </row>
    <row r="442174" spans="13:13">
      <c r="M442174" s="10"/>
    </row>
    <row r="442175" spans="13:13" ht="13">
      <c r="M442175" s="19"/>
    </row>
    <row r="442176" spans="13:13">
      <c r="M442176" s="10"/>
    </row>
    <row r="442202" spans="13:13">
      <c r="M442202" s="10"/>
    </row>
    <row r="442203" spans="13:13" ht="13">
      <c r="M442203" s="19"/>
    </row>
    <row r="442204" spans="13:13">
      <c r="M442204" s="10"/>
    </row>
    <row r="442230" spans="13:13">
      <c r="M442230" s="10"/>
    </row>
    <row r="442231" spans="13:13" ht="13">
      <c r="M442231" s="19"/>
    </row>
    <row r="442232" spans="13:13">
      <c r="M442232" s="10"/>
    </row>
    <row r="442258" spans="13:13">
      <c r="M442258" s="10"/>
    </row>
    <row r="442259" spans="13:13" ht="13">
      <c r="M442259" s="19"/>
    </row>
    <row r="442260" spans="13:13">
      <c r="M442260" s="10"/>
    </row>
    <row r="442286" spans="13:13">
      <c r="M442286" s="10"/>
    </row>
    <row r="442287" spans="13:13" ht="13">
      <c r="M442287" s="19"/>
    </row>
    <row r="442288" spans="13:13">
      <c r="M442288" s="10"/>
    </row>
    <row r="442314" spans="13:13">
      <c r="M442314" s="10"/>
    </row>
    <row r="442315" spans="13:13" ht="13">
      <c r="M442315" s="19"/>
    </row>
    <row r="442316" spans="13:13">
      <c r="M442316" s="10"/>
    </row>
    <row r="442342" spans="13:13">
      <c r="M442342" s="10"/>
    </row>
    <row r="442343" spans="13:13" ht="13">
      <c r="M442343" s="19"/>
    </row>
    <row r="442344" spans="13:13">
      <c r="M442344" s="10"/>
    </row>
    <row r="442370" spans="13:13">
      <c r="M442370" s="10"/>
    </row>
    <row r="442371" spans="13:13" ht="13">
      <c r="M442371" s="19"/>
    </row>
    <row r="442372" spans="13:13">
      <c r="M442372" s="10"/>
    </row>
    <row r="442398" spans="13:13">
      <c r="M442398" s="10"/>
    </row>
    <row r="442399" spans="13:13" ht="13">
      <c r="M442399" s="19"/>
    </row>
    <row r="442400" spans="13:13">
      <c r="M442400" s="10"/>
    </row>
    <row r="442426" spans="13:13">
      <c r="M442426" s="10"/>
    </row>
    <row r="442427" spans="13:13" ht="13">
      <c r="M442427" s="19"/>
    </row>
    <row r="442428" spans="13:13">
      <c r="M442428" s="10"/>
    </row>
    <row r="442454" spans="13:13">
      <c r="M442454" s="10"/>
    </row>
    <row r="442455" spans="13:13" ht="13">
      <c r="M442455" s="19"/>
    </row>
    <row r="442456" spans="13:13">
      <c r="M442456" s="10"/>
    </row>
    <row r="442482" spans="13:13">
      <c r="M442482" s="10"/>
    </row>
    <row r="442483" spans="13:13" ht="13">
      <c r="M442483" s="19"/>
    </row>
    <row r="442484" spans="13:13">
      <c r="M442484" s="10"/>
    </row>
    <row r="442510" spans="13:13">
      <c r="M442510" s="10"/>
    </row>
    <row r="442511" spans="13:13" ht="13">
      <c r="M442511" s="19"/>
    </row>
    <row r="442512" spans="13:13">
      <c r="M442512" s="10"/>
    </row>
    <row r="442538" spans="13:13">
      <c r="M442538" s="10"/>
    </row>
    <row r="442539" spans="13:13" ht="13">
      <c r="M442539" s="19"/>
    </row>
    <row r="442540" spans="13:13">
      <c r="M442540" s="10"/>
    </row>
    <row r="442566" spans="13:13">
      <c r="M442566" s="10"/>
    </row>
    <row r="442567" spans="13:13" ht="13">
      <c r="M442567" s="19"/>
    </row>
    <row r="442568" spans="13:13">
      <c r="M442568" s="10"/>
    </row>
    <row r="442594" spans="13:13">
      <c r="M442594" s="10"/>
    </row>
    <row r="442595" spans="13:13" ht="13">
      <c r="M442595" s="19"/>
    </row>
    <row r="442596" spans="13:13">
      <c r="M442596" s="10"/>
    </row>
    <row r="442622" spans="13:13">
      <c r="M442622" s="10"/>
    </row>
    <row r="442623" spans="13:13" ht="13">
      <c r="M442623" s="19"/>
    </row>
    <row r="442624" spans="13:13">
      <c r="M442624" s="10"/>
    </row>
    <row r="442650" spans="13:13">
      <c r="M442650" s="10"/>
    </row>
    <row r="442651" spans="13:13" ht="13">
      <c r="M442651" s="19"/>
    </row>
    <row r="442652" spans="13:13">
      <c r="M442652" s="10"/>
    </row>
    <row r="442678" spans="13:13">
      <c r="M442678" s="10"/>
    </row>
    <row r="442679" spans="13:13" ht="13">
      <c r="M442679" s="19"/>
    </row>
    <row r="442680" spans="13:13">
      <c r="M442680" s="10"/>
    </row>
    <row r="442706" spans="13:13">
      <c r="M442706" s="10"/>
    </row>
    <row r="442707" spans="13:13" ht="13">
      <c r="M442707" s="19"/>
    </row>
    <row r="442708" spans="13:13">
      <c r="M442708" s="10"/>
    </row>
    <row r="442734" spans="13:13">
      <c r="M442734" s="10"/>
    </row>
    <row r="442735" spans="13:13" ht="13">
      <c r="M442735" s="19"/>
    </row>
    <row r="442736" spans="13:13">
      <c r="M442736" s="10"/>
    </row>
    <row r="442762" spans="13:13">
      <c r="M442762" s="10"/>
    </row>
    <row r="442763" spans="13:13" ht="13">
      <c r="M442763" s="19"/>
    </row>
    <row r="442764" spans="13:13">
      <c r="M442764" s="10"/>
    </row>
    <row r="442790" spans="13:13">
      <c r="M442790" s="10"/>
    </row>
    <row r="442791" spans="13:13" ht="13">
      <c r="M442791" s="19"/>
    </row>
    <row r="442792" spans="13:13">
      <c r="M442792" s="10"/>
    </row>
    <row r="442818" spans="13:13">
      <c r="M442818" s="10"/>
    </row>
    <row r="442819" spans="13:13" ht="13">
      <c r="M442819" s="19"/>
    </row>
    <row r="442820" spans="13:13">
      <c r="M442820" s="10"/>
    </row>
    <row r="442846" spans="13:13">
      <c r="M442846" s="10"/>
    </row>
    <row r="442847" spans="13:13" ht="13">
      <c r="M442847" s="19"/>
    </row>
    <row r="442848" spans="13:13">
      <c r="M442848" s="10"/>
    </row>
    <row r="442874" spans="13:13">
      <c r="M442874" s="10"/>
    </row>
    <row r="442875" spans="13:13" ht="13">
      <c r="M442875" s="19"/>
    </row>
    <row r="442876" spans="13:13">
      <c r="M442876" s="10"/>
    </row>
    <row r="442902" spans="13:13">
      <c r="M442902" s="10"/>
    </row>
    <row r="442903" spans="13:13" ht="13">
      <c r="M442903" s="19"/>
    </row>
    <row r="442904" spans="13:13">
      <c r="M442904" s="10"/>
    </row>
    <row r="442930" spans="13:13">
      <c r="M442930" s="10"/>
    </row>
    <row r="442931" spans="13:13" ht="13">
      <c r="M442931" s="19"/>
    </row>
    <row r="442932" spans="13:13">
      <c r="M442932" s="10"/>
    </row>
    <row r="442958" spans="13:13">
      <c r="M442958" s="10"/>
    </row>
    <row r="442959" spans="13:13" ht="13">
      <c r="M442959" s="19"/>
    </row>
    <row r="442960" spans="13:13">
      <c r="M442960" s="10"/>
    </row>
    <row r="442986" spans="13:13">
      <c r="M442986" s="10"/>
    </row>
    <row r="442987" spans="13:13" ht="13">
      <c r="M442987" s="19"/>
    </row>
    <row r="442988" spans="13:13">
      <c r="M442988" s="10"/>
    </row>
    <row r="443014" spans="13:13">
      <c r="M443014" s="10"/>
    </row>
    <row r="443015" spans="13:13" ht="13">
      <c r="M443015" s="19"/>
    </row>
    <row r="443016" spans="13:13">
      <c r="M443016" s="10"/>
    </row>
    <row r="443042" spans="13:13">
      <c r="M443042" s="10"/>
    </row>
    <row r="443043" spans="13:13" ht="13">
      <c r="M443043" s="19"/>
    </row>
    <row r="443044" spans="13:13">
      <c r="M443044" s="10"/>
    </row>
    <row r="443070" spans="13:13">
      <c r="M443070" s="10"/>
    </row>
    <row r="443071" spans="13:13" ht="13">
      <c r="M443071" s="19"/>
    </row>
    <row r="443072" spans="13:13">
      <c r="M443072" s="10"/>
    </row>
    <row r="443098" spans="13:13">
      <c r="M443098" s="10"/>
    </row>
    <row r="443099" spans="13:13" ht="13">
      <c r="M443099" s="19"/>
    </row>
    <row r="443100" spans="13:13">
      <c r="M443100" s="10"/>
    </row>
    <row r="443126" spans="13:13">
      <c r="M443126" s="10"/>
    </row>
    <row r="443127" spans="13:13" ht="13">
      <c r="M443127" s="19"/>
    </row>
    <row r="443128" spans="13:13">
      <c r="M443128" s="10"/>
    </row>
    <row r="443154" spans="13:13">
      <c r="M443154" s="10"/>
    </row>
    <row r="443155" spans="13:13" ht="13">
      <c r="M443155" s="19"/>
    </row>
    <row r="443156" spans="13:13">
      <c r="M443156" s="10"/>
    </row>
    <row r="443182" spans="13:13">
      <c r="M443182" s="10"/>
    </row>
    <row r="443183" spans="13:13" ht="13">
      <c r="M443183" s="19"/>
    </row>
    <row r="443184" spans="13:13">
      <c r="M443184" s="10"/>
    </row>
    <row r="443210" spans="13:13">
      <c r="M443210" s="10"/>
    </row>
    <row r="443211" spans="13:13" ht="13">
      <c r="M443211" s="19"/>
    </row>
    <row r="443212" spans="13:13">
      <c r="M443212" s="10"/>
    </row>
    <row r="443238" spans="13:13">
      <c r="M443238" s="10"/>
    </row>
    <row r="443239" spans="13:13" ht="13">
      <c r="M443239" s="19"/>
    </row>
    <row r="443240" spans="13:13">
      <c r="M443240" s="10"/>
    </row>
    <row r="443266" spans="13:13">
      <c r="M443266" s="10"/>
    </row>
    <row r="443267" spans="13:13" ht="13">
      <c r="M443267" s="19"/>
    </row>
    <row r="443268" spans="13:13">
      <c r="M443268" s="10"/>
    </row>
    <row r="443294" spans="13:13">
      <c r="M443294" s="10"/>
    </row>
    <row r="443295" spans="13:13" ht="13">
      <c r="M443295" s="19"/>
    </row>
    <row r="443296" spans="13:13">
      <c r="M443296" s="10"/>
    </row>
    <row r="443322" spans="13:13">
      <c r="M443322" s="10"/>
    </row>
    <row r="443323" spans="13:13" ht="13">
      <c r="M443323" s="19"/>
    </row>
    <row r="443324" spans="13:13">
      <c r="M443324" s="10"/>
    </row>
    <row r="443350" spans="13:13">
      <c r="M443350" s="10"/>
    </row>
    <row r="443351" spans="13:13" ht="13">
      <c r="M443351" s="19"/>
    </row>
    <row r="443352" spans="13:13">
      <c r="M443352" s="10"/>
    </row>
    <row r="443378" spans="13:13">
      <c r="M443378" s="10"/>
    </row>
    <row r="443379" spans="13:13" ht="13">
      <c r="M443379" s="19"/>
    </row>
    <row r="443380" spans="13:13">
      <c r="M443380" s="10"/>
    </row>
    <row r="443406" spans="13:13">
      <c r="M443406" s="10"/>
    </row>
    <row r="443407" spans="13:13" ht="13">
      <c r="M443407" s="19"/>
    </row>
    <row r="443408" spans="13:13">
      <c r="M443408" s="10"/>
    </row>
    <row r="443434" spans="13:13">
      <c r="M443434" s="10"/>
    </row>
    <row r="443435" spans="13:13" ht="13">
      <c r="M443435" s="19"/>
    </row>
    <row r="443436" spans="13:13">
      <c r="M443436" s="10"/>
    </row>
    <row r="443462" spans="13:13">
      <c r="M443462" s="10"/>
    </row>
    <row r="443463" spans="13:13" ht="13">
      <c r="M443463" s="19"/>
    </row>
    <row r="443464" spans="13:13">
      <c r="M443464" s="10"/>
    </row>
    <row r="443490" spans="13:13">
      <c r="M443490" s="10"/>
    </row>
    <row r="443491" spans="13:13" ht="13">
      <c r="M443491" s="19"/>
    </row>
    <row r="443492" spans="13:13">
      <c r="M443492" s="10"/>
    </row>
    <row r="443518" spans="13:13">
      <c r="M443518" s="10"/>
    </row>
    <row r="443519" spans="13:13" ht="13">
      <c r="M443519" s="19"/>
    </row>
    <row r="443520" spans="13:13">
      <c r="M443520" s="10"/>
    </row>
    <row r="443546" spans="13:13">
      <c r="M443546" s="10"/>
    </row>
    <row r="443547" spans="13:13" ht="13">
      <c r="M443547" s="19"/>
    </row>
    <row r="443548" spans="13:13">
      <c r="M443548" s="10"/>
    </row>
    <row r="443574" spans="13:13">
      <c r="M443574" s="10"/>
    </row>
    <row r="443575" spans="13:13" ht="13">
      <c r="M443575" s="19"/>
    </row>
    <row r="443576" spans="13:13">
      <c r="M443576" s="10"/>
    </row>
    <row r="443602" spans="13:13">
      <c r="M443602" s="10"/>
    </row>
    <row r="443603" spans="13:13" ht="13">
      <c r="M443603" s="19"/>
    </row>
    <row r="443604" spans="13:13">
      <c r="M443604" s="10"/>
    </row>
    <row r="443630" spans="13:13">
      <c r="M443630" s="10"/>
    </row>
    <row r="443631" spans="13:13" ht="13">
      <c r="M443631" s="19"/>
    </row>
    <row r="443632" spans="13:13">
      <c r="M443632" s="10"/>
    </row>
    <row r="443658" spans="13:13">
      <c r="M443658" s="10"/>
    </row>
    <row r="443659" spans="13:13" ht="13">
      <c r="M443659" s="19"/>
    </row>
    <row r="443660" spans="13:13">
      <c r="M443660" s="10"/>
    </row>
    <row r="443686" spans="13:13">
      <c r="M443686" s="10"/>
    </row>
    <row r="443687" spans="13:13" ht="13">
      <c r="M443687" s="19"/>
    </row>
    <row r="443688" spans="13:13">
      <c r="M443688" s="10"/>
    </row>
    <row r="443714" spans="13:13">
      <c r="M443714" s="10"/>
    </row>
    <row r="443715" spans="13:13" ht="13">
      <c r="M443715" s="19"/>
    </row>
    <row r="443716" spans="13:13">
      <c r="M443716" s="10"/>
    </row>
    <row r="443742" spans="13:13">
      <c r="M443742" s="10"/>
    </row>
    <row r="443743" spans="13:13" ht="13">
      <c r="M443743" s="19"/>
    </row>
    <row r="443744" spans="13:13">
      <c r="M443744" s="10"/>
    </row>
    <row r="443770" spans="13:13">
      <c r="M443770" s="10"/>
    </row>
    <row r="443771" spans="13:13" ht="13">
      <c r="M443771" s="19"/>
    </row>
    <row r="443772" spans="13:13">
      <c r="M443772" s="10"/>
    </row>
    <row r="443798" spans="13:13">
      <c r="M443798" s="10"/>
    </row>
    <row r="443799" spans="13:13" ht="13">
      <c r="M443799" s="19"/>
    </row>
    <row r="443800" spans="13:13">
      <c r="M443800" s="10"/>
    </row>
    <row r="443826" spans="13:13">
      <c r="M443826" s="10"/>
    </row>
    <row r="443827" spans="13:13" ht="13">
      <c r="M443827" s="19"/>
    </row>
    <row r="443828" spans="13:13">
      <c r="M443828" s="10"/>
    </row>
    <row r="443854" spans="13:13">
      <c r="M443854" s="10"/>
    </row>
    <row r="443855" spans="13:13" ht="13">
      <c r="M443855" s="19"/>
    </row>
    <row r="443856" spans="13:13">
      <c r="M443856" s="10"/>
    </row>
    <row r="443882" spans="13:13">
      <c r="M443882" s="10"/>
    </row>
    <row r="443883" spans="13:13" ht="13">
      <c r="M443883" s="19"/>
    </row>
    <row r="443884" spans="13:13">
      <c r="M443884" s="10"/>
    </row>
    <row r="443910" spans="13:13">
      <c r="M443910" s="10"/>
    </row>
    <row r="443911" spans="13:13" ht="13">
      <c r="M443911" s="19"/>
    </row>
    <row r="443912" spans="13:13">
      <c r="M443912" s="10"/>
    </row>
    <row r="443938" spans="13:13">
      <c r="M443938" s="10"/>
    </row>
    <row r="443939" spans="13:13" ht="13">
      <c r="M443939" s="19"/>
    </row>
    <row r="443940" spans="13:13">
      <c r="M443940" s="10"/>
    </row>
    <row r="443966" spans="13:13">
      <c r="M443966" s="10"/>
    </row>
    <row r="443967" spans="13:13" ht="13">
      <c r="M443967" s="19"/>
    </row>
    <row r="443968" spans="13:13">
      <c r="M443968" s="10"/>
    </row>
    <row r="443994" spans="13:13">
      <c r="M443994" s="10"/>
    </row>
    <row r="443995" spans="13:13" ht="13">
      <c r="M443995" s="19"/>
    </row>
    <row r="443996" spans="13:13">
      <c r="M443996" s="10"/>
    </row>
    <row r="444022" spans="13:13">
      <c r="M444022" s="10"/>
    </row>
    <row r="444023" spans="13:13" ht="13">
      <c r="M444023" s="19"/>
    </row>
    <row r="444024" spans="13:13">
      <c r="M444024" s="10"/>
    </row>
    <row r="444050" spans="13:13">
      <c r="M444050" s="10"/>
    </row>
    <row r="444051" spans="13:13" ht="13">
      <c r="M444051" s="19"/>
    </row>
    <row r="444052" spans="13:13">
      <c r="M444052" s="10"/>
    </row>
    <row r="444078" spans="13:13">
      <c r="M444078" s="10"/>
    </row>
    <row r="444079" spans="13:13" ht="13">
      <c r="M444079" s="19"/>
    </row>
    <row r="444080" spans="13:13">
      <c r="M444080" s="10"/>
    </row>
    <row r="444106" spans="13:13">
      <c r="M444106" s="10"/>
    </row>
    <row r="444107" spans="13:13" ht="13">
      <c r="M444107" s="19"/>
    </row>
    <row r="444108" spans="13:13">
      <c r="M444108" s="10"/>
    </row>
    <row r="444134" spans="13:13">
      <c r="M444134" s="10"/>
    </row>
    <row r="444135" spans="13:13" ht="13">
      <c r="M444135" s="19"/>
    </row>
    <row r="444136" spans="13:13">
      <c r="M444136" s="10"/>
    </row>
    <row r="444162" spans="13:13">
      <c r="M444162" s="10"/>
    </row>
    <row r="444163" spans="13:13" ht="13">
      <c r="M444163" s="19"/>
    </row>
    <row r="444164" spans="13:13">
      <c r="M444164" s="10"/>
    </row>
    <row r="444190" spans="13:13">
      <c r="M444190" s="10"/>
    </row>
    <row r="444191" spans="13:13" ht="13">
      <c r="M444191" s="19"/>
    </row>
    <row r="444192" spans="13:13">
      <c r="M444192" s="10"/>
    </row>
    <row r="444218" spans="13:13">
      <c r="M444218" s="10"/>
    </row>
    <row r="444219" spans="13:13" ht="13">
      <c r="M444219" s="19"/>
    </row>
    <row r="444220" spans="13:13">
      <c r="M444220" s="10"/>
    </row>
    <row r="444246" spans="13:13">
      <c r="M444246" s="10"/>
    </row>
    <row r="444247" spans="13:13" ht="13">
      <c r="M444247" s="19"/>
    </row>
    <row r="444248" spans="13:13">
      <c r="M444248" s="10"/>
    </row>
    <row r="444274" spans="13:13">
      <c r="M444274" s="10"/>
    </row>
    <row r="444275" spans="13:13" ht="13">
      <c r="M444275" s="19"/>
    </row>
    <row r="444276" spans="13:13">
      <c r="M444276" s="10"/>
    </row>
    <row r="444302" spans="13:13">
      <c r="M444302" s="10"/>
    </row>
    <row r="444303" spans="13:13" ht="13">
      <c r="M444303" s="19"/>
    </row>
    <row r="444304" spans="13:13">
      <c r="M444304" s="10"/>
    </row>
    <row r="444330" spans="13:13">
      <c r="M444330" s="10"/>
    </row>
    <row r="444331" spans="13:13" ht="13">
      <c r="M444331" s="19"/>
    </row>
    <row r="444332" spans="13:13">
      <c r="M444332" s="10"/>
    </row>
    <row r="444358" spans="13:13">
      <c r="M444358" s="10"/>
    </row>
    <row r="444359" spans="13:13" ht="13">
      <c r="M444359" s="19"/>
    </row>
    <row r="444360" spans="13:13">
      <c r="M444360" s="10"/>
    </row>
    <row r="444386" spans="13:13">
      <c r="M444386" s="10"/>
    </row>
    <row r="444387" spans="13:13" ht="13">
      <c r="M444387" s="19"/>
    </row>
    <row r="444388" spans="13:13">
      <c r="M444388" s="10"/>
    </row>
    <row r="444414" spans="13:13">
      <c r="M444414" s="10"/>
    </row>
    <row r="444415" spans="13:13" ht="13">
      <c r="M444415" s="19"/>
    </row>
    <row r="444416" spans="13:13">
      <c r="M444416" s="10"/>
    </row>
    <row r="444442" spans="13:13">
      <c r="M444442" s="10"/>
    </row>
    <row r="444443" spans="13:13" ht="13">
      <c r="M444443" s="19"/>
    </row>
    <row r="444444" spans="13:13">
      <c r="M444444" s="10"/>
    </row>
    <row r="444470" spans="13:13">
      <c r="M444470" s="10"/>
    </row>
    <row r="444471" spans="13:13" ht="13">
      <c r="M444471" s="19"/>
    </row>
    <row r="444472" spans="13:13">
      <c r="M444472" s="10"/>
    </row>
    <row r="444498" spans="13:13">
      <c r="M444498" s="10"/>
    </row>
    <row r="444499" spans="13:13" ht="13">
      <c r="M444499" s="19"/>
    </row>
    <row r="444500" spans="13:13">
      <c r="M444500" s="10"/>
    </row>
    <row r="444526" spans="13:13">
      <c r="M444526" s="10"/>
    </row>
    <row r="444527" spans="13:13" ht="13">
      <c r="M444527" s="19"/>
    </row>
    <row r="444528" spans="13:13">
      <c r="M444528" s="10"/>
    </row>
    <row r="444554" spans="13:13">
      <c r="M444554" s="10"/>
    </row>
    <row r="444555" spans="13:13" ht="13">
      <c r="M444555" s="19"/>
    </row>
    <row r="444556" spans="13:13">
      <c r="M444556" s="10"/>
    </row>
    <row r="444582" spans="13:13">
      <c r="M444582" s="10"/>
    </row>
    <row r="444583" spans="13:13" ht="13">
      <c r="M444583" s="19"/>
    </row>
    <row r="444584" spans="13:13">
      <c r="M444584" s="10"/>
    </row>
    <row r="444610" spans="13:13">
      <c r="M444610" s="10"/>
    </row>
    <row r="444611" spans="13:13" ht="13">
      <c r="M444611" s="19"/>
    </row>
    <row r="444612" spans="13:13">
      <c r="M444612" s="10"/>
    </row>
    <row r="444638" spans="13:13">
      <c r="M444638" s="10"/>
    </row>
    <row r="444639" spans="13:13" ht="13">
      <c r="M444639" s="19"/>
    </row>
    <row r="444640" spans="13:13">
      <c r="M444640" s="10"/>
    </row>
    <row r="444666" spans="13:13">
      <c r="M444666" s="10"/>
    </row>
    <row r="444667" spans="13:13" ht="13">
      <c r="M444667" s="19"/>
    </row>
    <row r="444668" spans="13:13">
      <c r="M444668" s="10"/>
    </row>
    <row r="444694" spans="13:13">
      <c r="M444694" s="10"/>
    </row>
    <row r="444695" spans="13:13" ht="13">
      <c r="M444695" s="19"/>
    </row>
    <row r="444696" spans="13:13">
      <c r="M444696" s="10"/>
    </row>
    <row r="444722" spans="13:13">
      <c r="M444722" s="10"/>
    </row>
    <row r="444723" spans="13:13" ht="13">
      <c r="M444723" s="19"/>
    </row>
    <row r="444724" spans="13:13">
      <c r="M444724" s="10"/>
    </row>
    <row r="444750" spans="13:13">
      <c r="M444750" s="10"/>
    </row>
    <row r="444751" spans="13:13" ht="13">
      <c r="M444751" s="19"/>
    </row>
    <row r="444752" spans="13:13">
      <c r="M444752" s="10"/>
    </row>
    <row r="444778" spans="13:13">
      <c r="M444778" s="10"/>
    </row>
    <row r="444779" spans="13:13" ht="13">
      <c r="M444779" s="19"/>
    </row>
    <row r="444780" spans="13:13">
      <c r="M444780" s="10"/>
    </row>
    <row r="444806" spans="13:13">
      <c r="M444806" s="10"/>
    </row>
    <row r="444807" spans="13:13" ht="13">
      <c r="M444807" s="19"/>
    </row>
    <row r="444808" spans="13:13">
      <c r="M444808" s="10"/>
    </row>
    <row r="444834" spans="13:13">
      <c r="M444834" s="10"/>
    </row>
    <row r="444835" spans="13:13" ht="13">
      <c r="M444835" s="19"/>
    </row>
    <row r="444836" spans="13:13">
      <c r="M444836" s="10"/>
    </row>
    <row r="444862" spans="13:13">
      <c r="M444862" s="10"/>
    </row>
    <row r="444863" spans="13:13" ht="13">
      <c r="M444863" s="19"/>
    </row>
    <row r="444864" spans="13:13">
      <c r="M444864" s="10"/>
    </row>
    <row r="444890" spans="13:13">
      <c r="M444890" s="10"/>
    </row>
    <row r="444891" spans="13:13" ht="13">
      <c r="M444891" s="19"/>
    </row>
    <row r="444892" spans="13:13">
      <c r="M444892" s="10"/>
    </row>
    <row r="444918" spans="13:13">
      <c r="M444918" s="10"/>
    </row>
    <row r="444919" spans="13:13" ht="13">
      <c r="M444919" s="19"/>
    </row>
    <row r="444920" spans="13:13">
      <c r="M444920" s="10"/>
    </row>
    <row r="444946" spans="13:13">
      <c r="M444946" s="10"/>
    </row>
    <row r="444947" spans="13:13" ht="13">
      <c r="M444947" s="19"/>
    </row>
    <row r="444948" spans="13:13">
      <c r="M444948" s="10"/>
    </row>
    <row r="444974" spans="13:13">
      <c r="M444974" s="10"/>
    </row>
    <row r="444975" spans="13:13" ht="13">
      <c r="M444975" s="19"/>
    </row>
    <row r="444976" spans="13:13">
      <c r="M444976" s="10"/>
    </row>
    <row r="445002" spans="13:13">
      <c r="M445002" s="10"/>
    </row>
    <row r="445003" spans="13:13" ht="13">
      <c r="M445003" s="19"/>
    </row>
    <row r="445004" spans="13:13">
      <c r="M445004" s="10"/>
    </row>
    <row r="445030" spans="13:13">
      <c r="M445030" s="10"/>
    </row>
    <row r="445031" spans="13:13" ht="13">
      <c r="M445031" s="19"/>
    </row>
    <row r="445032" spans="13:13">
      <c r="M445032" s="10"/>
    </row>
    <row r="445058" spans="13:13">
      <c r="M445058" s="10"/>
    </row>
    <row r="445059" spans="13:13" ht="13">
      <c r="M445059" s="19"/>
    </row>
    <row r="445060" spans="13:13">
      <c r="M445060" s="10"/>
    </row>
    <row r="445086" spans="13:13">
      <c r="M445086" s="10"/>
    </row>
    <row r="445087" spans="13:13" ht="13">
      <c r="M445087" s="19"/>
    </row>
    <row r="445088" spans="13:13">
      <c r="M445088" s="10"/>
    </row>
    <row r="445114" spans="13:13">
      <c r="M445114" s="10"/>
    </row>
    <row r="445115" spans="13:13" ht="13">
      <c r="M445115" s="19"/>
    </row>
    <row r="445116" spans="13:13">
      <c r="M445116" s="10"/>
    </row>
    <row r="445142" spans="13:13">
      <c r="M445142" s="10"/>
    </row>
    <row r="445143" spans="13:13" ht="13">
      <c r="M445143" s="19"/>
    </row>
    <row r="445144" spans="13:13">
      <c r="M445144" s="10"/>
    </row>
    <row r="445170" spans="13:13">
      <c r="M445170" s="10"/>
    </row>
    <row r="445171" spans="13:13" ht="13">
      <c r="M445171" s="19"/>
    </row>
    <row r="445172" spans="13:13">
      <c r="M445172" s="10"/>
    </row>
    <row r="445198" spans="13:13">
      <c r="M445198" s="10"/>
    </row>
    <row r="445199" spans="13:13" ht="13">
      <c r="M445199" s="19"/>
    </row>
    <row r="445200" spans="13:13">
      <c r="M445200" s="10"/>
    </row>
    <row r="445226" spans="13:13">
      <c r="M445226" s="10"/>
    </row>
    <row r="445227" spans="13:13" ht="13">
      <c r="M445227" s="19"/>
    </row>
    <row r="445228" spans="13:13">
      <c r="M445228" s="10"/>
    </row>
    <row r="445254" spans="13:13">
      <c r="M445254" s="10"/>
    </row>
    <row r="445255" spans="13:13" ht="13">
      <c r="M445255" s="19"/>
    </row>
    <row r="445256" spans="13:13">
      <c r="M445256" s="10"/>
    </row>
    <row r="445282" spans="13:13">
      <c r="M445282" s="10"/>
    </row>
    <row r="445283" spans="13:13" ht="13">
      <c r="M445283" s="19"/>
    </row>
    <row r="445284" spans="13:13">
      <c r="M445284" s="10"/>
    </row>
    <row r="445310" spans="13:13">
      <c r="M445310" s="10"/>
    </row>
    <row r="445311" spans="13:13" ht="13">
      <c r="M445311" s="19"/>
    </row>
    <row r="445312" spans="13:13">
      <c r="M445312" s="10"/>
    </row>
    <row r="445338" spans="13:13">
      <c r="M445338" s="10"/>
    </row>
    <row r="445339" spans="13:13" ht="13">
      <c r="M445339" s="19"/>
    </row>
    <row r="445340" spans="13:13">
      <c r="M445340" s="10"/>
    </row>
    <row r="445366" spans="13:13">
      <c r="M445366" s="10"/>
    </row>
    <row r="445367" spans="13:13" ht="13">
      <c r="M445367" s="19"/>
    </row>
    <row r="445368" spans="13:13">
      <c r="M445368" s="10"/>
    </row>
    <row r="445394" spans="13:13">
      <c r="M445394" s="10"/>
    </row>
    <row r="445395" spans="13:13" ht="13">
      <c r="M445395" s="19"/>
    </row>
    <row r="445396" spans="13:13">
      <c r="M445396" s="10"/>
    </row>
    <row r="445422" spans="13:13">
      <c r="M445422" s="10"/>
    </row>
    <row r="445423" spans="13:13" ht="13">
      <c r="M445423" s="19"/>
    </row>
    <row r="445424" spans="13:13">
      <c r="M445424" s="10"/>
    </row>
    <row r="445450" spans="13:13">
      <c r="M445450" s="10"/>
    </row>
    <row r="445451" spans="13:13" ht="13">
      <c r="M445451" s="19"/>
    </row>
    <row r="445452" spans="13:13">
      <c r="M445452" s="10"/>
    </row>
    <row r="445478" spans="13:13">
      <c r="M445478" s="10"/>
    </row>
    <row r="445479" spans="13:13" ht="13">
      <c r="M445479" s="19"/>
    </row>
    <row r="445480" spans="13:13">
      <c r="M445480" s="10"/>
    </row>
    <row r="445506" spans="13:13">
      <c r="M445506" s="10"/>
    </row>
    <row r="445507" spans="13:13" ht="13">
      <c r="M445507" s="19"/>
    </row>
    <row r="445508" spans="13:13">
      <c r="M445508" s="10"/>
    </row>
    <row r="445534" spans="13:13">
      <c r="M445534" s="10"/>
    </row>
    <row r="445535" spans="13:13" ht="13">
      <c r="M445535" s="19"/>
    </row>
    <row r="445536" spans="13:13">
      <c r="M445536" s="10"/>
    </row>
    <row r="445562" spans="13:13">
      <c r="M445562" s="10"/>
    </row>
    <row r="445563" spans="13:13" ht="13">
      <c r="M445563" s="19"/>
    </row>
    <row r="445564" spans="13:13">
      <c r="M445564" s="10"/>
    </row>
    <row r="445590" spans="13:13">
      <c r="M445590" s="10"/>
    </row>
    <row r="445591" spans="13:13" ht="13">
      <c r="M445591" s="19"/>
    </row>
    <row r="445592" spans="13:13">
      <c r="M445592" s="10"/>
    </row>
    <row r="445618" spans="13:13">
      <c r="M445618" s="10"/>
    </row>
    <row r="445619" spans="13:13" ht="13">
      <c r="M445619" s="19"/>
    </row>
    <row r="445620" spans="13:13">
      <c r="M445620" s="10"/>
    </row>
    <row r="445646" spans="13:13">
      <c r="M445646" s="10"/>
    </row>
    <row r="445647" spans="13:13" ht="13">
      <c r="M445647" s="19"/>
    </row>
    <row r="445648" spans="13:13">
      <c r="M445648" s="10"/>
    </row>
    <row r="445674" spans="13:13">
      <c r="M445674" s="10"/>
    </row>
    <row r="445675" spans="13:13" ht="13">
      <c r="M445675" s="19"/>
    </row>
    <row r="445676" spans="13:13">
      <c r="M445676" s="10"/>
    </row>
    <row r="445702" spans="13:13">
      <c r="M445702" s="10"/>
    </row>
    <row r="445703" spans="13:13" ht="13">
      <c r="M445703" s="19"/>
    </row>
    <row r="445704" spans="13:13">
      <c r="M445704" s="10"/>
    </row>
    <row r="445730" spans="13:13">
      <c r="M445730" s="10"/>
    </row>
    <row r="445731" spans="13:13" ht="13">
      <c r="M445731" s="19"/>
    </row>
    <row r="445732" spans="13:13">
      <c r="M445732" s="10"/>
    </row>
    <row r="445758" spans="13:13">
      <c r="M445758" s="10"/>
    </row>
    <row r="445759" spans="13:13" ht="13">
      <c r="M445759" s="19"/>
    </row>
    <row r="445760" spans="13:13">
      <c r="M445760" s="10"/>
    </row>
    <row r="445786" spans="13:13">
      <c r="M445786" s="10"/>
    </row>
    <row r="445787" spans="13:13" ht="13">
      <c r="M445787" s="19"/>
    </row>
    <row r="445788" spans="13:13">
      <c r="M445788" s="10"/>
    </row>
    <row r="445814" spans="13:13">
      <c r="M445814" s="10"/>
    </row>
    <row r="445815" spans="13:13" ht="13">
      <c r="M445815" s="19"/>
    </row>
    <row r="445816" spans="13:13">
      <c r="M445816" s="10"/>
    </row>
    <row r="445842" spans="13:13">
      <c r="M445842" s="10"/>
    </row>
    <row r="445843" spans="13:13" ht="13">
      <c r="M445843" s="19"/>
    </row>
    <row r="445844" spans="13:13">
      <c r="M445844" s="10"/>
    </row>
    <row r="445870" spans="13:13">
      <c r="M445870" s="10"/>
    </row>
    <row r="445871" spans="13:13" ht="13">
      <c r="M445871" s="19"/>
    </row>
    <row r="445872" spans="13:13">
      <c r="M445872" s="10"/>
    </row>
    <row r="445898" spans="13:13">
      <c r="M445898" s="10"/>
    </row>
    <row r="445899" spans="13:13" ht="13">
      <c r="M445899" s="19"/>
    </row>
    <row r="445900" spans="13:13">
      <c r="M445900" s="10"/>
    </row>
    <row r="445926" spans="13:13">
      <c r="M445926" s="10"/>
    </row>
    <row r="445927" spans="13:13" ht="13">
      <c r="M445927" s="19"/>
    </row>
    <row r="445928" spans="13:13">
      <c r="M445928" s="10"/>
    </row>
    <row r="445954" spans="13:13">
      <c r="M445954" s="10"/>
    </row>
    <row r="445955" spans="13:13" ht="13">
      <c r="M445955" s="19"/>
    </row>
    <row r="445956" spans="13:13">
      <c r="M445956" s="10"/>
    </row>
    <row r="445982" spans="13:13">
      <c r="M445982" s="10"/>
    </row>
    <row r="445983" spans="13:13" ht="13">
      <c r="M445983" s="19"/>
    </row>
    <row r="445984" spans="13:13">
      <c r="M445984" s="10"/>
    </row>
    <row r="446010" spans="13:13">
      <c r="M446010" s="10"/>
    </row>
    <row r="446011" spans="13:13" ht="13">
      <c r="M446011" s="19"/>
    </row>
    <row r="446012" spans="13:13">
      <c r="M446012" s="10"/>
    </row>
    <row r="446038" spans="13:13">
      <c r="M446038" s="10"/>
    </row>
    <row r="446039" spans="13:13" ht="13">
      <c r="M446039" s="19"/>
    </row>
    <row r="446040" spans="13:13">
      <c r="M446040" s="10"/>
    </row>
    <row r="446066" spans="13:13">
      <c r="M446066" s="10"/>
    </row>
    <row r="446067" spans="13:13" ht="13">
      <c r="M446067" s="19"/>
    </row>
    <row r="446068" spans="13:13">
      <c r="M446068" s="10"/>
    </row>
    <row r="446094" spans="13:13">
      <c r="M446094" s="10"/>
    </row>
    <row r="446095" spans="13:13" ht="13">
      <c r="M446095" s="19"/>
    </row>
    <row r="446096" spans="13:13">
      <c r="M446096" s="10"/>
    </row>
    <row r="446122" spans="13:13">
      <c r="M446122" s="10"/>
    </row>
    <row r="446123" spans="13:13" ht="13">
      <c r="M446123" s="19"/>
    </row>
    <row r="446124" spans="13:13">
      <c r="M446124" s="10"/>
    </row>
    <row r="446150" spans="13:13">
      <c r="M446150" s="10"/>
    </row>
    <row r="446151" spans="13:13" ht="13">
      <c r="M446151" s="19"/>
    </row>
    <row r="446152" spans="13:13">
      <c r="M446152" s="10"/>
    </row>
    <row r="446178" spans="13:13">
      <c r="M446178" s="10"/>
    </row>
    <row r="446179" spans="13:13" ht="13">
      <c r="M446179" s="19"/>
    </row>
    <row r="446180" spans="13:13">
      <c r="M446180" s="10"/>
    </row>
    <row r="446206" spans="13:13">
      <c r="M446206" s="10"/>
    </row>
    <row r="446207" spans="13:13" ht="13">
      <c r="M446207" s="19"/>
    </row>
    <row r="446208" spans="13:13">
      <c r="M446208" s="10"/>
    </row>
    <row r="446234" spans="13:13">
      <c r="M446234" s="10"/>
    </row>
    <row r="446235" spans="13:13" ht="13">
      <c r="M446235" s="19"/>
    </row>
    <row r="446236" spans="13:13">
      <c r="M446236" s="10"/>
    </row>
    <row r="446262" spans="13:13">
      <c r="M446262" s="10"/>
    </row>
    <row r="446263" spans="13:13" ht="13">
      <c r="M446263" s="19"/>
    </row>
    <row r="446264" spans="13:13">
      <c r="M446264" s="10"/>
    </row>
    <row r="446290" spans="13:13">
      <c r="M446290" s="10"/>
    </row>
    <row r="446291" spans="13:13" ht="13">
      <c r="M446291" s="19"/>
    </row>
    <row r="446292" spans="13:13">
      <c r="M446292" s="10"/>
    </row>
    <row r="446318" spans="13:13">
      <c r="M446318" s="10"/>
    </row>
    <row r="446319" spans="13:13" ht="13">
      <c r="M446319" s="19"/>
    </row>
    <row r="446320" spans="13:13">
      <c r="M446320" s="10"/>
    </row>
    <row r="446346" spans="13:13">
      <c r="M446346" s="10"/>
    </row>
    <row r="446347" spans="13:13" ht="13">
      <c r="M446347" s="19"/>
    </row>
    <row r="446348" spans="13:13">
      <c r="M446348" s="10"/>
    </row>
    <row r="446374" spans="13:13">
      <c r="M446374" s="10"/>
    </row>
    <row r="446375" spans="13:13" ht="13">
      <c r="M446375" s="19"/>
    </row>
    <row r="446376" spans="13:13">
      <c r="M446376" s="10"/>
    </row>
    <row r="446402" spans="13:13">
      <c r="M446402" s="10"/>
    </row>
    <row r="446403" spans="13:13" ht="13">
      <c r="M446403" s="19"/>
    </row>
    <row r="446404" spans="13:13">
      <c r="M446404" s="10"/>
    </row>
    <row r="446430" spans="13:13">
      <c r="M446430" s="10"/>
    </row>
    <row r="446431" spans="13:13" ht="13">
      <c r="M446431" s="19"/>
    </row>
    <row r="446432" spans="13:13">
      <c r="M446432" s="10"/>
    </row>
    <row r="446458" spans="13:13">
      <c r="M446458" s="10"/>
    </row>
    <row r="446459" spans="13:13" ht="13">
      <c r="M446459" s="19"/>
    </row>
    <row r="446460" spans="13:13">
      <c r="M446460" s="10"/>
    </row>
    <row r="446486" spans="13:13">
      <c r="M446486" s="10"/>
    </row>
    <row r="446487" spans="13:13" ht="13">
      <c r="M446487" s="19"/>
    </row>
    <row r="446488" spans="13:13">
      <c r="M446488" s="10"/>
    </row>
    <row r="446514" spans="13:13">
      <c r="M446514" s="10"/>
    </row>
    <row r="446515" spans="13:13" ht="13">
      <c r="M446515" s="19"/>
    </row>
    <row r="446516" spans="13:13">
      <c r="M446516" s="10"/>
    </row>
    <row r="446542" spans="13:13">
      <c r="M446542" s="10"/>
    </row>
    <row r="446543" spans="13:13" ht="13">
      <c r="M446543" s="19"/>
    </row>
    <row r="446544" spans="13:13">
      <c r="M446544" s="10"/>
    </row>
    <row r="446570" spans="13:13">
      <c r="M446570" s="10"/>
    </row>
    <row r="446571" spans="13:13" ht="13">
      <c r="M446571" s="19"/>
    </row>
    <row r="446572" spans="13:13">
      <c r="M446572" s="10"/>
    </row>
    <row r="446598" spans="13:13">
      <c r="M446598" s="10"/>
    </row>
    <row r="446599" spans="13:13" ht="13">
      <c r="M446599" s="19"/>
    </row>
    <row r="446600" spans="13:13">
      <c r="M446600" s="10"/>
    </row>
    <row r="446626" spans="13:13">
      <c r="M446626" s="10"/>
    </row>
    <row r="446627" spans="13:13" ht="13">
      <c r="M446627" s="19"/>
    </row>
    <row r="446628" spans="13:13">
      <c r="M446628" s="10"/>
    </row>
    <row r="446654" spans="13:13">
      <c r="M446654" s="10"/>
    </row>
    <row r="446655" spans="13:13" ht="13">
      <c r="M446655" s="19"/>
    </row>
    <row r="446656" spans="13:13">
      <c r="M446656" s="10"/>
    </row>
    <row r="446682" spans="13:13">
      <c r="M446682" s="10"/>
    </row>
    <row r="446683" spans="13:13" ht="13">
      <c r="M446683" s="19"/>
    </row>
    <row r="446684" spans="13:13">
      <c r="M446684" s="10"/>
    </row>
    <row r="446710" spans="13:13">
      <c r="M446710" s="10"/>
    </row>
    <row r="446711" spans="13:13" ht="13">
      <c r="M446711" s="19"/>
    </row>
    <row r="446712" spans="13:13">
      <c r="M446712" s="10"/>
    </row>
    <row r="446738" spans="13:13">
      <c r="M446738" s="10"/>
    </row>
    <row r="446739" spans="13:13" ht="13">
      <c r="M446739" s="19"/>
    </row>
    <row r="446740" spans="13:13">
      <c r="M446740" s="10"/>
    </row>
    <row r="446766" spans="13:13">
      <c r="M446766" s="10"/>
    </row>
    <row r="446767" spans="13:13" ht="13">
      <c r="M446767" s="19"/>
    </row>
    <row r="446768" spans="13:13">
      <c r="M446768" s="10"/>
    </row>
    <row r="446794" spans="13:13">
      <c r="M446794" s="10"/>
    </row>
    <row r="446795" spans="13:13" ht="13">
      <c r="M446795" s="19"/>
    </row>
    <row r="446796" spans="13:13">
      <c r="M446796" s="10"/>
    </row>
    <row r="446822" spans="13:13">
      <c r="M446822" s="10"/>
    </row>
    <row r="446823" spans="13:13" ht="13">
      <c r="M446823" s="19"/>
    </row>
    <row r="446824" spans="13:13">
      <c r="M446824" s="10"/>
    </row>
    <row r="446850" spans="13:13">
      <c r="M446850" s="10"/>
    </row>
    <row r="446851" spans="13:13" ht="13">
      <c r="M446851" s="19"/>
    </row>
    <row r="446852" spans="13:13">
      <c r="M446852" s="10"/>
    </row>
    <row r="446878" spans="13:13">
      <c r="M446878" s="10"/>
    </row>
    <row r="446879" spans="13:13" ht="13">
      <c r="M446879" s="19"/>
    </row>
    <row r="446880" spans="13:13">
      <c r="M446880" s="10"/>
    </row>
    <row r="446906" spans="13:13">
      <c r="M446906" s="10"/>
    </row>
    <row r="446907" spans="13:13" ht="13">
      <c r="M446907" s="19"/>
    </row>
    <row r="446908" spans="13:13">
      <c r="M446908" s="10"/>
    </row>
    <row r="446934" spans="13:13">
      <c r="M446934" s="10"/>
    </row>
    <row r="446935" spans="13:13" ht="13">
      <c r="M446935" s="19"/>
    </row>
    <row r="446936" spans="13:13">
      <c r="M446936" s="10"/>
    </row>
    <row r="446962" spans="13:13">
      <c r="M446962" s="10"/>
    </row>
    <row r="446963" spans="13:13" ht="13">
      <c r="M446963" s="19"/>
    </row>
    <row r="446964" spans="13:13">
      <c r="M446964" s="10"/>
    </row>
    <row r="446990" spans="13:13">
      <c r="M446990" s="10"/>
    </row>
    <row r="446991" spans="13:13" ht="13">
      <c r="M446991" s="19"/>
    </row>
    <row r="446992" spans="13:13">
      <c r="M446992" s="10"/>
    </row>
    <row r="447018" spans="13:13">
      <c r="M447018" s="10"/>
    </row>
    <row r="447019" spans="13:13" ht="13">
      <c r="M447019" s="19"/>
    </row>
    <row r="447020" spans="13:13">
      <c r="M447020" s="10"/>
    </row>
    <row r="447046" spans="13:13">
      <c r="M447046" s="10"/>
    </row>
    <row r="447047" spans="13:13" ht="13">
      <c r="M447047" s="19"/>
    </row>
    <row r="447048" spans="13:13">
      <c r="M447048" s="10"/>
    </row>
    <row r="447074" spans="13:13">
      <c r="M447074" s="10"/>
    </row>
    <row r="447075" spans="13:13" ht="13">
      <c r="M447075" s="19"/>
    </row>
    <row r="447076" spans="13:13">
      <c r="M447076" s="10"/>
    </row>
    <row r="447102" spans="13:13">
      <c r="M447102" s="10"/>
    </row>
    <row r="447103" spans="13:13" ht="13">
      <c r="M447103" s="19"/>
    </row>
    <row r="447104" spans="13:13">
      <c r="M447104" s="10"/>
    </row>
    <row r="447130" spans="13:13">
      <c r="M447130" s="10"/>
    </row>
    <row r="447131" spans="13:13" ht="13">
      <c r="M447131" s="19"/>
    </row>
    <row r="447132" spans="13:13">
      <c r="M447132" s="10"/>
    </row>
    <row r="447158" spans="13:13">
      <c r="M447158" s="10"/>
    </row>
    <row r="447159" spans="13:13" ht="13">
      <c r="M447159" s="19"/>
    </row>
    <row r="447160" spans="13:13">
      <c r="M447160" s="10"/>
    </row>
    <row r="447186" spans="13:13">
      <c r="M447186" s="10"/>
    </row>
    <row r="447187" spans="13:13" ht="13">
      <c r="M447187" s="19"/>
    </row>
    <row r="447188" spans="13:13">
      <c r="M447188" s="10"/>
    </row>
    <row r="447214" spans="13:13">
      <c r="M447214" s="10"/>
    </row>
    <row r="447215" spans="13:13" ht="13">
      <c r="M447215" s="19"/>
    </row>
    <row r="447216" spans="13:13">
      <c r="M447216" s="10"/>
    </row>
    <row r="447242" spans="13:13">
      <c r="M447242" s="10"/>
    </row>
    <row r="447243" spans="13:13" ht="13">
      <c r="M447243" s="19"/>
    </row>
    <row r="447244" spans="13:13">
      <c r="M447244" s="10"/>
    </row>
    <row r="447270" spans="13:13">
      <c r="M447270" s="10"/>
    </row>
    <row r="447271" spans="13:13" ht="13">
      <c r="M447271" s="19"/>
    </row>
    <row r="447272" spans="13:13">
      <c r="M447272" s="10"/>
    </row>
    <row r="447298" spans="13:13">
      <c r="M447298" s="10"/>
    </row>
    <row r="447299" spans="13:13" ht="13">
      <c r="M447299" s="19"/>
    </row>
    <row r="447300" spans="13:13">
      <c r="M447300" s="10"/>
    </row>
    <row r="447326" spans="13:13">
      <c r="M447326" s="10"/>
    </row>
    <row r="447327" spans="13:13" ht="13">
      <c r="M447327" s="19"/>
    </row>
    <row r="447328" spans="13:13">
      <c r="M447328" s="10"/>
    </row>
    <row r="447354" spans="13:13">
      <c r="M447354" s="10"/>
    </row>
    <row r="447355" spans="13:13" ht="13">
      <c r="M447355" s="19"/>
    </row>
    <row r="447356" spans="13:13">
      <c r="M447356" s="10"/>
    </row>
    <row r="447382" spans="13:13">
      <c r="M447382" s="10"/>
    </row>
    <row r="447383" spans="13:13" ht="13">
      <c r="M447383" s="19"/>
    </row>
    <row r="447384" spans="13:13">
      <c r="M447384" s="10"/>
    </row>
    <row r="447410" spans="13:13">
      <c r="M447410" s="10"/>
    </row>
    <row r="447411" spans="13:13" ht="13">
      <c r="M447411" s="19"/>
    </row>
    <row r="447412" spans="13:13">
      <c r="M447412" s="10"/>
    </row>
    <row r="447438" spans="13:13">
      <c r="M447438" s="10"/>
    </row>
    <row r="447439" spans="13:13" ht="13">
      <c r="M447439" s="19"/>
    </row>
    <row r="447440" spans="13:13">
      <c r="M447440" s="10"/>
    </row>
    <row r="447466" spans="13:13">
      <c r="M447466" s="10"/>
    </row>
    <row r="447467" spans="13:13" ht="13">
      <c r="M447467" s="19"/>
    </row>
    <row r="447468" spans="13:13">
      <c r="M447468" s="10"/>
    </row>
    <row r="447494" spans="13:13">
      <c r="M447494" s="10"/>
    </row>
    <row r="447495" spans="13:13" ht="13">
      <c r="M447495" s="19"/>
    </row>
    <row r="447496" spans="13:13">
      <c r="M447496" s="10"/>
    </row>
    <row r="447522" spans="13:13">
      <c r="M447522" s="10"/>
    </row>
    <row r="447523" spans="13:13" ht="13">
      <c r="M447523" s="19"/>
    </row>
    <row r="447524" spans="13:13">
      <c r="M447524" s="10"/>
    </row>
    <row r="447550" spans="13:13">
      <c r="M447550" s="10"/>
    </row>
    <row r="447551" spans="13:13" ht="13">
      <c r="M447551" s="19"/>
    </row>
    <row r="447552" spans="13:13">
      <c r="M447552" s="10"/>
    </row>
    <row r="447578" spans="13:13">
      <c r="M447578" s="10"/>
    </row>
    <row r="447579" spans="13:13" ht="13">
      <c r="M447579" s="19"/>
    </row>
    <row r="447580" spans="13:13">
      <c r="M447580" s="10"/>
    </row>
    <row r="447606" spans="13:13">
      <c r="M447606" s="10"/>
    </row>
    <row r="447607" spans="13:13" ht="13">
      <c r="M447607" s="19"/>
    </row>
    <row r="447608" spans="13:13">
      <c r="M447608" s="10"/>
    </row>
    <row r="447634" spans="13:13">
      <c r="M447634" s="10"/>
    </row>
    <row r="447635" spans="13:13" ht="13">
      <c r="M447635" s="19"/>
    </row>
    <row r="447636" spans="13:13">
      <c r="M447636" s="10"/>
    </row>
    <row r="447662" spans="13:13">
      <c r="M447662" s="10"/>
    </row>
    <row r="447663" spans="13:13" ht="13">
      <c r="M447663" s="19"/>
    </row>
    <row r="447664" spans="13:13">
      <c r="M447664" s="10"/>
    </row>
    <row r="447690" spans="13:13">
      <c r="M447690" s="10"/>
    </row>
    <row r="447691" spans="13:13" ht="13">
      <c r="M447691" s="19"/>
    </row>
    <row r="447692" spans="13:13">
      <c r="M447692" s="10"/>
    </row>
    <row r="447718" spans="13:13">
      <c r="M447718" s="10"/>
    </row>
    <row r="447719" spans="13:13" ht="13">
      <c r="M447719" s="19"/>
    </row>
    <row r="447720" spans="13:13">
      <c r="M447720" s="10"/>
    </row>
    <row r="447746" spans="13:13">
      <c r="M447746" s="10"/>
    </row>
    <row r="447747" spans="13:13" ht="13">
      <c r="M447747" s="19"/>
    </row>
    <row r="447748" spans="13:13">
      <c r="M447748" s="10"/>
    </row>
    <row r="447774" spans="13:13">
      <c r="M447774" s="10"/>
    </row>
    <row r="447775" spans="13:13" ht="13">
      <c r="M447775" s="19"/>
    </row>
    <row r="447776" spans="13:13">
      <c r="M447776" s="10"/>
    </row>
    <row r="447802" spans="13:13">
      <c r="M447802" s="10"/>
    </row>
    <row r="447803" spans="13:13" ht="13">
      <c r="M447803" s="19"/>
    </row>
    <row r="447804" spans="13:13">
      <c r="M447804" s="10"/>
    </row>
    <row r="447830" spans="13:13">
      <c r="M447830" s="10"/>
    </row>
    <row r="447831" spans="13:13" ht="13">
      <c r="M447831" s="19"/>
    </row>
    <row r="447832" spans="13:13">
      <c r="M447832" s="10"/>
    </row>
    <row r="447858" spans="13:13">
      <c r="M447858" s="10"/>
    </row>
    <row r="447859" spans="13:13" ht="13">
      <c r="M447859" s="19"/>
    </row>
    <row r="447860" spans="13:13">
      <c r="M447860" s="10"/>
    </row>
    <row r="447886" spans="13:13">
      <c r="M447886" s="10"/>
    </row>
    <row r="447887" spans="13:13" ht="13">
      <c r="M447887" s="19"/>
    </row>
    <row r="447888" spans="13:13">
      <c r="M447888" s="10"/>
    </row>
    <row r="447914" spans="13:13">
      <c r="M447914" s="10"/>
    </row>
    <row r="447915" spans="13:13" ht="13">
      <c r="M447915" s="19"/>
    </row>
    <row r="447916" spans="13:13">
      <c r="M447916" s="10"/>
    </row>
    <row r="447942" spans="13:13">
      <c r="M447942" s="10"/>
    </row>
    <row r="447943" spans="13:13" ht="13">
      <c r="M447943" s="19"/>
    </row>
    <row r="447944" spans="13:13">
      <c r="M447944" s="10"/>
    </row>
    <row r="447970" spans="13:13">
      <c r="M447970" s="10"/>
    </row>
    <row r="447971" spans="13:13" ht="13">
      <c r="M447971" s="19"/>
    </row>
    <row r="447972" spans="13:13">
      <c r="M447972" s="10"/>
    </row>
    <row r="447998" spans="13:13">
      <c r="M447998" s="10"/>
    </row>
    <row r="447999" spans="13:13" ht="13">
      <c r="M447999" s="19"/>
    </row>
    <row r="448000" spans="13:13">
      <c r="M448000" s="10"/>
    </row>
    <row r="448026" spans="13:13">
      <c r="M448026" s="10"/>
    </row>
    <row r="448027" spans="13:13" ht="13">
      <c r="M448027" s="19"/>
    </row>
    <row r="448028" spans="13:13">
      <c r="M448028" s="10"/>
    </row>
    <row r="448054" spans="13:13">
      <c r="M448054" s="10"/>
    </row>
    <row r="448055" spans="13:13" ht="13">
      <c r="M448055" s="19"/>
    </row>
    <row r="448056" spans="13:13">
      <c r="M448056" s="10"/>
    </row>
    <row r="448082" spans="13:13">
      <c r="M448082" s="10"/>
    </row>
    <row r="448083" spans="13:13" ht="13">
      <c r="M448083" s="19"/>
    </row>
    <row r="448084" spans="13:13">
      <c r="M448084" s="10"/>
    </row>
    <row r="448110" spans="13:13">
      <c r="M448110" s="10"/>
    </row>
    <row r="448111" spans="13:13" ht="13">
      <c r="M448111" s="19"/>
    </row>
    <row r="448112" spans="13:13">
      <c r="M448112" s="10"/>
    </row>
    <row r="448138" spans="13:13">
      <c r="M448138" s="10"/>
    </row>
    <row r="448139" spans="13:13" ht="13">
      <c r="M448139" s="19"/>
    </row>
    <row r="448140" spans="13:13">
      <c r="M448140" s="10"/>
    </row>
    <row r="448166" spans="13:13">
      <c r="M448166" s="10"/>
    </row>
    <row r="448167" spans="13:13" ht="13">
      <c r="M448167" s="19"/>
    </row>
    <row r="448168" spans="13:13">
      <c r="M448168" s="10"/>
    </row>
    <row r="448194" spans="13:13">
      <c r="M448194" s="10"/>
    </row>
    <row r="448195" spans="13:13" ht="13">
      <c r="M448195" s="19"/>
    </row>
    <row r="448196" spans="13:13">
      <c r="M448196" s="10"/>
    </row>
    <row r="448222" spans="13:13">
      <c r="M448222" s="10"/>
    </row>
    <row r="448223" spans="13:13" ht="13">
      <c r="M448223" s="19"/>
    </row>
    <row r="448224" spans="13:13">
      <c r="M448224" s="10"/>
    </row>
    <row r="448250" spans="13:13">
      <c r="M448250" s="10"/>
    </row>
    <row r="448251" spans="13:13" ht="13">
      <c r="M448251" s="19"/>
    </row>
    <row r="448252" spans="13:13">
      <c r="M448252" s="10"/>
    </row>
    <row r="448278" spans="13:13">
      <c r="M448278" s="10"/>
    </row>
    <row r="448279" spans="13:13" ht="13">
      <c r="M448279" s="19"/>
    </row>
    <row r="448280" spans="13:13">
      <c r="M448280" s="10"/>
    </row>
    <row r="448306" spans="13:13">
      <c r="M448306" s="10"/>
    </row>
    <row r="448307" spans="13:13" ht="13">
      <c r="M448307" s="19"/>
    </row>
    <row r="448308" spans="13:13">
      <c r="M448308" s="10"/>
    </row>
    <row r="448334" spans="13:13">
      <c r="M448334" s="10"/>
    </row>
    <row r="448335" spans="13:13" ht="13">
      <c r="M448335" s="19"/>
    </row>
    <row r="448336" spans="13:13">
      <c r="M448336" s="10"/>
    </row>
    <row r="448362" spans="13:13">
      <c r="M448362" s="10"/>
    </row>
    <row r="448363" spans="13:13" ht="13">
      <c r="M448363" s="19"/>
    </row>
    <row r="448364" spans="13:13">
      <c r="M448364" s="10"/>
    </row>
    <row r="448390" spans="13:13">
      <c r="M448390" s="10"/>
    </row>
    <row r="448391" spans="13:13" ht="13">
      <c r="M448391" s="19"/>
    </row>
    <row r="448392" spans="13:13">
      <c r="M448392" s="10"/>
    </row>
    <row r="448418" spans="13:13">
      <c r="M448418" s="10"/>
    </row>
    <row r="448419" spans="13:13" ht="13">
      <c r="M448419" s="19"/>
    </row>
    <row r="448420" spans="13:13">
      <c r="M448420" s="10"/>
    </row>
    <row r="448446" spans="13:13">
      <c r="M448446" s="10"/>
    </row>
    <row r="448447" spans="13:13" ht="13">
      <c r="M448447" s="19"/>
    </row>
    <row r="448448" spans="13:13">
      <c r="M448448" s="10"/>
    </row>
    <row r="448474" spans="13:13">
      <c r="M448474" s="10"/>
    </row>
    <row r="448475" spans="13:13" ht="13">
      <c r="M448475" s="19"/>
    </row>
    <row r="448476" spans="13:13">
      <c r="M448476" s="10"/>
    </row>
    <row r="448502" spans="13:13">
      <c r="M448502" s="10"/>
    </row>
    <row r="448503" spans="13:13" ht="13">
      <c r="M448503" s="19"/>
    </row>
    <row r="448504" spans="13:13">
      <c r="M448504" s="10"/>
    </row>
    <row r="448530" spans="13:13">
      <c r="M448530" s="10"/>
    </row>
    <row r="448531" spans="13:13" ht="13">
      <c r="M448531" s="19"/>
    </row>
    <row r="448532" spans="13:13">
      <c r="M448532" s="10"/>
    </row>
    <row r="448558" spans="13:13">
      <c r="M448558" s="10"/>
    </row>
    <row r="448559" spans="13:13" ht="13">
      <c r="M448559" s="19"/>
    </row>
    <row r="448560" spans="13:13">
      <c r="M448560" s="10"/>
    </row>
    <row r="448586" spans="13:13">
      <c r="M448586" s="10"/>
    </row>
    <row r="448587" spans="13:13" ht="13">
      <c r="M448587" s="19"/>
    </row>
    <row r="448588" spans="13:13">
      <c r="M448588" s="10"/>
    </row>
    <row r="448614" spans="13:13">
      <c r="M448614" s="10"/>
    </row>
    <row r="448615" spans="13:13" ht="13">
      <c r="M448615" s="19"/>
    </row>
    <row r="448616" spans="13:13">
      <c r="M448616" s="10"/>
    </row>
    <row r="448642" spans="13:13">
      <c r="M448642" s="10"/>
    </row>
    <row r="448643" spans="13:13" ht="13">
      <c r="M448643" s="19"/>
    </row>
    <row r="448644" spans="13:13">
      <c r="M448644" s="10"/>
    </row>
    <row r="448670" spans="13:13">
      <c r="M448670" s="10"/>
    </row>
    <row r="448671" spans="13:13" ht="13">
      <c r="M448671" s="19"/>
    </row>
    <row r="448672" spans="13:13">
      <c r="M448672" s="10"/>
    </row>
    <row r="448698" spans="13:13">
      <c r="M448698" s="10"/>
    </row>
    <row r="448699" spans="13:13" ht="13">
      <c r="M448699" s="19"/>
    </row>
    <row r="448700" spans="13:13">
      <c r="M448700" s="10"/>
    </row>
    <row r="448726" spans="13:13">
      <c r="M448726" s="10"/>
    </row>
    <row r="448727" spans="13:13" ht="13">
      <c r="M448727" s="19"/>
    </row>
    <row r="448728" spans="13:13">
      <c r="M448728" s="10"/>
    </row>
    <row r="448754" spans="13:13">
      <c r="M448754" s="10"/>
    </row>
    <row r="448755" spans="13:13" ht="13">
      <c r="M448755" s="19"/>
    </row>
    <row r="448756" spans="13:13">
      <c r="M448756" s="10"/>
    </row>
    <row r="448782" spans="13:13">
      <c r="M448782" s="10"/>
    </row>
    <row r="448783" spans="13:13" ht="13">
      <c r="M448783" s="19"/>
    </row>
    <row r="448784" spans="13:13">
      <c r="M448784" s="10"/>
    </row>
    <row r="448810" spans="13:13">
      <c r="M448810" s="10"/>
    </row>
    <row r="448811" spans="13:13" ht="13">
      <c r="M448811" s="19"/>
    </row>
    <row r="448812" spans="13:13">
      <c r="M448812" s="10"/>
    </row>
    <row r="448838" spans="13:13">
      <c r="M448838" s="10"/>
    </row>
    <row r="448839" spans="13:13" ht="13">
      <c r="M448839" s="19"/>
    </row>
    <row r="448840" spans="13:13">
      <c r="M448840" s="10"/>
    </row>
    <row r="448866" spans="13:13">
      <c r="M448866" s="10"/>
    </row>
    <row r="448867" spans="13:13" ht="13">
      <c r="M448867" s="19"/>
    </row>
    <row r="448868" spans="13:13">
      <c r="M448868" s="10"/>
    </row>
    <row r="448894" spans="13:13">
      <c r="M448894" s="10"/>
    </row>
    <row r="448895" spans="13:13" ht="13">
      <c r="M448895" s="19"/>
    </row>
    <row r="448896" spans="13:13">
      <c r="M448896" s="10"/>
    </row>
    <row r="448922" spans="13:13">
      <c r="M448922" s="10"/>
    </row>
    <row r="448923" spans="13:13" ht="13">
      <c r="M448923" s="19"/>
    </row>
    <row r="448924" spans="13:13">
      <c r="M448924" s="10"/>
    </row>
    <row r="448950" spans="13:13">
      <c r="M448950" s="10"/>
    </row>
    <row r="448951" spans="13:13" ht="13">
      <c r="M448951" s="19"/>
    </row>
    <row r="448952" spans="13:13">
      <c r="M448952" s="10"/>
    </row>
    <row r="448978" spans="13:13">
      <c r="M448978" s="10"/>
    </row>
    <row r="448979" spans="13:13" ht="13">
      <c r="M448979" s="19"/>
    </row>
    <row r="448980" spans="13:13">
      <c r="M448980" s="10"/>
    </row>
    <row r="449006" spans="13:13">
      <c r="M449006" s="10"/>
    </row>
    <row r="449007" spans="13:13" ht="13">
      <c r="M449007" s="19"/>
    </row>
    <row r="449008" spans="13:13">
      <c r="M449008" s="10"/>
    </row>
    <row r="449034" spans="13:13">
      <c r="M449034" s="10"/>
    </row>
    <row r="449035" spans="13:13" ht="13">
      <c r="M449035" s="19"/>
    </row>
    <row r="449036" spans="13:13">
      <c r="M449036" s="10"/>
    </row>
    <row r="449062" spans="13:13">
      <c r="M449062" s="10"/>
    </row>
    <row r="449063" spans="13:13" ht="13">
      <c r="M449063" s="19"/>
    </row>
    <row r="449064" spans="13:13">
      <c r="M449064" s="10"/>
    </row>
    <row r="449090" spans="13:13">
      <c r="M449090" s="10"/>
    </row>
    <row r="449091" spans="13:13" ht="13">
      <c r="M449091" s="19"/>
    </row>
    <row r="449092" spans="13:13">
      <c r="M449092" s="10"/>
    </row>
    <row r="449118" spans="13:13">
      <c r="M449118" s="10"/>
    </row>
    <row r="449119" spans="13:13" ht="13">
      <c r="M449119" s="19"/>
    </row>
    <row r="449120" spans="13:13">
      <c r="M449120" s="10"/>
    </row>
    <row r="449146" spans="13:13">
      <c r="M449146" s="10"/>
    </row>
    <row r="449147" spans="13:13" ht="13">
      <c r="M449147" s="19"/>
    </row>
    <row r="449148" spans="13:13">
      <c r="M449148" s="10"/>
    </row>
    <row r="449174" spans="13:13">
      <c r="M449174" s="10"/>
    </row>
    <row r="449175" spans="13:13" ht="13">
      <c r="M449175" s="19"/>
    </row>
    <row r="449176" spans="13:13">
      <c r="M449176" s="10"/>
    </row>
    <row r="449202" spans="13:13">
      <c r="M449202" s="10"/>
    </row>
    <row r="449203" spans="13:13" ht="13">
      <c r="M449203" s="19"/>
    </row>
    <row r="449204" spans="13:13">
      <c r="M449204" s="10"/>
    </row>
    <row r="449230" spans="13:13">
      <c r="M449230" s="10"/>
    </row>
    <row r="449231" spans="13:13" ht="13">
      <c r="M449231" s="19"/>
    </row>
    <row r="449232" spans="13:13">
      <c r="M449232" s="10"/>
    </row>
    <row r="449258" spans="13:13">
      <c r="M449258" s="10"/>
    </row>
    <row r="449259" spans="13:13" ht="13">
      <c r="M449259" s="19"/>
    </row>
    <row r="449260" spans="13:13">
      <c r="M449260" s="10"/>
    </row>
    <row r="449286" spans="13:13">
      <c r="M449286" s="10"/>
    </row>
    <row r="449287" spans="13:13" ht="13">
      <c r="M449287" s="19"/>
    </row>
    <row r="449288" spans="13:13">
      <c r="M449288" s="10"/>
    </row>
    <row r="449314" spans="13:13">
      <c r="M449314" s="10"/>
    </row>
    <row r="449315" spans="13:13" ht="13">
      <c r="M449315" s="19"/>
    </row>
    <row r="449316" spans="13:13">
      <c r="M449316" s="10"/>
    </row>
    <row r="449342" spans="13:13">
      <c r="M449342" s="10"/>
    </row>
    <row r="449343" spans="13:13" ht="13">
      <c r="M449343" s="19"/>
    </row>
    <row r="449344" spans="13:13">
      <c r="M449344" s="10"/>
    </row>
    <row r="449370" spans="13:13">
      <c r="M449370" s="10"/>
    </row>
    <row r="449371" spans="13:13" ht="13">
      <c r="M449371" s="19"/>
    </row>
    <row r="449372" spans="13:13">
      <c r="M449372" s="10"/>
    </row>
    <row r="449398" spans="13:13">
      <c r="M449398" s="10"/>
    </row>
    <row r="449399" spans="13:13" ht="13">
      <c r="M449399" s="19"/>
    </row>
    <row r="449400" spans="13:13">
      <c r="M449400" s="10"/>
    </row>
    <row r="449426" spans="13:13">
      <c r="M449426" s="10"/>
    </row>
    <row r="449427" spans="13:13" ht="13">
      <c r="M449427" s="19"/>
    </row>
    <row r="449428" spans="13:13">
      <c r="M449428" s="10"/>
    </row>
    <row r="449454" spans="13:13">
      <c r="M449454" s="10"/>
    </row>
    <row r="449455" spans="13:13" ht="13">
      <c r="M449455" s="19"/>
    </row>
    <row r="449456" spans="13:13">
      <c r="M449456" s="10"/>
    </row>
    <row r="449482" spans="13:13">
      <c r="M449482" s="10"/>
    </row>
    <row r="449483" spans="13:13" ht="13">
      <c r="M449483" s="19"/>
    </row>
    <row r="449484" spans="13:13">
      <c r="M449484" s="10"/>
    </row>
    <row r="449510" spans="13:13">
      <c r="M449510" s="10"/>
    </row>
    <row r="449511" spans="13:13" ht="13">
      <c r="M449511" s="19"/>
    </row>
    <row r="449512" spans="13:13">
      <c r="M449512" s="10"/>
    </row>
    <row r="449538" spans="13:13">
      <c r="M449538" s="10"/>
    </row>
    <row r="449539" spans="13:13" ht="13">
      <c r="M449539" s="19"/>
    </row>
    <row r="449540" spans="13:13">
      <c r="M449540" s="10"/>
    </row>
    <row r="449566" spans="13:13">
      <c r="M449566" s="10"/>
    </row>
    <row r="449567" spans="13:13" ht="13">
      <c r="M449567" s="19"/>
    </row>
    <row r="449568" spans="13:13">
      <c r="M449568" s="10"/>
    </row>
    <row r="449594" spans="13:13">
      <c r="M449594" s="10"/>
    </row>
    <row r="449595" spans="13:13" ht="13">
      <c r="M449595" s="19"/>
    </row>
    <row r="449596" spans="13:13">
      <c r="M449596" s="10"/>
    </row>
    <row r="449622" spans="13:13">
      <c r="M449622" s="10"/>
    </row>
    <row r="449623" spans="13:13" ht="13">
      <c r="M449623" s="19"/>
    </row>
    <row r="449624" spans="13:13">
      <c r="M449624" s="10"/>
    </row>
    <row r="449650" spans="13:13">
      <c r="M449650" s="10"/>
    </row>
    <row r="449651" spans="13:13" ht="13">
      <c r="M449651" s="19"/>
    </row>
    <row r="449652" spans="13:13">
      <c r="M449652" s="10"/>
    </row>
    <row r="449678" spans="13:13">
      <c r="M449678" s="10"/>
    </row>
    <row r="449679" spans="13:13" ht="13">
      <c r="M449679" s="19"/>
    </row>
    <row r="449680" spans="13:13">
      <c r="M449680" s="10"/>
    </row>
    <row r="449706" spans="13:13">
      <c r="M449706" s="10"/>
    </row>
    <row r="449707" spans="13:13" ht="13">
      <c r="M449707" s="19"/>
    </row>
    <row r="449708" spans="13:13">
      <c r="M449708" s="10"/>
    </row>
    <row r="449734" spans="13:13">
      <c r="M449734" s="10"/>
    </row>
    <row r="449735" spans="13:13" ht="13">
      <c r="M449735" s="19"/>
    </row>
    <row r="449736" spans="13:13">
      <c r="M449736" s="10"/>
    </row>
    <row r="449762" spans="13:13">
      <c r="M449762" s="10"/>
    </row>
    <row r="449763" spans="13:13" ht="13">
      <c r="M449763" s="19"/>
    </row>
    <row r="449764" spans="13:13">
      <c r="M449764" s="10"/>
    </row>
    <row r="449790" spans="13:13">
      <c r="M449790" s="10"/>
    </row>
    <row r="449791" spans="13:13" ht="13">
      <c r="M449791" s="19"/>
    </row>
    <row r="449792" spans="13:13">
      <c r="M449792" s="10"/>
    </row>
    <row r="449818" spans="13:13">
      <c r="M449818" s="10"/>
    </row>
    <row r="449819" spans="13:13" ht="13">
      <c r="M449819" s="19"/>
    </row>
    <row r="449820" spans="13:13">
      <c r="M449820" s="10"/>
    </row>
    <row r="449846" spans="13:13">
      <c r="M449846" s="10"/>
    </row>
    <row r="449847" spans="13:13" ht="13">
      <c r="M449847" s="19"/>
    </row>
    <row r="449848" spans="13:13">
      <c r="M449848" s="10"/>
    </row>
    <row r="449874" spans="13:13">
      <c r="M449874" s="10"/>
    </row>
    <row r="449875" spans="13:13" ht="13">
      <c r="M449875" s="19"/>
    </row>
    <row r="449876" spans="13:13">
      <c r="M449876" s="10"/>
    </row>
    <row r="449902" spans="13:13">
      <c r="M449902" s="10"/>
    </row>
    <row r="449903" spans="13:13" ht="13">
      <c r="M449903" s="19"/>
    </row>
    <row r="449904" spans="13:13">
      <c r="M449904" s="10"/>
    </row>
    <row r="449930" spans="13:13">
      <c r="M449930" s="10"/>
    </row>
    <row r="449931" spans="13:13" ht="13">
      <c r="M449931" s="19"/>
    </row>
    <row r="449932" spans="13:13">
      <c r="M449932" s="10"/>
    </row>
    <row r="449958" spans="13:13">
      <c r="M449958" s="10"/>
    </row>
    <row r="449959" spans="13:13" ht="13">
      <c r="M449959" s="19"/>
    </row>
    <row r="449960" spans="13:13">
      <c r="M449960" s="10"/>
    </row>
    <row r="449986" spans="13:13">
      <c r="M449986" s="10"/>
    </row>
    <row r="449987" spans="13:13" ht="13">
      <c r="M449987" s="19"/>
    </row>
    <row r="449988" spans="13:13">
      <c r="M449988" s="10"/>
    </row>
    <row r="450014" spans="13:13">
      <c r="M450014" s="10"/>
    </row>
    <row r="450015" spans="13:13" ht="13">
      <c r="M450015" s="19"/>
    </row>
    <row r="450016" spans="13:13">
      <c r="M450016" s="10"/>
    </row>
    <row r="450042" spans="13:13">
      <c r="M450042" s="10"/>
    </row>
    <row r="450043" spans="13:13" ht="13">
      <c r="M450043" s="19"/>
    </row>
    <row r="450044" spans="13:13">
      <c r="M450044" s="10"/>
    </row>
    <row r="450070" spans="13:13">
      <c r="M450070" s="10"/>
    </row>
    <row r="450071" spans="13:13" ht="13">
      <c r="M450071" s="19"/>
    </row>
    <row r="450072" spans="13:13">
      <c r="M450072" s="10"/>
    </row>
    <row r="450098" spans="13:13">
      <c r="M450098" s="10"/>
    </row>
    <row r="450099" spans="13:13" ht="13">
      <c r="M450099" s="19"/>
    </row>
    <row r="450100" spans="13:13">
      <c r="M450100" s="10"/>
    </row>
    <row r="450126" spans="13:13">
      <c r="M450126" s="10"/>
    </row>
    <row r="450127" spans="13:13" ht="13">
      <c r="M450127" s="19"/>
    </row>
    <row r="450128" spans="13:13">
      <c r="M450128" s="10"/>
    </row>
    <row r="450154" spans="13:13">
      <c r="M450154" s="10"/>
    </row>
    <row r="450155" spans="13:13" ht="13">
      <c r="M450155" s="19"/>
    </row>
    <row r="450156" spans="13:13">
      <c r="M450156" s="10"/>
    </row>
    <row r="450182" spans="13:13">
      <c r="M450182" s="10"/>
    </row>
    <row r="450183" spans="13:13" ht="13">
      <c r="M450183" s="19"/>
    </row>
    <row r="450184" spans="13:13">
      <c r="M450184" s="10"/>
    </row>
    <row r="450210" spans="13:13">
      <c r="M450210" s="10"/>
    </row>
    <row r="450211" spans="13:13" ht="13">
      <c r="M450211" s="19"/>
    </row>
    <row r="450212" spans="13:13">
      <c r="M450212" s="10"/>
    </row>
    <row r="450238" spans="13:13">
      <c r="M450238" s="10"/>
    </row>
    <row r="450239" spans="13:13" ht="13">
      <c r="M450239" s="19"/>
    </row>
    <row r="450240" spans="13:13">
      <c r="M450240" s="10"/>
    </row>
    <row r="450266" spans="13:13">
      <c r="M450266" s="10"/>
    </row>
    <row r="450267" spans="13:13" ht="13">
      <c r="M450267" s="19"/>
    </row>
    <row r="450268" spans="13:13">
      <c r="M450268" s="10"/>
    </row>
    <row r="450294" spans="13:13">
      <c r="M450294" s="10"/>
    </row>
    <row r="450295" spans="13:13" ht="13">
      <c r="M450295" s="19"/>
    </row>
    <row r="450296" spans="13:13">
      <c r="M450296" s="10"/>
    </row>
    <row r="450322" spans="13:13">
      <c r="M450322" s="10"/>
    </row>
    <row r="450323" spans="13:13" ht="13">
      <c r="M450323" s="19"/>
    </row>
    <row r="450324" spans="13:13">
      <c r="M450324" s="10"/>
    </row>
    <row r="450350" spans="13:13">
      <c r="M450350" s="10"/>
    </row>
    <row r="450351" spans="13:13" ht="13">
      <c r="M450351" s="19"/>
    </row>
    <row r="450352" spans="13:13">
      <c r="M450352" s="10"/>
    </row>
    <row r="450378" spans="13:13">
      <c r="M450378" s="10"/>
    </row>
    <row r="450379" spans="13:13" ht="13">
      <c r="M450379" s="19"/>
    </row>
    <row r="450380" spans="13:13">
      <c r="M450380" s="10"/>
    </row>
    <row r="450406" spans="13:13">
      <c r="M450406" s="10"/>
    </row>
    <row r="450407" spans="13:13" ht="13">
      <c r="M450407" s="19"/>
    </row>
    <row r="450408" spans="13:13">
      <c r="M450408" s="10"/>
    </row>
    <row r="450434" spans="13:13">
      <c r="M450434" s="10"/>
    </row>
    <row r="450435" spans="13:13" ht="13">
      <c r="M450435" s="19"/>
    </row>
    <row r="450436" spans="13:13">
      <c r="M450436" s="10"/>
    </row>
    <row r="450462" spans="13:13">
      <c r="M450462" s="10"/>
    </row>
    <row r="450463" spans="13:13" ht="13">
      <c r="M450463" s="19"/>
    </row>
    <row r="450464" spans="13:13">
      <c r="M450464" s="10"/>
    </row>
    <row r="450490" spans="13:13">
      <c r="M450490" s="10"/>
    </row>
    <row r="450491" spans="13:13" ht="13">
      <c r="M450491" s="19"/>
    </row>
    <row r="450492" spans="13:13">
      <c r="M450492" s="10"/>
    </row>
    <row r="450518" spans="13:13">
      <c r="M450518" s="10"/>
    </row>
    <row r="450519" spans="13:13" ht="13">
      <c r="M450519" s="19"/>
    </row>
    <row r="450520" spans="13:13">
      <c r="M450520" s="10"/>
    </row>
    <row r="450546" spans="13:13">
      <c r="M450546" s="10"/>
    </row>
    <row r="450547" spans="13:13" ht="13">
      <c r="M450547" s="19"/>
    </row>
    <row r="450548" spans="13:13">
      <c r="M450548" s="10"/>
    </row>
    <row r="450574" spans="13:13">
      <c r="M450574" s="10"/>
    </row>
    <row r="450575" spans="13:13" ht="13">
      <c r="M450575" s="19"/>
    </row>
    <row r="450576" spans="13:13">
      <c r="M450576" s="10"/>
    </row>
    <row r="450602" spans="13:13">
      <c r="M450602" s="10"/>
    </row>
    <row r="450603" spans="13:13" ht="13">
      <c r="M450603" s="19"/>
    </row>
    <row r="450604" spans="13:13">
      <c r="M450604" s="10"/>
    </row>
    <row r="450630" spans="13:13">
      <c r="M450630" s="10"/>
    </row>
    <row r="450631" spans="13:13" ht="13">
      <c r="M450631" s="19"/>
    </row>
    <row r="450632" spans="13:13">
      <c r="M450632" s="10"/>
    </row>
    <row r="450658" spans="13:13">
      <c r="M450658" s="10"/>
    </row>
    <row r="450659" spans="13:13" ht="13">
      <c r="M450659" s="19"/>
    </row>
    <row r="450660" spans="13:13">
      <c r="M450660" s="10"/>
    </row>
    <row r="450686" spans="13:13">
      <c r="M450686" s="10"/>
    </row>
    <row r="450687" spans="13:13" ht="13">
      <c r="M450687" s="19"/>
    </row>
    <row r="450688" spans="13:13">
      <c r="M450688" s="10"/>
    </row>
    <row r="450714" spans="13:13">
      <c r="M450714" s="10"/>
    </row>
    <row r="450715" spans="13:13" ht="13">
      <c r="M450715" s="19"/>
    </row>
    <row r="450716" spans="13:13">
      <c r="M450716" s="10"/>
    </row>
    <row r="450742" spans="13:13">
      <c r="M450742" s="10"/>
    </row>
    <row r="450743" spans="13:13" ht="13">
      <c r="M450743" s="19"/>
    </row>
    <row r="450744" spans="13:13">
      <c r="M450744" s="10"/>
    </row>
    <row r="450770" spans="13:13">
      <c r="M450770" s="10"/>
    </row>
    <row r="450771" spans="13:13" ht="13">
      <c r="M450771" s="19"/>
    </row>
    <row r="450772" spans="13:13">
      <c r="M450772" s="10"/>
    </row>
    <row r="450798" spans="13:13">
      <c r="M450798" s="10"/>
    </row>
    <row r="450799" spans="13:13" ht="13">
      <c r="M450799" s="19"/>
    </row>
    <row r="450800" spans="13:13">
      <c r="M450800" s="10"/>
    </row>
    <row r="450826" spans="13:13">
      <c r="M450826" s="10"/>
    </row>
    <row r="450827" spans="13:13" ht="13">
      <c r="M450827" s="19"/>
    </row>
    <row r="450828" spans="13:13">
      <c r="M450828" s="10"/>
    </row>
    <row r="450854" spans="13:13">
      <c r="M450854" s="10"/>
    </row>
    <row r="450855" spans="13:13" ht="13">
      <c r="M450855" s="19"/>
    </row>
    <row r="450856" spans="13:13">
      <c r="M450856" s="10"/>
    </row>
    <row r="450882" spans="13:13">
      <c r="M450882" s="10"/>
    </row>
    <row r="450883" spans="13:13" ht="13">
      <c r="M450883" s="19"/>
    </row>
    <row r="450884" spans="13:13">
      <c r="M450884" s="10"/>
    </row>
    <row r="450910" spans="13:13">
      <c r="M450910" s="10"/>
    </row>
    <row r="450911" spans="13:13" ht="13">
      <c r="M450911" s="19"/>
    </row>
    <row r="450912" spans="13:13">
      <c r="M450912" s="10"/>
    </row>
    <row r="450938" spans="13:13">
      <c r="M450938" s="10"/>
    </row>
    <row r="450939" spans="13:13" ht="13">
      <c r="M450939" s="19"/>
    </row>
    <row r="450940" spans="13:13">
      <c r="M450940" s="10"/>
    </row>
    <row r="450966" spans="13:13">
      <c r="M450966" s="10"/>
    </row>
    <row r="450967" spans="13:13" ht="13">
      <c r="M450967" s="19"/>
    </row>
    <row r="450968" spans="13:13">
      <c r="M450968" s="10"/>
    </row>
    <row r="450994" spans="13:13">
      <c r="M450994" s="10"/>
    </row>
    <row r="450995" spans="13:13" ht="13">
      <c r="M450995" s="19"/>
    </row>
    <row r="450996" spans="13:13">
      <c r="M450996" s="10"/>
    </row>
    <row r="451022" spans="13:13">
      <c r="M451022" s="10"/>
    </row>
    <row r="451023" spans="13:13" ht="13">
      <c r="M451023" s="19"/>
    </row>
    <row r="451024" spans="13:13">
      <c r="M451024" s="10"/>
    </row>
    <row r="451050" spans="13:13">
      <c r="M451050" s="10"/>
    </row>
    <row r="451051" spans="13:13" ht="13">
      <c r="M451051" s="19"/>
    </row>
    <row r="451052" spans="13:13">
      <c r="M451052" s="10"/>
    </row>
    <row r="451078" spans="13:13">
      <c r="M451078" s="10"/>
    </row>
    <row r="451079" spans="13:13" ht="13">
      <c r="M451079" s="19"/>
    </row>
    <row r="451080" spans="13:13">
      <c r="M451080" s="10"/>
    </row>
    <row r="451106" spans="13:13">
      <c r="M451106" s="10"/>
    </row>
    <row r="451107" spans="13:13" ht="13">
      <c r="M451107" s="19"/>
    </row>
    <row r="451108" spans="13:13">
      <c r="M451108" s="10"/>
    </row>
    <row r="451134" spans="13:13">
      <c r="M451134" s="10"/>
    </row>
    <row r="451135" spans="13:13" ht="13">
      <c r="M451135" s="19"/>
    </row>
    <row r="451136" spans="13:13">
      <c r="M451136" s="10"/>
    </row>
    <row r="451162" spans="13:13">
      <c r="M451162" s="10"/>
    </row>
    <row r="451163" spans="13:13" ht="13">
      <c r="M451163" s="19"/>
    </row>
    <row r="451164" spans="13:13">
      <c r="M451164" s="10"/>
    </row>
    <row r="451190" spans="13:13">
      <c r="M451190" s="10"/>
    </row>
    <row r="451191" spans="13:13" ht="13">
      <c r="M451191" s="19"/>
    </row>
    <row r="451192" spans="13:13">
      <c r="M451192" s="10"/>
    </row>
    <row r="451218" spans="13:13">
      <c r="M451218" s="10"/>
    </row>
    <row r="451219" spans="13:13" ht="13">
      <c r="M451219" s="19"/>
    </row>
    <row r="451220" spans="13:13">
      <c r="M451220" s="10"/>
    </row>
    <row r="451246" spans="13:13">
      <c r="M451246" s="10"/>
    </row>
    <row r="451247" spans="13:13" ht="13">
      <c r="M451247" s="19"/>
    </row>
    <row r="451248" spans="13:13">
      <c r="M451248" s="10"/>
    </row>
    <row r="451274" spans="13:13">
      <c r="M451274" s="10"/>
    </row>
    <row r="451275" spans="13:13" ht="13">
      <c r="M451275" s="19"/>
    </row>
    <row r="451276" spans="13:13">
      <c r="M451276" s="10"/>
    </row>
    <row r="451302" spans="13:13">
      <c r="M451302" s="10"/>
    </row>
    <row r="451303" spans="13:13" ht="13">
      <c r="M451303" s="19"/>
    </row>
    <row r="451304" spans="13:13">
      <c r="M451304" s="10"/>
    </row>
    <row r="451330" spans="13:13">
      <c r="M451330" s="10"/>
    </row>
    <row r="451331" spans="13:13" ht="13">
      <c r="M451331" s="19"/>
    </row>
    <row r="451332" spans="13:13">
      <c r="M451332" s="10"/>
    </row>
    <row r="451358" spans="13:13">
      <c r="M451358" s="10"/>
    </row>
    <row r="451359" spans="13:13" ht="13">
      <c r="M451359" s="19"/>
    </row>
    <row r="451360" spans="13:13">
      <c r="M451360" s="10"/>
    </row>
    <row r="451386" spans="13:13">
      <c r="M451386" s="10"/>
    </row>
    <row r="451387" spans="13:13" ht="13">
      <c r="M451387" s="19"/>
    </row>
    <row r="451388" spans="13:13">
      <c r="M451388" s="10"/>
    </row>
    <row r="451414" spans="13:13">
      <c r="M451414" s="10"/>
    </row>
    <row r="451415" spans="13:13" ht="13">
      <c r="M451415" s="19"/>
    </row>
    <row r="451416" spans="13:13">
      <c r="M451416" s="10"/>
    </row>
    <row r="451442" spans="13:13">
      <c r="M451442" s="10"/>
    </row>
    <row r="451443" spans="13:13" ht="13">
      <c r="M451443" s="19"/>
    </row>
    <row r="451444" spans="13:13">
      <c r="M451444" s="10"/>
    </row>
    <row r="451470" spans="13:13">
      <c r="M451470" s="10"/>
    </row>
    <row r="451471" spans="13:13" ht="13">
      <c r="M451471" s="19"/>
    </row>
    <row r="451472" spans="13:13">
      <c r="M451472" s="10"/>
    </row>
    <row r="451498" spans="13:13">
      <c r="M451498" s="10"/>
    </row>
    <row r="451499" spans="13:13" ht="13">
      <c r="M451499" s="19"/>
    </row>
    <row r="451500" spans="13:13">
      <c r="M451500" s="10"/>
    </row>
    <row r="451526" spans="13:13">
      <c r="M451526" s="10"/>
    </row>
    <row r="451527" spans="13:13" ht="13">
      <c r="M451527" s="19"/>
    </row>
    <row r="451528" spans="13:13">
      <c r="M451528" s="10"/>
    </row>
    <row r="451554" spans="13:13">
      <c r="M451554" s="10"/>
    </row>
    <row r="451555" spans="13:13" ht="13">
      <c r="M451555" s="19"/>
    </row>
    <row r="451556" spans="13:13">
      <c r="M451556" s="10"/>
    </row>
    <row r="451582" spans="13:13">
      <c r="M451582" s="10"/>
    </row>
    <row r="451583" spans="13:13" ht="13">
      <c r="M451583" s="19"/>
    </row>
    <row r="451584" spans="13:13">
      <c r="M451584" s="10"/>
    </row>
    <row r="451610" spans="13:13">
      <c r="M451610" s="10"/>
    </row>
    <row r="451611" spans="13:13" ht="13">
      <c r="M451611" s="19"/>
    </row>
    <row r="451612" spans="13:13">
      <c r="M451612" s="10"/>
    </row>
    <row r="451638" spans="13:13">
      <c r="M451638" s="10"/>
    </row>
    <row r="451639" spans="13:13" ht="13">
      <c r="M451639" s="19"/>
    </row>
    <row r="451640" spans="13:13">
      <c r="M451640" s="10"/>
    </row>
    <row r="451666" spans="13:13">
      <c r="M451666" s="10"/>
    </row>
    <row r="451667" spans="13:13" ht="13">
      <c r="M451667" s="19"/>
    </row>
    <row r="451668" spans="13:13">
      <c r="M451668" s="10"/>
    </row>
    <row r="451694" spans="13:13">
      <c r="M451694" s="10"/>
    </row>
    <row r="451695" spans="13:13" ht="13">
      <c r="M451695" s="19"/>
    </row>
    <row r="451696" spans="13:13">
      <c r="M451696" s="10"/>
    </row>
    <row r="451722" spans="13:13">
      <c r="M451722" s="10"/>
    </row>
    <row r="451723" spans="13:13" ht="13">
      <c r="M451723" s="19"/>
    </row>
    <row r="451724" spans="13:13">
      <c r="M451724" s="10"/>
    </row>
    <row r="451750" spans="13:13">
      <c r="M451750" s="10"/>
    </row>
    <row r="451751" spans="13:13" ht="13">
      <c r="M451751" s="19"/>
    </row>
    <row r="451752" spans="13:13">
      <c r="M451752" s="10"/>
    </row>
    <row r="451778" spans="13:13">
      <c r="M451778" s="10"/>
    </row>
    <row r="451779" spans="13:13" ht="13">
      <c r="M451779" s="19"/>
    </row>
    <row r="451780" spans="13:13">
      <c r="M451780" s="10"/>
    </row>
    <row r="451806" spans="13:13">
      <c r="M451806" s="10"/>
    </row>
    <row r="451807" spans="13:13" ht="13">
      <c r="M451807" s="19"/>
    </row>
    <row r="451808" spans="13:13">
      <c r="M451808" s="10"/>
    </row>
    <row r="451834" spans="13:13">
      <c r="M451834" s="10"/>
    </row>
    <row r="451835" spans="13:13" ht="13">
      <c r="M451835" s="19"/>
    </row>
    <row r="451836" spans="13:13">
      <c r="M451836" s="10"/>
    </row>
    <row r="451862" spans="13:13">
      <c r="M451862" s="10"/>
    </row>
    <row r="451863" spans="13:13" ht="13">
      <c r="M451863" s="19"/>
    </row>
    <row r="451864" spans="13:13">
      <c r="M451864" s="10"/>
    </row>
    <row r="451890" spans="13:13">
      <c r="M451890" s="10"/>
    </row>
    <row r="451891" spans="13:13" ht="13">
      <c r="M451891" s="19"/>
    </row>
    <row r="451892" spans="13:13">
      <c r="M451892" s="10"/>
    </row>
    <row r="451918" spans="13:13">
      <c r="M451918" s="10"/>
    </row>
    <row r="451919" spans="13:13" ht="13">
      <c r="M451919" s="19"/>
    </row>
    <row r="451920" spans="13:13">
      <c r="M451920" s="10"/>
    </row>
    <row r="451946" spans="13:13">
      <c r="M451946" s="10"/>
    </row>
    <row r="451947" spans="13:13" ht="13">
      <c r="M451947" s="19"/>
    </row>
    <row r="451948" spans="13:13">
      <c r="M451948" s="10"/>
    </row>
    <row r="451974" spans="13:13">
      <c r="M451974" s="10"/>
    </row>
    <row r="451975" spans="13:13" ht="13">
      <c r="M451975" s="19"/>
    </row>
    <row r="451976" spans="13:13">
      <c r="M451976" s="10"/>
    </row>
    <row r="452002" spans="13:13">
      <c r="M452002" s="10"/>
    </row>
    <row r="452003" spans="13:13" ht="13">
      <c r="M452003" s="19"/>
    </row>
    <row r="452004" spans="13:13">
      <c r="M452004" s="10"/>
    </row>
    <row r="452030" spans="13:13">
      <c r="M452030" s="10"/>
    </row>
    <row r="452031" spans="13:13" ht="13">
      <c r="M452031" s="19"/>
    </row>
    <row r="452032" spans="13:13">
      <c r="M452032" s="10"/>
    </row>
    <row r="452058" spans="13:13">
      <c r="M452058" s="10"/>
    </row>
    <row r="452059" spans="13:13" ht="13">
      <c r="M452059" s="19"/>
    </row>
    <row r="452060" spans="13:13">
      <c r="M452060" s="10"/>
    </row>
    <row r="452086" spans="13:13">
      <c r="M452086" s="10"/>
    </row>
    <row r="452087" spans="13:13" ht="13">
      <c r="M452087" s="19"/>
    </row>
    <row r="452088" spans="13:13">
      <c r="M452088" s="10"/>
    </row>
    <row r="452114" spans="13:13">
      <c r="M452114" s="10"/>
    </row>
    <row r="452115" spans="13:13" ht="13">
      <c r="M452115" s="19"/>
    </row>
    <row r="452116" spans="13:13">
      <c r="M452116" s="10"/>
    </row>
    <row r="452142" spans="13:13">
      <c r="M452142" s="10"/>
    </row>
    <row r="452143" spans="13:13" ht="13">
      <c r="M452143" s="19"/>
    </row>
    <row r="452144" spans="13:13">
      <c r="M452144" s="10"/>
    </row>
    <row r="452170" spans="13:13">
      <c r="M452170" s="10"/>
    </row>
    <row r="452171" spans="13:13" ht="13">
      <c r="M452171" s="19"/>
    </row>
    <row r="452172" spans="13:13">
      <c r="M452172" s="10"/>
    </row>
    <row r="452198" spans="13:13">
      <c r="M452198" s="10"/>
    </row>
    <row r="452199" spans="13:13" ht="13">
      <c r="M452199" s="19"/>
    </row>
    <row r="452200" spans="13:13">
      <c r="M452200" s="10"/>
    </row>
    <row r="452226" spans="13:13">
      <c r="M452226" s="10"/>
    </row>
    <row r="452227" spans="13:13" ht="13">
      <c r="M452227" s="19"/>
    </row>
    <row r="452228" spans="13:13">
      <c r="M452228" s="10"/>
    </row>
    <row r="452254" spans="13:13">
      <c r="M452254" s="10"/>
    </row>
    <row r="452255" spans="13:13" ht="13">
      <c r="M452255" s="19"/>
    </row>
    <row r="452256" spans="13:13">
      <c r="M452256" s="10"/>
    </row>
    <row r="452282" spans="13:13">
      <c r="M452282" s="10"/>
    </row>
    <row r="452283" spans="13:13" ht="13">
      <c r="M452283" s="19"/>
    </row>
    <row r="452284" spans="13:13">
      <c r="M452284" s="10"/>
    </row>
    <row r="452310" spans="13:13">
      <c r="M452310" s="10"/>
    </row>
    <row r="452311" spans="13:13" ht="13">
      <c r="M452311" s="19"/>
    </row>
    <row r="452312" spans="13:13">
      <c r="M452312" s="10"/>
    </row>
    <row r="452338" spans="13:13">
      <c r="M452338" s="10"/>
    </row>
    <row r="452339" spans="13:13" ht="13">
      <c r="M452339" s="19"/>
    </row>
    <row r="452340" spans="13:13">
      <c r="M452340" s="10"/>
    </row>
    <row r="452366" spans="13:13">
      <c r="M452366" s="10"/>
    </row>
    <row r="452367" spans="13:13" ht="13">
      <c r="M452367" s="19"/>
    </row>
    <row r="452368" spans="13:13">
      <c r="M452368" s="10"/>
    </row>
    <row r="452394" spans="13:13">
      <c r="M452394" s="10"/>
    </row>
    <row r="452395" spans="13:13" ht="13">
      <c r="M452395" s="19"/>
    </row>
    <row r="452396" spans="13:13">
      <c r="M452396" s="10"/>
    </row>
    <row r="452422" spans="13:13">
      <c r="M452422" s="10"/>
    </row>
    <row r="452423" spans="13:13" ht="13">
      <c r="M452423" s="19"/>
    </row>
    <row r="452424" spans="13:13">
      <c r="M452424" s="10"/>
    </row>
    <row r="452450" spans="13:13">
      <c r="M452450" s="10"/>
    </row>
    <row r="452451" spans="13:13" ht="13">
      <c r="M452451" s="19"/>
    </row>
    <row r="452452" spans="13:13">
      <c r="M452452" s="10"/>
    </row>
    <row r="452478" spans="13:13">
      <c r="M452478" s="10"/>
    </row>
    <row r="452479" spans="13:13" ht="13">
      <c r="M452479" s="19"/>
    </row>
    <row r="452480" spans="13:13">
      <c r="M452480" s="10"/>
    </row>
    <row r="452506" spans="13:13">
      <c r="M452506" s="10"/>
    </row>
    <row r="452507" spans="13:13" ht="13">
      <c r="M452507" s="19"/>
    </row>
    <row r="452508" spans="13:13">
      <c r="M452508" s="10"/>
    </row>
    <row r="452534" spans="13:13">
      <c r="M452534" s="10"/>
    </row>
    <row r="452535" spans="13:13" ht="13">
      <c r="M452535" s="19"/>
    </row>
    <row r="452536" spans="13:13">
      <c r="M452536" s="10"/>
    </row>
    <row r="452562" spans="13:13">
      <c r="M452562" s="10"/>
    </row>
    <row r="452563" spans="13:13" ht="13">
      <c r="M452563" s="19"/>
    </row>
    <row r="452564" spans="13:13">
      <c r="M452564" s="10"/>
    </row>
    <row r="452590" spans="13:13">
      <c r="M452590" s="10"/>
    </row>
    <row r="452591" spans="13:13" ht="13">
      <c r="M452591" s="19"/>
    </row>
    <row r="452592" spans="13:13">
      <c r="M452592" s="10"/>
    </row>
    <row r="452618" spans="13:13">
      <c r="M452618" s="10"/>
    </row>
    <row r="452619" spans="13:13" ht="13">
      <c r="M452619" s="19"/>
    </row>
    <row r="452620" spans="13:13">
      <c r="M452620" s="10"/>
    </row>
    <row r="452646" spans="13:13">
      <c r="M452646" s="10"/>
    </row>
    <row r="452647" spans="13:13" ht="13">
      <c r="M452647" s="19"/>
    </row>
    <row r="452648" spans="13:13">
      <c r="M452648" s="10"/>
    </row>
    <row r="452674" spans="13:13">
      <c r="M452674" s="10"/>
    </row>
    <row r="452675" spans="13:13" ht="13">
      <c r="M452675" s="19"/>
    </row>
    <row r="452676" spans="13:13">
      <c r="M452676" s="10"/>
    </row>
    <row r="452702" spans="13:13">
      <c r="M452702" s="10"/>
    </row>
    <row r="452703" spans="13:13" ht="13">
      <c r="M452703" s="19"/>
    </row>
    <row r="452704" spans="13:13">
      <c r="M452704" s="10"/>
    </row>
    <row r="452730" spans="13:13">
      <c r="M452730" s="10"/>
    </row>
    <row r="452731" spans="13:13" ht="13">
      <c r="M452731" s="19"/>
    </row>
    <row r="452732" spans="13:13">
      <c r="M452732" s="10"/>
    </row>
    <row r="452758" spans="13:13">
      <c r="M452758" s="10"/>
    </row>
    <row r="452759" spans="13:13" ht="13">
      <c r="M452759" s="19"/>
    </row>
    <row r="452760" spans="13:13">
      <c r="M452760" s="10"/>
    </row>
    <row r="452786" spans="13:13">
      <c r="M452786" s="10"/>
    </row>
    <row r="452787" spans="13:13" ht="13">
      <c r="M452787" s="19"/>
    </row>
    <row r="452788" spans="13:13">
      <c r="M452788" s="10"/>
    </row>
    <row r="452814" spans="13:13">
      <c r="M452814" s="10"/>
    </row>
    <row r="452815" spans="13:13" ht="13">
      <c r="M452815" s="19"/>
    </row>
    <row r="452816" spans="13:13">
      <c r="M452816" s="10"/>
    </row>
    <row r="452842" spans="13:13">
      <c r="M452842" s="10"/>
    </row>
    <row r="452843" spans="13:13" ht="13">
      <c r="M452843" s="19"/>
    </row>
    <row r="452844" spans="13:13">
      <c r="M452844" s="10"/>
    </row>
    <row r="452870" spans="13:13">
      <c r="M452870" s="10"/>
    </row>
    <row r="452871" spans="13:13" ht="13">
      <c r="M452871" s="19"/>
    </row>
    <row r="452872" spans="13:13">
      <c r="M452872" s="10"/>
    </row>
    <row r="452898" spans="13:13">
      <c r="M452898" s="10"/>
    </row>
    <row r="452899" spans="13:13" ht="13">
      <c r="M452899" s="19"/>
    </row>
    <row r="452900" spans="13:13">
      <c r="M452900" s="10"/>
    </row>
    <row r="452926" spans="13:13">
      <c r="M452926" s="10"/>
    </row>
    <row r="452927" spans="13:13" ht="13">
      <c r="M452927" s="19"/>
    </row>
    <row r="452928" spans="13:13">
      <c r="M452928" s="10"/>
    </row>
    <row r="452954" spans="13:13">
      <c r="M452954" s="10"/>
    </row>
    <row r="452955" spans="13:13" ht="13">
      <c r="M452955" s="19"/>
    </row>
    <row r="452956" spans="13:13">
      <c r="M452956" s="10"/>
    </row>
    <row r="452982" spans="13:13">
      <c r="M452982" s="10"/>
    </row>
    <row r="452983" spans="13:13" ht="13">
      <c r="M452983" s="19"/>
    </row>
    <row r="452984" spans="13:13">
      <c r="M452984" s="10"/>
    </row>
    <row r="453010" spans="13:13">
      <c r="M453010" s="10"/>
    </row>
    <row r="453011" spans="13:13" ht="13">
      <c r="M453011" s="19"/>
    </row>
    <row r="453012" spans="13:13">
      <c r="M453012" s="10"/>
    </row>
    <row r="453038" spans="13:13">
      <c r="M453038" s="10"/>
    </row>
    <row r="453039" spans="13:13" ht="13">
      <c r="M453039" s="19"/>
    </row>
    <row r="453040" spans="13:13">
      <c r="M453040" s="10"/>
    </row>
    <row r="453066" spans="13:13">
      <c r="M453066" s="10"/>
    </row>
    <row r="453067" spans="13:13" ht="13">
      <c r="M453067" s="19"/>
    </row>
    <row r="453068" spans="13:13">
      <c r="M453068" s="10"/>
    </row>
    <row r="453094" spans="13:13">
      <c r="M453094" s="10"/>
    </row>
    <row r="453095" spans="13:13" ht="13">
      <c r="M453095" s="19"/>
    </row>
    <row r="453096" spans="13:13">
      <c r="M453096" s="10"/>
    </row>
    <row r="453122" spans="13:13">
      <c r="M453122" s="10"/>
    </row>
    <row r="453123" spans="13:13" ht="13">
      <c r="M453123" s="19"/>
    </row>
    <row r="453124" spans="13:13">
      <c r="M453124" s="10"/>
    </row>
    <row r="453150" spans="13:13">
      <c r="M453150" s="10"/>
    </row>
    <row r="453151" spans="13:13" ht="13">
      <c r="M453151" s="19"/>
    </row>
    <row r="453152" spans="13:13">
      <c r="M453152" s="10"/>
    </row>
    <row r="453178" spans="13:13">
      <c r="M453178" s="10"/>
    </row>
    <row r="453179" spans="13:13" ht="13">
      <c r="M453179" s="19"/>
    </row>
    <row r="453180" spans="13:13">
      <c r="M453180" s="10"/>
    </row>
    <row r="453206" spans="13:13">
      <c r="M453206" s="10"/>
    </row>
    <row r="453207" spans="13:13" ht="13">
      <c r="M453207" s="19"/>
    </row>
    <row r="453208" spans="13:13">
      <c r="M453208" s="10"/>
    </row>
    <row r="453234" spans="13:13">
      <c r="M453234" s="10"/>
    </row>
    <row r="453235" spans="13:13" ht="13">
      <c r="M453235" s="19"/>
    </row>
    <row r="453236" spans="13:13">
      <c r="M453236" s="10"/>
    </row>
    <row r="453262" spans="13:13">
      <c r="M453262" s="10"/>
    </row>
    <row r="453263" spans="13:13" ht="13">
      <c r="M453263" s="19"/>
    </row>
    <row r="453264" spans="13:13">
      <c r="M453264" s="10"/>
    </row>
    <row r="453290" spans="13:13">
      <c r="M453290" s="10"/>
    </row>
    <row r="453291" spans="13:13" ht="13">
      <c r="M453291" s="19"/>
    </row>
    <row r="453292" spans="13:13">
      <c r="M453292" s="10"/>
    </row>
    <row r="453318" spans="13:13">
      <c r="M453318" s="10"/>
    </row>
    <row r="453319" spans="13:13" ht="13">
      <c r="M453319" s="19"/>
    </row>
    <row r="453320" spans="13:13">
      <c r="M453320" s="10"/>
    </row>
    <row r="453346" spans="13:13">
      <c r="M453346" s="10"/>
    </row>
    <row r="453347" spans="13:13" ht="13">
      <c r="M453347" s="19"/>
    </row>
    <row r="453348" spans="13:13">
      <c r="M453348" s="10"/>
    </row>
    <row r="453374" spans="13:13">
      <c r="M453374" s="10"/>
    </row>
    <row r="453375" spans="13:13" ht="13">
      <c r="M453375" s="19"/>
    </row>
    <row r="453376" spans="13:13">
      <c r="M453376" s="10"/>
    </row>
    <row r="453402" spans="13:13">
      <c r="M453402" s="10"/>
    </row>
    <row r="453403" spans="13:13" ht="13">
      <c r="M453403" s="19"/>
    </row>
    <row r="453404" spans="13:13">
      <c r="M453404" s="10"/>
    </row>
    <row r="453430" spans="13:13">
      <c r="M453430" s="10"/>
    </row>
    <row r="453431" spans="13:13" ht="13">
      <c r="M453431" s="19"/>
    </row>
    <row r="453432" spans="13:13">
      <c r="M453432" s="10"/>
    </row>
    <row r="453458" spans="13:13">
      <c r="M453458" s="10"/>
    </row>
    <row r="453459" spans="13:13" ht="13">
      <c r="M453459" s="19"/>
    </row>
    <row r="453460" spans="13:13">
      <c r="M453460" s="10"/>
    </row>
    <row r="453486" spans="13:13">
      <c r="M453486" s="10"/>
    </row>
    <row r="453487" spans="13:13" ht="13">
      <c r="M453487" s="19"/>
    </row>
    <row r="453488" spans="13:13">
      <c r="M453488" s="10"/>
    </row>
    <row r="453514" spans="13:13">
      <c r="M453514" s="10"/>
    </row>
    <row r="453515" spans="13:13" ht="13">
      <c r="M453515" s="19"/>
    </row>
    <row r="453516" spans="13:13">
      <c r="M453516" s="10"/>
    </row>
    <row r="453542" spans="13:13">
      <c r="M453542" s="10"/>
    </row>
    <row r="453543" spans="13:13" ht="13">
      <c r="M453543" s="19"/>
    </row>
    <row r="453544" spans="13:13">
      <c r="M453544" s="10"/>
    </row>
    <row r="453570" spans="13:13">
      <c r="M453570" s="10"/>
    </row>
    <row r="453571" spans="13:13" ht="13">
      <c r="M453571" s="19"/>
    </row>
    <row r="453572" spans="13:13">
      <c r="M453572" s="10"/>
    </row>
    <row r="453598" spans="13:13">
      <c r="M453598" s="10"/>
    </row>
    <row r="453599" spans="13:13" ht="13">
      <c r="M453599" s="19"/>
    </row>
    <row r="453600" spans="13:13">
      <c r="M453600" s="10"/>
    </row>
    <row r="453626" spans="13:13">
      <c r="M453626" s="10"/>
    </row>
    <row r="453627" spans="13:13" ht="13">
      <c r="M453627" s="19"/>
    </row>
    <row r="453628" spans="13:13">
      <c r="M453628" s="10"/>
    </row>
    <row r="453654" spans="13:13">
      <c r="M453654" s="10"/>
    </row>
    <row r="453655" spans="13:13" ht="13">
      <c r="M453655" s="19"/>
    </row>
    <row r="453656" spans="13:13">
      <c r="M453656" s="10"/>
    </row>
    <row r="453682" spans="13:13">
      <c r="M453682" s="10"/>
    </row>
    <row r="453683" spans="13:13" ht="13">
      <c r="M453683" s="19"/>
    </row>
    <row r="453684" spans="13:13">
      <c r="M453684" s="10"/>
    </row>
    <row r="453710" spans="13:13">
      <c r="M453710" s="10"/>
    </row>
    <row r="453711" spans="13:13" ht="13">
      <c r="M453711" s="19"/>
    </row>
    <row r="453712" spans="13:13">
      <c r="M453712" s="10"/>
    </row>
    <row r="453738" spans="13:13">
      <c r="M453738" s="10"/>
    </row>
    <row r="453739" spans="13:13" ht="13">
      <c r="M453739" s="19"/>
    </row>
    <row r="453740" spans="13:13">
      <c r="M453740" s="10"/>
    </row>
    <row r="453766" spans="13:13">
      <c r="M453766" s="10"/>
    </row>
    <row r="453767" spans="13:13" ht="13">
      <c r="M453767" s="19"/>
    </row>
    <row r="453768" spans="13:13">
      <c r="M453768" s="10"/>
    </row>
    <row r="453794" spans="13:13">
      <c r="M453794" s="10"/>
    </row>
    <row r="453795" spans="13:13" ht="13">
      <c r="M453795" s="19"/>
    </row>
    <row r="453796" spans="13:13">
      <c r="M453796" s="10"/>
    </row>
    <row r="453822" spans="13:13">
      <c r="M453822" s="10"/>
    </row>
    <row r="453823" spans="13:13" ht="13">
      <c r="M453823" s="19"/>
    </row>
    <row r="453824" spans="13:13">
      <c r="M453824" s="10"/>
    </row>
    <row r="453850" spans="13:13">
      <c r="M453850" s="10"/>
    </row>
    <row r="453851" spans="13:13" ht="13">
      <c r="M453851" s="19"/>
    </row>
    <row r="453852" spans="13:13">
      <c r="M453852" s="10"/>
    </row>
    <row r="453878" spans="13:13">
      <c r="M453878" s="10"/>
    </row>
    <row r="453879" spans="13:13" ht="13">
      <c r="M453879" s="19"/>
    </row>
    <row r="453880" spans="13:13">
      <c r="M453880" s="10"/>
    </row>
    <row r="453906" spans="13:13">
      <c r="M453906" s="10"/>
    </row>
    <row r="453907" spans="13:13" ht="13">
      <c r="M453907" s="19"/>
    </row>
    <row r="453908" spans="13:13">
      <c r="M453908" s="10"/>
    </row>
    <row r="453934" spans="13:13">
      <c r="M453934" s="10"/>
    </row>
    <row r="453935" spans="13:13" ht="13">
      <c r="M453935" s="19"/>
    </row>
    <row r="453936" spans="13:13">
      <c r="M453936" s="10"/>
    </row>
    <row r="453962" spans="13:13">
      <c r="M453962" s="10"/>
    </row>
    <row r="453963" spans="13:13" ht="13">
      <c r="M453963" s="19"/>
    </row>
    <row r="453964" spans="13:13">
      <c r="M453964" s="10"/>
    </row>
    <row r="453990" spans="13:13">
      <c r="M453990" s="10"/>
    </row>
    <row r="453991" spans="13:13" ht="13">
      <c r="M453991" s="19"/>
    </row>
    <row r="453992" spans="13:13">
      <c r="M453992" s="10"/>
    </row>
    <row r="454018" spans="13:13">
      <c r="M454018" s="10"/>
    </row>
    <row r="454019" spans="13:13" ht="13">
      <c r="M454019" s="19"/>
    </row>
    <row r="454020" spans="13:13">
      <c r="M454020" s="10"/>
    </row>
    <row r="454046" spans="13:13">
      <c r="M454046" s="10"/>
    </row>
    <row r="454047" spans="13:13" ht="13">
      <c r="M454047" s="19"/>
    </row>
    <row r="454048" spans="13:13">
      <c r="M454048" s="10"/>
    </row>
    <row r="454074" spans="13:13">
      <c r="M454074" s="10"/>
    </row>
    <row r="454075" spans="13:13" ht="13">
      <c r="M454075" s="19"/>
    </row>
    <row r="454076" spans="13:13">
      <c r="M454076" s="10"/>
    </row>
    <row r="454102" spans="13:13">
      <c r="M454102" s="10"/>
    </row>
    <row r="454103" spans="13:13" ht="13">
      <c r="M454103" s="19"/>
    </row>
    <row r="454104" spans="13:13">
      <c r="M454104" s="10"/>
    </row>
    <row r="454130" spans="13:13">
      <c r="M454130" s="10"/>
    </row>
    <row r="454131" spans="13:13" ht="13">
      <c r="M454131" s="19"/>
    </row>
    <row r="454132" spans="13:13">
      <c r="M454132" s="10"/>
    </row>
    <row r="454158" spans="13:13">
      <c r="M454158" s="10"/>
    </row>
    <row r="454159" spans="13:13" ht="13">
      <c r="M454159" s="19"/>
    </row>
    <row r="454160" spans="13:13">
      <c r="M454160" s="10"/>
    </row>
    <row r="454186" spans="13:13">
      <c r="M454186" s="10"/>
    </row>
    <row r="454187" spans="13:13" ht="13">
      <c r="M454187" s="19"/>
    </row>
    <row r="454188" spans="13:13">
      <c r="M454188" s="10"/>
    </row>
    <row r="454214" spans="13:13">
      <c r="M454214" s="10"/>
    </row>
    <row r="454215" spans="13:13" ht="13">
      <c r="M454215" s="19"/>
    </row>
    <row r="454216" spans="13:13">
      <c r="M454216" s="10"/>
    </row>
    <row r="454242" spans="13:13">
      <c r="M454242" s="10"/>
    </row>
    <row r="454243" spans="13:13" ht="13">
      <c r="M454243" s="19"/>
    </row>
    <row r="454244" spans="13:13">
      <c r="M454244" s="10"/>
    </row>
    <row r="454270" spans="13:13">
      <c r="M454270" s="10"/>
    </row>
    <row r="454271" spans="13:13" ht="13">
      <c r="M454271" s="19"/>
    </row>
    <row r="454272" spans="13:13">
      <c r="M454272" s="10"/>
    </row>
    <row r="454298" spans="13:13">
      <c r="M454298" s="10"/>
    </row>
    <row r="454299" spans="13:13" ht="13">
      <c r="M454299" s="19"/>
    </row>
    <row r="454300" spans="13:13">
      <c r="M454300" s="10"/>
    </row>
    <row r="454326" spans="13:13">
      <c r="M454326" s="10"/>
    </row>
    <row r="454327" spans="13:13" ht="13">
      <c r="M454327" s="19"/>
    </row>
    <row r="454328" spans="13:13">
      <c r="M454328" s="10"/>
    </row>
    <row r="454354" spans="13:13">
      <c r="M454354" s="10"/>
    </row>
    <row r="454355" spans="13:13" ht="13">
      <c r="M454355" s="19"/>
    </row>
    <row r="454356" spans="13:13">
      <c r="M454356" s="10"/>
    </row>
    <row r="454382" spans="13:13">
      <c r="M454382" s="10"/>
    </row>
    <row r="454383" spans="13:13" ht="13">
      <c r="M454383" s="19"/>
    </row>
    <row r="454384" spans="13:13">
      <c r="M454384" s="10"/>
    </row>
    <row r="454410" spans="13:13">
      <c r="M454410" s="10"/>
    </row>
    <row r="454411" spans="13:13" ht="13">
      <c r="M454411" s="19"/>
    </row>
    <row r="454412" spans="13:13">
      <c r="M454412" s="10"/>
    </row>
    <row r="454438" spans="13:13">
      <c r="M454438" s="10"/>
    </row>
    <row r="454439" spans="13:13" ht="13">
      <c r="M454439" s="19"/>
    </row>
    <row r="454440" spans="13:13">
      <c r="M454440" s="10"/>
    </row>
    <row r="454466" spans="13:13">
      <c r="M454466" s="10"/>
    </row>
    <row r="454467" spans="13:13" ht="13">
      <c r="M454467" s="19"/>
    </row>
    <row r="454468" spans="13:13">
      <c r="M454468" s="10"/>
    </row>
    <row r="454494" spans="13:13">
      <c r="M454494" s="10"/>
    </row>
    <row r="454495" spans="13:13" ht="13">
      <c r="M454495" s="19"/>
    </row>
    <row r="454496" spans="13:13">
      <c r="M454496" s="10"/>
    </row>
    <row r="454522" spans="13:13">
      <c r="M454522" s="10"/>
    </row>
    <row r="454523" spans="13:13" ht="13">
      <c r="M454523" s="19"/>
    </row>
    <row r="454524" spans="13:13">
      <c r="M454524" s="10"/>
    </row>
    <row r="454550" spans="13:13">
      <c r="M454550" s="10"/>
    </row>
    <row r="454551" spans="13:13" ht="13">
      <c r="M454551" s="19"/>
    </row>
    <row r="454552" spans="13:13">
      <c r="M454552" s="10"/>
    </row>
    <row r="454578" spans="13:13">
      <c r="M454578" s="10"/>
    </row>
    <row r="454579" spans="13:13" ht="13">
      <c r="M454579" s="19"/>
    </row>
    <row r="454580" spans="13:13">
      <c r="M454580" s="10"/>
    </row>
    <row r="454606" spans="13:13">
      <c r="M454606" s="10"/>
    </row>
    <row r="454607" spans="13:13" ht="13">
      <c r="M454607" s="19"/>
    </row>
    <row r="454608" spans="13:13">
      <c r="M454608" s="10"/>
    </row>
    <row r="454634" spans="13:13">
      <c r="M454634" s="10"/>
    </row>
    <row r="454635" spans="13:13" ht="13">
      <c r="M454635" s="19"/>
    </row>
    <row r="454636" spans="13:13">
      <c r="M454636" s="10"/>
    </row>
    <row r="454662" spans="13:13">
      <c r="M454662" s="10"/>
    </row>
    <row r="454663" spans="13:13" ht="13">
      <c r="M454663" s="19"/>
    </row>
    <row r="454664" spans="13:13">
      <c r="M454664" s="10"/>
    </row>
    <row r="454690" spans="13:13">
      <c r="M454690" s="10"/>
    </row>
    <row r="454691" spans="13:13" ht="13">
      <c r="M454691" s="19"/>
    </row>
    <row r="454692" spans="13:13">
      <c r="M454692" s="10"/>
    </row>
    <row r="454718" spans="13:13">
      <c r="M454718" s="10"/>
    </row>
    <row r="454719" spans="13:13" ht="13">
      <c r="M454719" s="19"/>
    </row>
    <row r="454720" spans="13:13">
      <c r="M454720" s="10"/>
    </row>
    <row r="454746" spans="13:13">
      <c r="M454746" s="10"/>
    </row>
    <row r="454747" spans="13:13" ht="13">
      <c r="M454747" s="19"/>
    </row>
    <row r="454748" spans="13:13">
      <c r="M454748" s="10"/>
    </row>
    <row r="454774" spans="13:13">
      <c r="M454774" s="10"/>
    </row>
    <row r="454775" spans="13:13" ht="13">
      <c r="M454775" s="19"/>
    </row>
    <row r="454776" spans="13:13">
      <c r="M454776" s="10"/>
    </row>
    <row r="454802" spans="13:13">
      <c r="M454802" s="10"/>
    </row>
    <row r="454803" spans="13:13" ht="13">
      <c r="M454803" s="19"/>
    </row>
    <row r="454804" spans="13:13">
      <c r="M454804" s="10"/>
    </row>
    <row r="454830" spans="13:13">
      <c r="M454830" s="10"/>
    </row>
    <row r="454831" spans="13:13" ht="13">
      <c r="M454831" s="19"/>
    </row>
    <row r="454832" spans="13:13">
      <c r="M454832" s="10"/>
    </row>
    <row r="454858" spans="13:13">
      <c r="M454858" s="10"/>
    </row>
    <row r="454859" spans="13:13" ht="13">
      <c r="M454859" s="19"/>
    </row>
    <row r="454860" spans="13:13">
      <c r="M454860" s="10"/>
    </row>
    <row r="454886" spans="13:13">
      <c r="M454886" s="10"/>
    </row>
    <row r="454887" spans="13:13" ht="13">
      <c r="M454887" s="19"/>
    </row>
    <row r="454888" spans="13:13">
      <c r="M454888" s="10"/>
    </row>
    <row r="454914" spans="13:13">
      <c r="M454914" s="10"/>
    </row>
    <row r="454915" spans="13:13" ht="13">
      <c r="M454915" s="19"/>
    </row>
    <row r="454916" spans="13:13">
      <c r="M454916" s="10"/>
    </row>
    <row r="454942" spans="13:13">
      <c r="M454942" s="10"/>
    </row>
    <row r="454943" spans="13:13" ht="13">
      <c r="M454943" s="19"/>
    </row>
    <row r="454944" spans="13:13">
      <c r="M454944" s="10"/>
    </row>
    <row r="454970" spans="13:13">
      <c r="M454970" s="10"/>
    </row>
    <row r="454971" spans="13:13" ht="13">
      <c r="M454971" s="19"/>
    </row>
    <row r="454972" spans="13:13">
      <c r="M454972" s="10"/>
    </row>
    <row r="454998" spans="13:13">
      <c r="M454998" s="10"/>
    </row>
    <row r="454999" spans="13:13" ht="13">
      <c r="M454999" s="19"/>
    </row>
    <row r="455000" spans="13:13">
      <c r="M455000" s="10"/>
    </row>
    <row r="455026" spans="13:13">
      <c r="M455026" s="10"/>
    </row>
    <row r="455027" spans="13:13" ht="13">
      <c r="M455027" s="19"/>
    </row>
    <row r="455028" spans="13:13">
      <c r="M455028" s="10"/>
    </row>
    <row r="455054" spans="13:13">
      <c r="M455054" s="10"/>
    </row>
    <row r="455055" spans="13:13" ht="13">
      <c r="M455055" s="19"/>
    </row>
    <row r="455056" spans="13:13">
      <c r="M455056" s="10"/>
    </row>
    <row r="455082" spans="13:13">
      <c r="M455082" s="10"/>
    </row>
    <row r="455083" spans="13:13" ht="13">
      <c r="M455083" s="19"/>
    </row>
    <row r="455084" spans="13:13">
      <c r="M455084" s="10"/>
    </row>
    <row r="455110" spans="13:13">
      <c r="M455110" s="10"/>
    </row>
    <row r="455111" spans="13:13" ht="13">
      <c r="M455111" s="19"/>
    </row>
    <row r="455112" spans="13:13">
      <c r="M455112" s="10"/>
    </row>
    <row r="455138" spans="13:13">
      <c r="M455138" s="10"/>
    </row>
    <row r="455139" spans="13:13" ht="13">
      <c r="M455139" s="19"/>
    </row>
    <row r="455140" spans="13:13">
      <c r="M455140" s="10"/>
    </row>
    <row r="455166" spans="13:13">
      <c r="M455166" s="10"/>
    </row>
    <row r="455167" spans="13:13" ht="13">
      <c r="M455167" s="19"/>
    </row>
    <row r="455168" spans="13:13">
      <c r="M455168" s="10"/>
    </row>
    <row r="455194" spans="13:13">
      <c r="M455194" s="10"/>
    </row>
    <row r="455195" spans="13:13" ht="13">
      <c r="M455195" s="19"/>
    </row>
    <row r="455196" spans="13:13">
      <c r="M455196" s="10"/>
    </row>
    <row r="455222" spans="13:13">
      <c r="M455222" s="10"/>
    </row>
    <row r="455223" spans="13:13" ht="13">
      <c r="M455223" s="19"/>
    </row>
    <row r="455224" spans="13:13">
      <c r="M455224" s="10"/>
    </row>
    <row r="455250" spans="13:13">
      <c r="M455250" s="10"/>
    </row>
    <row r="455251" spans="13:13" ht="13">
      <c r="M455251" s="19"/>
    </row>
    <row r="455252" spans="13:13">
      <c r="M455252" s="10"/>
    </row>
    <row r="455278" spans="13:13">
      <c r="M455278" s="10"/>
    </row>
    <row r="455279" spans="13:13" ht="13">
      <c r="M455279" s="19"/>
    </row>
    <row r="455280" spans="13:13">
      <c r="M455280" s="10"/>
    </row>
    <row r="455306" spans="13:13">
      <c r="M455306" s="10"/>
    </row>
    <row r="455307" spans="13:13" ht="13">
      <c r="M455307" s="19"/>
    </row>
    <row r="455308" spans="13:13">
      <c r="M455308" s="10"/>
    </row>
    <row r="455334" spans="13:13">
      <c r="M455334" s="10"/>
    </row>
    <row r="455335" spans="13:13" ht="13">
      <c r="M455335" s="19"/>
    </row>
    <row r="455336" spans="13:13">
      <c r="M455336" s="10"/>
    </row>
    <row r="455362" spans="13:13">
      <c r="M455362" s="10"/>
    </row>
    <row r="455363" spans="13:13" ht="13">
      <c r="M455363" s="19"/>
    </row>
    <row r="455364" spans="13:13">
      <c r="M455364" s="10"/>
    </row>
    <row r="455390" spans="13:13">
      <c r="M455390" s="10"/>
    </row>
    <row r="455391" spans="13:13" ht="13">
      <c r="M455391" s="19"/>
    </row>
    <row r="455392" spans="13:13">
      <c r="M455392" s="10"/>
    </row>
    <row r="455418" spans="13:13">
      <c r="M455418" s="10"/>
    </row>
    <row r="455419" spans="13:13" ht="13">
      <c r="M455419" s="19"/>
    </row>
    <row r="455420" spans="13:13">
      <c r="M455420" s="10"/>
    </row>
    <row r="455446" spans="13:13">
      <c r="M455446" s="10"/>
    </row>
    <row r="455447" spans="13:13" ht="13">
      <c r="M455447" s="19"/>
    </row>
    <row r="455448" spans="13:13">
      <c r="M455448" s="10"/>
    </row>
    <row r="455474" spans="13:13">
      <c r="M455474" s="10"/>
    </row>
    <row r="455475" spans="13:13" ht="13">
      <c r="M455475" s="19"/>
    </row>
    <row r="455476" spans="13:13">
      <c r="M455476" s="10"/>
    </row>
    <row r="455502" spans="13:13">
      <c r="M455502" s="10"/>
    </row>
    <row r="455503" spans="13:13" ht="13">
      <c r="M455503" s="19"/>
    </row>
    <row r="455504" spans="13:13">
      <c r="M455504" s="10"/>
    </row>
    <row r="455530" spans="13:13">
      <c r="M455530" s="10"/>
    </row>
    <row r="455531" spans="13:13" ht="13">
      <c r="M455531" s="19"/>
    </row>
    <row r="455532" spans="13:13">
      <c r="M455532" s="10"/>
    </row>
    <row r="455558" spans="13:13">
      <c r="M455558" s="10"/>
    </row>
    <row r="455559" spans="13:13" ht="13">
      <c r="M455559" s="19"/>
    </row>
    <row r="455560" spans="13:13">
      <c r="M455560" s="10"/>
    </row>
    <row r="455586" spans="13:13">
      <c r="M455586" s="10"/>
    </row>
    <row r="455587" spans="13:13" ht="13">
      <c r="M455587" s="19"/>
    </row>
    <row r="455588" spans="13:13">
      <c r="M455588" s="10"/>
    </row>
    <row r="455614" spans="13:13">
      <c r="M455614" s="10"/>
    </row>
    <row r="455615" spans="13:13" ht="13">
      <c r="M455615" s="19"/>
    </row>
    <row r="455616" spans="13:13">
      <c r="M455616" s="10"/>
    </row>
    <row r="455642" spans="13:13">
      <c r="M455642" s="10"/>
    </row>
    <row r="455643" spans="13:13" ht="13">
      <c r="M455643" s="19"/>
    </row>
    <row r="455644" spans="13:13">
      <c r="M455644" s="10"/>
    </row>
    <row r="455670" spans="13:13">
      <c r="M455670" s="10"/>
    </row>
    <row r="455671" spans="13:13" ht="13">
      <c r="M455671" s="19"/>
    </row>
    <row r="455672" spans="13:13">
      <c r="M455672" s="10"/>
    </row>
    <row r="455698" spans="13:13">
      <c r="M455698" s="10"/>
    </row>
    <row r="455699" spans="13:13" ht="13">
      <c r="M455699" s="19"/>
    </row>
    <row r="455700" spans="13:13">
      <c r="M455700" s="10"/>
    </row>
    <row r="455726" spans="13:13">
      <c r="M455726" s="10"/>
    </row>
    <row r="455727" spans="13:13" ht="13">
      <c r="M455727" s="19"/>
    </row>
    <row r="455728" spans="13:13">
      <c r="M455728" s="10"/>
    </row>
    <row r="455754" spans="13:13">
      <c r="M455754" s="10"/>
    </row>
    <row r="455755" spans="13:13" ht="13">
      <c r="M455755" s="19"/>
    </row>
    <row r="455756" spans="13:13">
      <c r="M455756" s="10"/>
    </row>
    <row r="455782" spans="13:13">
      <c r="M455782" s="10"/>
    </row>
    <row r="455783" spans="13:13" ht="13">
      <c r="M455783" s="19"/>
    </row>
    <row r="455784" spans="13:13">
      <c r="M455784" s="10"/>
    </row>
    <row r="455810" spans="13:13">
      <c r="M455810" s="10"/>
    </row>
    <row r="455811" spans="13:13" ht="13">
      <c r="M455811" s="19"/>
    </row>
    <row r="455812" spans="13:13">
      <c r="M455812" s="10"/>
    </row>
    <row r="455838" spans="13:13">
      <c r="M455838" s="10"/>
    </row>
    <row r="455839" spans="13:13" ht="13">
      <c r="M455839" s="19"/>
    </row>
    <row r="455840" spans="13:13">
      <c r="M455840" s="10"/>
    </row>
    <row r="455866" spans="13:13">
      <c r="M455866" s="10"/>
    </row>
    <row r="455867" spans="13:13" ht="13">
      <c r="M455867" s="19"/>
    </row>
    <row r="455868" spans="13:13">
      <c r="M455868" s="10"/>
    </row>
    <row r="455894" spans="13:13">
      <c r="M455894" s="10"/>
    </row>
    <row r="455895" spans="13:13" ht="13">
      <c r="M455895" s="19"/>
    </row>
    <row r="455896" spans="13:13">
      <c r="M455896" s="10"/>
    </row>
    <row r="455922" spans="13:13">
      <c r="M455922" s="10"/>
    </row>
    <row r="455923" spans="13:13" ht="13">
      <c r="M455923" s="19"/>
    </row>
    <row r="455924" spans="13:13">
      <c r="M455924" s="10"/>
    </row>
    <row r="455950" spans="13:13">
      <c r="M455950" s="10"/>
    </row>
    <row r="455951" spans="13:13" ht="13">
      <c r="M455951" s="19"/>
    </row>
    <row r="455952" spans="13:13">
      <c r="M455952" s="10"/>
    </row>
    <row r="455978" spans="13:13">
      <c r="M455978" s="10"/>
    </row>
    <row r="455979" spans="13:13" ht="13">
      <c r="M455979" s="19"/>
    </row>
    <row r="455980" spans="13:13">
      <c r="M455980" s="10"/>
    </row>
    <row r="456006" spans="13:13">
      <c r="M456006" s="10"/>
    </row>
    <row r="456007" spans="13:13" ht="13">
      <c r="M456007" s="19"/>
    </row>
    <row r="456008" spans="13:13">
      <c r="M456008" s="10"/>
    </row>
    <row r="456034" spans="13:13">
      <c r="M456034" s="10"/>
    </row>
    <row r="456035" spans="13:13" ht="13">
      <c r="M456035" s="19"/>
    </row>
    <row r="456036" spans="13:13">
      <c r="M456036" s="10"/>
    </row>
    <row r="456062" spans="13:13">
      <c r="M456062" s="10"/>
    </row>
    <row r="456063" spans="13:13" ht="13">
      <c r="M456063" s="19"/>
    </row>
    <row r="456064" spans="13:13">
      <c r="M456064" s="10"/>
    </row>
    <row r="456090" spans="13:13">
      <c r="M456090" s="10"/>
    </row>
    <row r="456091" spans="13:13" ht="13">
      <c r="M456091" s="19"/>
    </row>
    <row r="456092" spans="13:13">
      <c r="M456092" s="10"/>
    </row>
    <row r="456118" spans="13:13">
      <c r="M456118" s="10"/>
    </row>
    <row r="456119" spans="13:13" ht="13">
      <c r="M456119" s="19"/>
    </row>
    <row r="456120" spans="13:13">
      <c r="M456120" s="10"/>
    </row>
    <row r="456146" spans="13:13">
      <c r="M456146" s="10"/>
    </row>
    <row r="456147" spans="13:13" ht="13">
      <c r="M456147" s="19"/>
    </row>
    <row r="456148" spans="13:13">
      <c r="M456148" s="10"/>
    </row>
    <row r="456174" spans="13:13">
      <c r="M456174" s="10"/>
    </row>
    <row r="456175" spans="13:13" ht="13">
      <c r="M456175" s="19"/>
    </row>
    <row r="456176" spans="13:13">
      <c r="M456176" s="10"/>
    </row>
    <row r="456202" spans="13:13">
      <c r="M456202" s="10"/>
    </row>
    <row r="456203" spans="13:13" ht="13">
      <c r="M456203" s="19"/>
    </row>
    <row r="456204" spans="13:13">
      <c r="M456204" s="10"/>
    </row>
    <row r="456230" spans="13:13">
      <c r="M456230" s="10"/>
    </row>
    <row r="456231" spans="13:13" ht="13">
      <c r="M456231" s="19"/>
    </row>
    <row r="456232" spans="13:13">
      <c r="M456232" s="10"/>
    </row>
    <row r="456258" spans="13:13">
      <c r="M456258" s="10"/>
    </row>
    <row r="456259" spans="13:13" ht="13">
      <c r="M456259" s="19"/>
    </row>
    <row r="456260" spans="13:13">
      <c r="M456260" s="10"/>
    </row>
    <row r="456286" spans="13:13">
      <c r="M456286" s="10"/>
    </row>
    <row r="456287" spans="13:13" ht="13">
      <c r="M456287" s="19"/>
    </row>
    <row r="456288" spans="13:13">
      <c r="M456288" s="10"/>
    </row>
    <row r="456314" spans="13:13">
      <c r="M456314" s="10"/>
    </row>
    <row r="456315" spans="13:13" ht="13">
      <c r="M456315" s="19"/>
    </row>
    <row r="456316" spans="13:13">
      <c r="M456316" s="10"/>
    </row>
    <row r="456342" spans="13:13">
      <c r="M456342" s="10"/>
    </row>
    <row r="456343" spans="13:13" ht="13">
      <c r="M456343" s="19"/>
    </row>
    <row r="456344" spans="13:13">
      <c r="M456344" s="10"/>
    </row>
    <row r="456370" spans="13:13">
      <c r="M456370" s="10"/>
    </row>
    <row r="456371" spans="13:13" ht="13">
      <c r="M456371" s="19"/>
    </row>
    <row r="456372" spans="13:13">
      <c r="M456372" s="10"/>
    </row>
    <row r="456398" spans="13:13">
      <c r="M456398" s="10"/>
    </row>
    <row r="456399" spans="13:13" ht="13">
      <c r="M456399" s="19"/>
    </row>
    <row r="456400" spans="13:13">
      <c r="M456400" s="10"/>
    </row>
    <row r="456426" spans="13:13">
      <c r="M456426" s="10"/>
    </row>
    <row r="456427" spans="13:13" ht="13">
      <c r="M456427" s="19"/>
    </row>
    <row r="456428" spans="13:13">
      <c r="M456428" s="10"/>
    </row>
    <row r="456454" spans="13:13">
      <c r="M456454" s="10"/>
    </row>
    <row r="456455" spans="13:13" ht="13">
      <c r="M456455" s="19"/>
    </row>
    <row r="456456" spans="13:13">
      <c r="M456456" s="10"/>
    </row>
    <row r="456482" spans="13:13">
      <c r="M456482" s="10"/>
    </row>
    <row r="456483" spans="13:13" ht="13">
      <c r="M456483" s="19"/>
    </row>
    <row r="456484" spans="13:13">
      <c r="M456484" s="10"/>
    </row>
    <row r="456510" spans="13:13">
      <c r="M456510" s="10"/>
    </row>
    <row r="456511" spans="13:13" ht="13">
      <c r="M456511" s="19"/>
    </row>
    <row r="456512" spans="13:13">
      <c r="M456512" s="10"/>
    </row>
    <row r="456538" spans="13:13">
      <c r="M456538" s="10"/>
    </row>
    <row r="456539" spans="13:13" ht="13">
      <c r="M456539" s="19"/>
    </row>
    <row r="456540" spans="13:13">
      <c r="M456540" s="10"/>
    </row>
    <row r="456566" spans="13:13">
      <c r="M456566" s="10"/>
    </row>
    <row r="456567" spans="13:13" ht="13">
      <c r="M456567" s="19"/>
    </row>
    <row r="456568" spans="13:13">
      <c r="M456568" s="10"/>
    </row>
    <row r="456594" spans="13:13">
      <c r="M456594" s="10"/>
    </row>
    <row r="456595" spans="13:13" ht="13">
      <c r="M456595" s="19"/>
    </row>
    <row r="456596" spans="13:13">
      <c r="M456596" s="10"/>
    </row>
    <row r="456622" spans="13:13">
      <c r="M456622" s="10"/>
    </row>
    <row r="456623" spans="13:13" ht="13">
      <c r="M456623" s="19"/>
    </row>
    <row r="456624" spans="13:13">
      <c r="M456624" s="10"/>
    </row>
    <row r="456650" spans="13:13">
      <c r="M456650" s="10"/>
    </row>
    <row r="456651" spans="13:13" ht="13">
      <c r="M456651" s="19"/>
    </row>
    <row r="456652" spans="13:13">
      <c r="M456652" s="10"/>
    </row>
    <row r="456678" spans="13:13">
      <c r="M456678" s="10"/>
    </row>
    <row r="456679" spans="13:13" ht="13">
      <c r="M456679" s="19"/>
    </row>
    <row r="456680" spans="13:13">
      <c r="M456680" s="10"/>
    </row>
    <row r="456706" spans="13:13">
      <c r="M456706" s="10"/>
    </row>
    <row r="456707" spans="13:13" ht="13">
      <c r="M456707" s="19"/>
    </row>
    <row r="456708" spans="13:13">
      <c r="M456708" s="10"/>
    </row>
    <row r="456734" spans="13:13">
      <c r="M456734" s="10"/>
    </row>
    <row r="456735" spans="13:13" ht="13">
      <c r="M456735" s="19"/>
    </row>
    <row r="456736" spans="13:13">
      <c r="M456736" s="10"/>
    </row>
    <row r="456762" spans="13:13">
      <c r="M456762" s="10"/>
    </row>
    <row r="456763" spans="13:13" ht="13">
      <c r="M456763" s="19"/>
    </row>
    <row r="456764" spans="13:13">
      <c r="M456764" s="10"/>
    </row>
    <row r="456790" spans="13:13">
      <c r="M456790" s="10"/>
    </row>
    <row r="456791" spans="13:13" ht="13">
      <c r="M456791" s="19"/>
    </row>
    <row r="456792" spans="13:13">
      <c r="M456792" s="10"/>
    </row>
    <row r="456818" spans="13:13">
      <c r="M456818" s="10"/>
    </row>
    <row r="456819" spans="13:13" ht="13">
      <c r="M456819" s="19"/>
    </row>
    <row r="456820" spans="13:13">
      <c r="M456820" s="10"/>
    </row>
    <row r="456846" spans="13:13">
      <c r="M456846" s="10"/>
    </row>
    <row r="456847" spans="13:13" ht="13">
      <c r="M456847" s="19"/>
    </row>
    <row r="456848" spans="13:13">
      <c r="M456848" s="10"/>
    </row>
    <row r="456874" spans="13:13">
      <c r="M456874" s="10"/>
    </row>
    <row r="456875" spans="13:13" ht="13">
      <c r="M456875" s="19"/>
    </row>
    <row r="456876" spans="13:13">
      <c r="M456876" s="10"/>
    </row>
    <row r="456902" spans="13:13">
      <c r="M456902" s="10"/>
    </row>
    <row r="456903" spans="13:13" ht="13">
      <c r="M456903" s="19"/>
    </row>
    <row r="456904" spans="13:13">
      <c r="M456904" s="10"/>
    </row>
    <row r="456930" spans="13:13">
      <c r="M456930" s="10"/>
    </row>
    <row r="456931" spans="13:13" ht="13">
      <c r="M456931" s="19"/>
    </row>
    <row r="456932" spans="13:13">
      <c r="M456932" s="10"/>
    </row>
    <row r="456958" spans="13:13">
      <c r="M456958" s="10"/>
    </row>
    <row r="456959" spans="13:13" ht="13">
      <c r="M456959" s="19"/>
    </row>
    <row r="456960" spans="13:13">
      <c r="M456960" s="10"/>
    </row>
    <row r="456986" spans="13:13">
      <c r="M456986" s="10"/>
    </row>
    <row r="456987" spans="13:13" ht="13">
      <c r="M456987" s="19"/>
    </row>
    <row r="456988" spans="13:13">
      <c r="M456988" s="10"/>
    </row>
    <row r="457014" spans="13:13">
      <c r="M457014" s="10"/>
    </row>
    <row r="457015" spans="13:13" ht="13">
      <c r="M457015" s="19"/>
    </row>
    <row r="457016" spans="13:13">
      <c r="M457016" s="10"/>
    </row>
    <row r="457042" spans="13:13">
      <c r="M457042" s="10"/>
    </row>
    <row r="457043" spans="13:13" ht="13">
      <c r="M457043" s="19"/>
    </row>
    <row r="457044" spans="13:13">
      <c r="M457044" s="10"/>
    </row>
    <row r="457070" spans="13:13">
      <c r="M457070" s="10"/>
    </row>
    <row r="457071" spans="13:13" ht="13">
      <c r="M457071" s="19"/>
    </row>
    <row r="457072" spans="13:13">
      <c r="M457072" s="10"/>
    </row>
    <row r="457098" spans="13:13">
      <c r="M457098" s="10"/>
    </row>
    <row r="457099" spans="13:13" ht="13">
      <c r="M457099" s="19"/>
    </row>
    <row r="457100" spans="13:13">
      <c r="M457100" s="10"/>
    </row>
    <row r="457126" spans="13:13">
      <c r="M457126" s="10"/>
    </row>
    <row r="457127" spans="13:13" ht="13">
      <c r="M457127" s="19"/>
    </row>
    <row r="457128" spans="13:13">
      <c r="M457128" s="10"/>
    </row>
    <row r="457154" spans="13:13">
      <c r="M457154" s="10"/>
    </row>
    <row r="457155" spans="13:13" ht="13">
      <c r="M457155" s="19"/>
    </row>
    <row r="457156" spans="13:13">
      <c r="M457156" s="10"/>
    </row>
    <row r="457182" spans="13:13">
      <c r="M457182" s="10"/>
    </row>
    <row r="457183" spans="13:13" ht="13">
      <c r="M457183" s="19"/>
    </row>
    <row r="457184" spans="13:13">
      <c r="M457184" s="10"/>
    </row>
    <row r="457210" spans="13:13">
      <c r="M457210" s="10"/>
    </row>
    <row r="457211" spans="13:13" ht="13">
      <c r="M457211" s="19"/>
    </row>
    <row r="457212" spans="13:13">
      <c r="M457212" s="10"/>
    </row>
    <row r="457238" spans="13:13">
      <c r="M457238" s="10"/>
    </row>
    <row r="457239" spans="13:13" ht="13">
      <c r="M457239" s="19"/>
    </row>
    <row r="457240" spans="13:13">
      <c r="M457240" s="10"/>
    </row>
    <row r="457266" spans="13:13">
      <c r="M457266" s="10"/>
    </row>
    <row r="457267" spans="13:13" ht="13">
      <c r="M457267" s="19"/>
    </row>
    <row r="457268" spans="13:13">
      <c r="M457268" s="10"/>
    </row>
    <row r="457294" spans="13:13">
      <c r="M457294" s="10"/>
    </row>
    <row r="457295" spans="13:13" ht="13">
      <c r="M457295" s="19"/>
    </row>
    <row r="457296" spans="13:13">
      <c r="M457296" s="10"/>
    </row>
    <row r="457322" spans="13:13">
      <c r="M457322" s="10"/>
    </row>
    <row r="457323" spans="13:13" ht="13">
      <c r="M457323" s="19"/>
    </row>
    <row r="457324" spans="13:13">
      <c r="M457324" s="10"/>
    </row>
    <row r="457350" spans="13:13">
      <c r="M457350" s="10"/>
    </row>
    <row r="457351" spans="13:13" ht="13">
      <c r="M457351" s="19"/>
    </row>
    <row r="457352" spans="13:13">
      <c r="M457352" s="10"/>
    </row>
    <row r="457378" spans="13:13">
      <c r="M457378" s="10"/>
    </row>
    <row r="457379" spans="13:13" ht="13">
      <c r="M457379" s="19"/>
    </row>
    <row r="457380" spans="13:13">
      <c r="M457380" s="10"/>
    </row>
    <row r="457406" spans="13:13">
      <c r="M457406" s="10"/>
    </row>
    <row r="457407" spans="13:13" ht="13">
      <c r="M457407" s="19"/>
    </row>
    <row r="457408" spans="13:13">
      <c r="M457408" s="10"/>
    </row>
    <row r="457434" spans="13:13">
      <c r="M457434" s="10"/>
    </row>
    <row r="457435" spans="13:13" ht="13">
      <c r="M457435" s="19"/>
    </row>
    <row r="457436" spans="13:13">
      <c r="M457436" s="10"/>
    </row>
    <row r="457462" spans="13:13">
      <c r="M457462" s="10"/>
    </row>
    <row r="457463" spans="13:13" ht="13">
      <c r="M457463" s="19"/>
    </row>
    <row r="457464" spans="13:13">
      <c r="M457464" s="10"/>
    </row>
    <row r="457490" spans="13:13">
      <c r="M457490" s="10"/>
    </row>
    <row r="457491" spans="13:13" ht="13">
      <c r="M457491" s="19"/>
    </row>
    <row r="457492" spans="13:13">
      <c r="M457492" s="10"/>
    </row>
    <row r="457518" spans="13:13">
      <c r="M457518" s="10"/>
    </row>
    <row r="457519" spans="13:13" ht="13">
      <c r="M457519" s="19"/>
    </row>
    <row r="457520" spans="13:13">
      <c r="M457520" s="10"/>
    </row>
    <row r="457546" spans="13:13">
      <c r="M457546" s="10"/>
    </row>
    <row r="457547" spans="13:13" ht="13">
      <c r="M457547" s="19"/>
    </row>
    <row r="457548" spans="13:13">
      <c r="M457548" s="10"/>
    </row>
    <row r="457574" spans="13:13">
      <c r="M457574" s="10"/>
    </row>
    <row r="457575" spans="13:13" ht="13">
      <c r="M457575" s="19"/>
    </row>
    <row r="457576" spans="13:13">
      <c r="M457576" s="10"/>
    </row>
    <row r="457602" spans="13:13">
      <c r="M457602" s="10"/>
    </row>
    <row r="457603" spans="13:13" ht="13">
      <c r="M457603" s="19"/>
    </row>
    <row r="457604" spans="13:13">
      <c r="M457604" s="10"/>
    </row>
    <row r="457630" spans="13:13">
      <c r="M457630" s="10"/>
    </row>
    <row r="457631" spans="13:13" ht="13">
      <c r="M457631" s="19"/>
    </row>
    <row r="457632" spans="13:13">
      <c r="M457632" s="10"/>
    </row>
    <row r="457658" spans="13:13">
      <c r="M457658" s="10"/>
    </row>
    <row r="457659" spans="13:13" ht="13">
      <c r="M457659" s="19"/>
    </row>
    <row r="457660" spans="13:13">
      <c r="M457660" s="10"/>
    </row>
    <row r="457686" spans="13:13">
      <c r="M457686" s="10"/>
    </row>
    <row r="457687" spans="13:13" ht="13">
      <c r="M457687" s="19"/>
    </row>
    <row r="457688" spans="13:13">
      <c r="M457688" s="10"/>
    </row>
    <row r="457714" spans="13:13">
      <c r="M457714" s="10"/>
    </row>
    <row r="457715" spans="13:13" ht="13">
      <c r="M457715" s="19"/>
    </row>
    <row r="457716" spans="13:13">
      <c r="M457716" s="10"/>
    </row>
    <row r="457742" spans="13:13">
      <c r="M457742" s="10"/>
    </row>
    <row r="457743" spans="13:13" ht="13">
      <c r="M457743" s="19"/>
    </row>
    <row r="457744" spans="13:13">
      <c r="M457744" s="10"/>
    </row>
    <row r="457770" spans="13:13">
      <c r="M457770" s="10"/>
    </row>
    <row r="457771" spans="13:13" ht="13">
      <c r="M457771" s="19"/>
    </row>
    <row r="457772" spans="13:13">
      <c r="M457772" s="10"/>
    </row>
    <row r="457798" spans="13:13">
      <c r="M457798" s="10"/>
    </row>
    <row r="457799" spans="13:13" ht="13">
      <c r="M457799" s="19"/>
    </row>
    <row r="457800" spans="13:13">
      <c r="M457800" s="10"/>
    </row>
    <row r="457826" spans="13:13">
      <c r="M457826" s="10"/>
    </row>
    <row r="457827" spans="13:13" ht="13">
      <c r="M457827" s="19"/>
    </row>
    <row r="457828" spans="13:13">
      <c r="M457828" s="10"/>
    </row>
    <row r="457854" spans="13:13">
      <c r="M457854" s="10"/>
    </row>
    <row r="457855" spans="13:13" ht="13">
      <c r="M457855" s="19"/>
    </row>
    <row r="457856" spans="13:13">
      <c r="M457856" s="10"/>
    </row>
    <row r="457882" spans="13:13">
      <c r="M457882" s="10"/>
    </row>
    <row r="457883" spans="13:13" ht="13">
      <c r="M457883" s="19"/>
    </row>
    <row r="457884" spans="13:13">
      <c r="M457884" s="10"/>
    </row>
    <row r="457910" spans="13:13">
      <c r="M457910" s="10"/>
    </row>
    <row r="457911" spans="13:13" ht="13">
      <c r="M457911" s="19"/>
    </row>
    <row r="457912" spans="13:13">
      <c r="M457912" s="10"/>
    </row>
    <row r="457938" spans="13:13">
      <c r="M457938" s="10"/>
    </row>
    <row r="457939" spans="13:13" ht="13">
      <c r="M457939" s="19"/>
    </row>
    <row r="457940" spans="13:13">
      <c r="M457940" s="10"/>
    </row>
    <row r="457966" spans="13:13">
      <c r="M457966" s="10"/>
    </row>
    <row r="457967" spans="13:13" ht="13">
      <c r="M457967" s="19"/>
    </row>
    <row r="457968" spans="13:13">
      <c r="M457968" s="10"/>
    </row>
    <row r="457994" spans="13:13">
      <c r="M457994" s="10"/>
    </row>
    <row r="457995" spans="13:13" ht="13">
      <c r="M457995" s="19"/>
    </row>
    <row r="457996" spans="13:13">
      <c r="M457996" s="10"/>
    </row>
    <row r="458022" spans="13:13">
      <c r="M458022" s="10"/>
    </row>
    <row r="458023" spans="13:13" ht="13">
      <c r="M458023" s="19"/>
    </row>
    <row r="458024" spans="13:13">
      <c r="M458024" s="10"/>
    </row>
    <row r="458050" spans="13:13">
      <c r="M458050" s="10"/>
    </row>
    <row r="458051" spans="13:13" ht="13">
      <c r="M458051" s="19"/>
    </row>
    <row r="458052" spans="13:13">
      <c r="M458052" s="10"/>
    </row>
    <row r="458078" spans="13:13">
      <c r="M458078" s="10"/>
    </row>
    <row r="458079" spans="13:13" ht="13">
      <c r="M458079" s="19"/>
    </row>
    <row r="458080" spans="13:13">
      <c r="M458080" s="10"/>
    </row>
    <row r="458106" spans="13:13">
      <c r="M458106" s="10"/>
    </row>
    <row r="458107" spans="13:13" ht="13">
      <c r="M458107" s="19"/>
    </row>
    <row r="458108" spans="13:13">
      <c r="M458108" s="10"/>
    </row>
    <row r="458134" spans="13:13">
      <c r="M458134" s="10"/>
    </row>
    <row r="458135" spans="13:13" ht="13">
      <c r="M458135" s="19"/>
    </row>
    <row r="458136" spans="13:13">
      <c r="M458136" s="10"/>
    </row>
    <row r="458162" spans="13:13">
      <c r="M458162" s="10"/>
    </row>
    <row r="458163" spans="13:13" ht="13">
      <c r="M458163" s="19"/>
    </row>
    <row r="458164" spans="13:13">
      <c r="M458164" s="10"/>
    </row>
    <row r="458190" spans="13:13">
      <c r="M458190" s="10"/>
    </row>
    <row r="458191" spans="13:13" ht="13">
      <c r="M458191" s="19"/>
    </row>
    <row r="458192" spans="13:13">
      <c r="M458192" s="10"/>
    </row>
    <row r="458218" spans="13:13">
      <c r="M458218" s="10"/>
    </row>
    <row r="458219" spans="13:13" ht="13">
      <c r="M458219" s="19"/>
    </row>
    <row r="458220" spans="13:13">
      <c r="M458220" s="10"/>
    </row>
    <row r="458246" spans="13:13">
      <c r="M458246" s="10"/>
    </row>
    <row r="458247" spans="13:13" ht="13">
      <c r="M458247" s="19"/>
    </row>
    <row r="458248" spans="13:13">
      <c r="M458248" s="10"/>
    </row>
    <row r="458274" spans="13:13">
      <c r="M458274" s="10"/>
    </row>
    <row r="458275" spans="13:13" ht="13">
      <c r="M458275" s="19"/>
    </row>
    <row r="458276" spans="13:13">
      <c r="M458276" s="10"/>
    </row>
    <row r="458302" spans="13:13">
      <c r="M458302" s="10"/>
    </row>
    <row r="458303" spans="13:13" ht="13">
      <c r="M458303" s="19"/>
    </row>
    <row r="458304" spans="13:13">
      <c r="M458304" s="10"/>
    </row>
    <row r="458330" spans="13:13">
      <c r="M458330" s="10"/>
    </row>
    <row r="458331" spans="13:13" ht="13">
      <c r="M458331" s="19"/>
    </row>
    <row r="458332" spans="13:13">
      <c r="M458332" s="10"/>
    </row>
    <row r="458358" spans="13:13">
      <c r="M458358" s="10"/>
    </row>
    <row r="458359" spans="13:13" ht="13">
      <c r="M458359" s="19"/>
    </row>
    <row r="458360" spans="13:13">
      <c r="M458360" s="10"/>
    </row>
    <row r="458386" spans="13:13">
      <c r="M458386" s="10"/>
    </row>
    <row r="458387" spans="13:13" ht="13">
      <c r="M458387" s="19"/>
    </row>
    <row r="458388" spans="13:13">
      <c r="M458388" s="10"/>
    </row>
    <row r="458414" spans="13:13">
      <c r="M458414" s="10"/>
    </row>
    <row r="458415" spans="13:13" ht="13">
      <c r="M458415" s="19"/>
    </row>
    <row r="458416" spans="13:13">
      <c r="M458416" s="10"/>
    </row>
    <row r="458442" spans="13:13">
      <c r="M458442" s="10"/>
    </row>
    <row r="458443" spans="13:13" ht="13">
      <c r="M458443" s="19"/>
    </row>
    <row r="458444" spans="13:13">
      <c r="M458444" s="10"/>
    </row>
    <row r="458470" spans="13:13">
      <c r="M458470" s="10"/>
    </row>
    <row r="458471" spans="13:13" ht="13">
      <c r="M458471" s="19"/>
    </row>
    <row r="458472" spans="13:13">
      <c r="M458472" s="10"/>
    </row>
    <row r="458498" spans="13:13">
      <c r="M458498" s="10"/>
    </row>
    <row r="458499" spans="13:13" ht="13">
      <c r="M458499" s="19"/>
    </row>
    <row r="458500" spans="13:13">
      <c r="M458500" s="10"/>
    </row>
    <row r="458526" spans="13:13">
      <c r="M458526" s="10"/>
    </row>
    <row r="458527" spans="13:13" ht="13">
      <c r="M458527" s="19"/>
    </row>
    <row r="458528" spans="13:13">
      <c r="M458528" s="10"/>
    </row>
    <row r="458554" spans="13:13">
      <c r="M458554" s="10"/>
    </row>
    <row r="458555" spans="13:13" ht="13">
      <c r="M458555" s="19"/>
    </row>
    <row r="458556" spans="13:13">
      <c r="M458556" s="10"/>
    </row>
    <row r="458582" spans="13:13">
      <c r="M458582" s="10"/>
    </row>
    <row r="458583" spans="13:13" ht="13">
      <c r="M458583" s="19"/>
    </row>
    <row r="458584" spans="13:13">
      <c r="M458584" s="10"/>
    </row>
    <row r="458610" spans="13:13">
      <c r="M458610" s="10"/>
    </row>
    <row r="458611" spans="13:13" ht="13">
      <c r="M458611" s="19"/>
    </row>
    <row r="458612" spans="13:13">
      <c r="M458612" s="10"/>
    </row>
    <row r="458638" spans="13:13">
      <c r="M458638" s="10"/>
    </row>
    <row r="458639" spans="13:13" ht="13">
      <c r="M458639" s="19"/>
    </row>
    <row r="458640" spans="13:13">
      <c r="M458640" s="10"/>
    </row>
    <row r="458666" spans="13:13">
      <c r="M458666" s="10"/>
    </row>
    <row r="458667" spans="13:13" ht="13">
      <c r="M458667" s="19"/>
    </row>
    <row r="458668" spans="13:13">
      <c r="M458668" s="10"/>
    </row>
    <row r="458694" spans="13:13">
      <c r="M458694" s="10"/>
    </row>
    <row r="458695" spans="13:13" ht="13">
      <c r="M458695" s="19"/>
    </row>
    <row r="458696" spans="13:13">
      <c r="M458696" s="10"/>
    </row>
    <row r="458722" spans="13:13">
      <c r="M458722" s="10"/>
    </row>
    <row r="458723" spans="13:13" ht="13">
      <c r="M458723" s="19"/>
    </row>
    <row r="458724" spans="13:13">
      <c r="M458724" s="10"/>
    </row>
    <row r="458750" spans="13:13">
      <c r="M458750" s="10"/>
    </row>
    <row r="458751" spans="13:13" ht="13">
      <c r="M458751" s="19"/>
    </row>
    <row r="458752" spans="13:13">
      <c r="M458752" s="10"/>
    </row>
    <row r="458778" spans="13:13">
      <c r="M458778" s="10"/>
    </row>
    <row r="458779" spans="13:13" ht="13">
      <c r="M458779" s="19"/>
    </row>
    <row r="458780" spans="13:13">
      <c r="M458780" s="10"/>
    </row>
    <row r="458806" spans="13:13">
      <c r="M458806" s="10"/>
    </row>
    <row r="458807" spans="13:13" ht="13">
      <c r="M458807" s="19"/>
    </row>
    <row r="458808" spans="13:13">
      <c r="M458808" s="10"/>
    </row>
    <row r="458834" spans="13:13">
      <c r="M458834" s="10"/>
    </row>
    <row r="458835" spans="13:13" ht="13">
      <c r="M458835" s="19"/>
    </row>
    <row r="458836" spans="13:13">
      <c r="M458836" s="10"/>
    </row>
    <row r="458862" spans="13:13">
      <c r="M458862" s="10"/>
    </row>
    <row r="458863" spans="13:13" ht="13">
      <c r="M458863" s="19"/>
    </row>
    <row r="458864" spans="13:13">
      <c r="M458864" s="10"/>
    </row>
    <row r="458890" spans="13:13">
      <c r="M458890" s="10"/>
    </row>
    <row r="458891" spans="13:13" ht="13">
      <c r="M458891" s="19"/>
    </row>
    <row r="458892" spans="13:13">
      <c r="M458892" s="10"/>
    </row>
    <row r="458918" spans="13:13">
      <c r="M458918" s="10"/>
    </row>
    <row r="458919" spans="13:13" ht="13">
      <c r="M458919" s="19"/>
    </row>
    <row r="458920" spans="13:13">
      <c r="M458920" s="10"/>
    </row>
    <row r="458946" spans="13:13">
      <c r="M458946" s="10"/>
    </row>
    <row r="458947" spans="13:13" ht="13">
      <c r="M458947" s="19"/>
    </row>
    <row r="458948" spans="13:13">
      <c r="M458948" s="10"/>
    </row>
    <row r="458974" spans="13:13">
      <c r="M458974" s="10"/>
    </row>
    <row r="458975" spans="13:13" ht="13">
      <c r="M458975" s="19"/>
    </row>
    <row r="458976" spans="13:13">
      <c r="M458976" s="10"/>
    </row>
    <row r="459002" spans="13:13">
      <c r="M459002" s="10"/>
    </row>
    <row r="459003" spans="13:13" ht="13">
      <c r="M459003" s="19"/>
    </row>
    <row r="459004" spans="13:13">
      <c r="M459004" s="10"/>
    </row>
    <row r="459030" spans="13:13">
      <c r="M459030" s="10"/>
    </row>
    <row r="459031" spans="13:13" ht="13">
      <c r="M459031" s="19"/>
    </row>
    <row r="459032" spans="13:13">
      <c r="M459032" s="10"/>
    </row>
    <row r="459058" spans="13:13">
      <c r="M459058" s="10"/>
    </row>
    <row r="459059" spans="13:13" ht="13">
      <c r="M459059" s="19"/>
    </row>
    <row r="459060" spans="13:13">
      <c r="M459060" s="10"/>
    </row>
    <row r="459086" spans="13:13">
      <c r="M459086" s="10"/>
    </row>
    <row r="459087" spans="13:13" ht="13">
      <c r="M459087" s="19"/>
    </row>
    <row r="459088" spans="13:13">
      <c r="M459088" s="10"/>
    </row>
    <row r="459114" spans="13:13">
      <c r="M459114" s="10"/>
    </row>
    <row r="459115" spans="13:13" ht="13">
      <c r="M459115" s="19"/>
    </row>
    <row r="459116" spans="13:13">
      <c r="M459116" s="10"/>
    </row>
    <row r="459142" spans="13:13">
      <c r="M459142" s="10"/>
    </row>
    <row r="459143" spans="13:13" ht="13">
      <c r="M459143" s="19"/>
    </row>
    <row r="459144" spans="13:13">
      <c r="M459144" s="10"/>
    </row>
    <row r="459170" spans="13:13">
      <c r="M459170" s="10"/>
    </row>
    <row r="459171" spans="13:13" ht="13">
      <c r="M459171" s="19"/>
    </row>
    <row r="459172" spans="13:13">
      <c r="M459172" s="10"/>
    </row>
    <row r="459198" spans="13:13">
      <c r="M459198" s="10"/>
    </row>
    <row r="459199" spans="13:13" ht="13">
      <c r="M459199" s="19"/>
    </row>
    <row r="459200" spans="13:13">
      <c r="M459200" s="10"/>
    </row>
    <row r="459226" spans="13:13">
      <c r="M459226" s="10"/>
    </row>
    <row r="459227" spans="13:13" ht="13">
      <c r="M459227" s="19"/>
    </row>
    <row r="459228" spans="13:13">
      <c r="M459228" s="10"/>
    </row>
    <row r="459254" spans="13:13">
      <c r="M459254" s="10"/>
    </row>
    <row r="459255" spans="13:13" ht="13">
      <c r="M459255" s="19"/>
    </row>
    <row r="459256" spans="13:13">
      <c r="M459256" s="10"/>
    </row>
    <row r="459282" spans="13:13">
      <c r="M459282" s="10"/>
    </row>
    <row r="459283" spans="13:13" ht="13">
      <c r="M459283" s="19"/>
    </row>
    <row r="459284" spans="13:13">
      <c r="M459284" s="10"/>
    </row>
    <row r="459310" spans="13:13">
      <c r="M459310" s="10"/>
    </row>
    <row r="459311" spans="13:13" ht="13">
      <c r="M459311" s="19"/>
    </row>
    <row r="459312" spans="13:13">
      <c r="M459312" s="10"/>
    </row>
    <row r="459338" spans="13:13">
      <c r="M459338" s="10"/>
    </row>
    <row r="459339" spans="13:13" ht="13">
      <c r="M459339" s="19"/>
    </row>
    <row r="459340" spans="13:13">
      <c r="M459340" s="10"/>
    </row>
    <row r="459366" spans="13:13">
      <c r="M459366" s="10"/>
    </row>
    <row r="459367" spans="13:13" ht="13">
      <c r="M459367" s="19"/>
    </row>
    <row r="459368" spans="13:13">
      <c r="M459368" s="10"/>
    </row>
    <row r="459394" spans="13:13">
      <c r="M459394" s="10"/>
    </row>
    <row r="459395" spans="13:13" ht="13">
      <c r="M459395" s="19"/>
    </row>
    <row r="459396" spans="13:13">
      <c r="M459396" s="10"/>
    </row>
    <row r="459422" spans="13:13">
      <c r="M459422" s="10"/>
    </row>
    <row r="459423" spans="13:13" ht="13">
      <c r="M459423" s="19"/>
    </row>
    <row r="459424" spans="13:13">
      <c r="M459424" s="10"/>
    </row>
    <row r="459450" spans="13:13">
      <c r="M459450" s="10"/>
    </row>
    <row r="459451" spans="13:13" ht="13">
      <c r="M459451" s="19"/>
    </row>
    <row r="459452" spans="13:13">
      <c r="M459452" s="10"/>
    </row>
    <row r="459478" spans="13:13">
      <c r="M459478" s="10"/>
    </row>
    <row r="459479" spans="13:13" ht="13">
      <c r="M459479" s="19"/>
    </row>
    <row r="459480" spans="13:13">
      <c r="M459480" s="10"/>
    </row>
    <row r="459506" spans="13:13">
      <c r="M459506" s="10"/>
    </row>
    <row r="459507" spans="13:13" ht="13">
      <c r="M459507" s="19"/>
    </row>
    <row r="459508" spans="13:13">
      <c r="M459508" s="10"/>
    </row>
    <row r="459534" spans="13:13">
      <c r="M459534" s="10"/>
    </row>
    <row r="459535" spans="13:13" ht="13">
      <c r="M459535" s="19"/>
    </row>
    <row r="459536" spans="13:13">
      <c r="M459536" s="10"/>
    </row>
    <row r="459562" spans="13:13">
      <c r="M459562" s="10"/>
    </row>
    <row r="459563" spans="13:13" ht="13">
      <c r="M459563" s="19"/>
    </row>
    <row r="459564" spans="13:13">
      <c r="M459564" s="10"/>
    </row>
    <row r="459590" spans="13:13">
      <c r="M459590" s="10"/>
    </row>
    <row r="459591" spans="13:13" ht="13">
      <c r="M459591" s="19"/>
    </row>
    <row r="459592" spans="13:13">
      <c r="M459592" s="10"/>
    </row>
    <row r="459618" spans="13:13">
      <c r="M459618" s="10"/>
    </row>
    <row r="459619" spans="13:13" ht="13">
      <c r="M459619" s="19"/>
    </row>
    <row r="459620" spans="13:13">
      <c r="M459620" s="10"/>
    </row>
    <row r="459646" spans="13:13">
      <c r="M459646" s="10"/>
    </row>
    <row r="459647" spans="13:13" ht="13">
      <c r="M459647" s="19"/>
    </row>
    <row r="459648" spans="13:13">
      <c r="M459648" s="10"/>
    </row>
    <row r="459674" spans="13:13">
      <c r="M459674" s="10"/>
    </row>
    <row r="459675" spans="13:13" ht="13">
      <c r="M459675" s="19"/>
    </row>
    <row r="459676" spans="13:13">
      <c r="M459676" s="10"/>
    </row>
    <row r="459702" spans="13:13">
      <c r="M459702" s="10"/>
    </row>
    <row r="459703" spans="13:13" ht="13">
      <c r="M459703" s="19"/>
    </row>
    <row r="459704" spans="13:13">
      <c r="M459704" s="10"/>
    </row>
    <row r="459730" spans="13:13">
      <c r="M459730" s="10"/>
    </row>
    <row r="459731" spans="13:13" ht="13">
      <c r="M459731" s="19"/>
    </row>
    <row r="459732" spans="13:13">
      <c r="M459732" s="10"/>
    </row>
    <row r="459758" spans="13:13">
      <c r="M459758" s="10"/>
    </row>
    <row r="459759" spans="13:13" ht="13">
      <c r="M459759" s="19"/>
    </row>
    <row r="459760" spans="13:13">
      <c r="M459760" s="10"/>
    </row>
    <row r="459786" spans="13:13">
      <c r="M459786" s="10"/>
    </row>
    <row r="459787" spans="13:13" ht="13">
      <c r="M459787" s="19"/>
    </row>
    <row r="459788" spans="13:13">
      <c r="M459788" s="10"/>
    </row>
    <row r="459814" spans="13:13">
      <c r="M459814" s="10"/>
    </row>
    <row r="459815" spans="13:13" ht="13">
      <c r="M459815" s="19"/>
    </row>
    <row r="459816" spans="13:13">
      <c r="M459816" s="10"/>
    </row>
    <row r="459842" spans="13:13">
      <c r="M459842" s="10"/>
    </row>
    <row r="459843" spans="13:13" ht="13">
      <c r="M459843" s="19"/>
    </row>
    <row r="459844" spans="13:13">
      <c r="M459844" s="10"/>
    </row>
    <row r="459870" spans="13:13">
      <c r="M459870" s="10"/>
    </row>
    <row r="459871" spans="13:13" ht="13">
      <c r="M459871" s="19"/>
    </row>
    <row r="459872" spans="13:13">
      <c r="M459872" s="10"/>
    </row>
    <row r="459898" spans="13:13">
      <c r="M459898" s="10"/>
    </row>
    <row r="459899" spans="13:13" ht="13">
      <c r="M459899" s="19"/>
    </row>
    <row r="459900" spans="13:13">
      <c r="M459900" s="10"/>
    </row>
    <row r="459926" spans="13:13">
      <c r="M459926" s="10"/>
    </row>
    <row r="459927" spans="13:13" ht="13">
      <c r="M459927" s="19"/>
    </row>
    <row r="459928" spans="13:13">
      <c r="M459928" s="10"/>
    </row>
    <row r="459954" spans="13:13">
      <c r="M459954" s="10"/>
    </row>
    <row r="459955" spans="13:13" ht="13">
      <c r="M459955" s="19"/>
    </row>
    <row r="459956" spans="13:13">
      <c r="M459956" s="10"/>
    </row>
    <row r="459982" spans="13:13">
      <c r="M459982" s="10"/>
    </row>
    <row r="459983" spans="13:13" ht="13">
      <c r="M459983" s="19"/>
    </row>
    <row r="459984" spans="13:13">
      <c r="M459984" s="10"/>
    </row>
    <row r="460010" spans="13:13">
      <c r="M460010" s="10"/>
    </row>
    <row r="460011" spans="13:13" ht="13">
      <c r="M460011" s="19"/>
    </row>
    <row r="460012" spans="13:13">
      <c r="M460012" s="10"/>
    </row>
    <row r="460038" spans="13:13">
      <c r="M460038" s="10"/>
    </row>
    <row r="460039" spans="13:13" ht="13">
      <c r="M460039" s="19"/>
    </row>
    <row r="460040" spans="13:13">
      <c r="M460040" s="10"/>
    </row>
    <row r="460066" spans="13:13">
      <c r="M460066" s="10"/>
    </row>
    <row r="460067" spans="13:13" ht="13">
      <c r="M460067" s="19"/>
    </row>
    <row r="460068" spans="13:13">
      <c r="M460068" s="10"/>
    </row>
    <row r="460094" spans="13:13">
      <c r="M460094" s="10"/>
    </row>
    <row r="460095" spans="13:13" ht="13">
      <c r="M460095" s="19"/>
    </row>
    <row r="460096" spans="13:13">
      <c r="M460096" s="10"/>
    </row>
    <row r="460122" spans="13:13">
      <c r="M460122" s="10"/>
    </row>
    <row r="460123" spans="13:13" ht="13">
      <c r="M460123" s="19"/>
    </row>
    <row r="460124" spans="13:13">
      <c r="M460124" s="10"/>
    </row>
    <row r="460150" spans="13:13">
      <c r="M460150" s="10"/>
    </row>
    <row r="460151" spans="13:13" ht="13">
      <c r="M460151" s="19"/>
    </row>
    <row r="460152" spans="13:13">
      <c r="M460152" s="10"/>
    </row>
    <row r="460178" spans="13:13">
      <c r="M460178" s="10"/>
    </row>
    <row r="460179" spans="13:13" ht="13">
      <c r="M460179" s="19"/>
    </row>
    <row r="460180" spans="13:13">
      <c r="M460180" s="10"/>
    </row>
    <row r="460206" spans="13:13">
      <c r="M460206" s="10"/>
    </row>
    <row r="460207" spans="13:13" ht="13">
      <c r="M460207" s="19"/>
    </row>
    <row r="460208" spans="13:13">
      <c r="M460208" s="10"/>
    </row>
    <row r="460234" spans="13:13">
      <c r="M460234" s="10"/>
    </row>
    <row r="460235" spans="13:13" ht="13">
      <c r="M460235" s="19"/>
    </row>
    <row r="460236" spans="13:13">
      <c r="M460236" s="10"/>
    </row>
    <row r="460262" spans="13:13">
      <c r="M460262" s="10"/>
    </row>
    <row r="460263" spans="13:13" ht="13">
      <c r="M460263" s="19"/>
    </row>
    <row r="460264" spans="13:13">
      <c r="M460264" s="10"/>
    </row>
    <row r="460290" spans="13:13">
      <c r="M460290" s="10"/>
    </row>
    <row r="460291" spans="13:13" ht="13">
      <c r="M460291" s="19"/>
    </row>
    <row r="460292" spans="13:13">
      <c r="M460292" s="10"/>
    </row>
    <row r="460318" spans="13:13">
      <c r="M460318" s="10"/>
    </row>
    <row r="460319" spans="13:13" ht="13">
      <c r="M460319" s="19"/>
    </row>
    <row r="460320" spans="13:13">
      <c r="M460320" s="10"/>
    </row>
    <row r="460346" spans="13:13">
      <c r="M460346" s="10"/>
    </row>
    <row r="460347" spans="13:13" ht="13">
      <c r="M460347" s="19"/>
    </row>
    <row r="460348" spans="13:13">
      <c r="M460348" s="10"/>
    </row>
    <row r="460374" spans="13:13">
      <c r="M460374" s="10"/>
    </row>
    <row r="460375" spans="13:13" ht="13">
      <c r="M460375" s="19"/>
    </row>
    <row r="460376" spans="13:13">
      <c r="M460376" s="10"/>
    </row>
    <row r="460402" spans="13:13">
      <c r="M460402" s="10"/>
    </row>
    <row r="460403" spans="13:13" ht="13">
      <c r="M460403" s="19"/>
    </row>
    <row r="460404" spans="13:13">
      <c r="M460404" s="10"/>
    </row>
    <row r="460430" spans="13:13">
      <c r="M460430" s="10"/>
    </row>
    <row r="460431" spans="13:13" ht="13">
      <c r="M460431" s="19"/>
    </row>
    <row r="460432" spans="13:13">
      <c r="M460432" s="10"/>
    </row>
    <row r="460458" spans="13:13">
      <c r="M460458" s="10"/>
    </row>
    <row r="460459" spans="13:13" ht="13">
      <c r="M460459" s="19"/>
    </row>
    <row r="460460" spans="13:13">
      <c r="M460460" s="10"/>
    </row>
    <row r="460486" spans="13:13">
      <c r="M460486" s="10"/>
    </row>
    <row r="460487" spans="13:13" ht="13">
      <c r="M460487" s="19"/>
    </row>
    <row r="460488" spans="13:13">
      <c r="M460488" s="10"/>
    </row>
    <row r="460514" spans="13:13">
      <c r="M460514" s="10"/>
    </row>
    <row r="460515" spans="13:13" ht="13">
      <c r="M460515" s="19"/>
    </row>
    <row r="460516" spans="13:13">
      <c r="M460516" s="10"/>
    </row>
    <row r="460542" spans="13:13">
      <c r="M460542" s="10"/>
    </row>
    <row r="460543" spans="13:13" ht="13">
      <c r="M460543" s="19"/>
    </row>
    <row r="460544" spans="13:13">
      <c r="M460544" s="10"/>
    </row>
    <row r="460570" spans="13:13">
      <c r="M460570" s="10"/>
    </row>
    <row r="460571" spans="13:13" ht="13">
      <c r="M460571" s="19"/>
    </row>
    <row r="460572" spans="13:13">
      <c r="M460572" s="10"/>
    </row>
    <row r="460598" spans="13:13">
      <c r="M460598" s="10"/>
    </row>
    <row r="460599" spans="13:13" ht="13">
      <c r="M460599" s="19"/>
    </row>
    <row r="460600" spans="13:13">
      <c r="M460600" s="10"/>
    </row>
    <row r="460626" spans="13:13">
      <c r="M460626" s="10"/>
    </row>
    <row r="460627" spans="13:13" ht="13">
      <c r="M460627" s="19"/>
    </row>
    <row r="460628" spans="13:13">
      <c r="M460628" s="10"/>
    </row>
    <row r="460654" spans="13:13">
      <c r="M460654" s="10"/>
    </row>
    <row r="460655" spans="13:13" ht="13">
      <c r="M460655" s="19"/>
    </row>
    <row r="460656" spans="13:13">
      <c r="M460656" s="10"/>
    </row>
    <row r="460682" spans="13:13">
      <c r="M460682" s="10"/>
    </row>
    <row r="460683" spans="13:13" ht="13">
      <c r="M460683" s="19"/>
    </row>
    <row r="460684" spans="13:13">
      <c r="M460684" s="10"/>
    </row>
    <row r="460710" spans="13:13">
      <c r="M460710" s="10"/>
    </row>
    <row r="460711" spans="13:13" ht="13">
      <c r="M460711" s="19"/>
    </row>
    <row r="460712" spans="13:13">
      <c r="M460712" s="10"/>
    </row>
    <row r="460738" spans="13:13">
      <c r="M460738" s="10"/>
    </row>
    <row r="460739" spans="13:13" ht="13">
      <c r="M460739" s="19"/>
    </row>
    <row r="460740" spans="13:13">
      <c r="M460740" s="10"/>
    </row>
    <row r="460766" spans="13:13">
      <c r="M460766" s="10"/>
    </row>
    <row r="460767" spans="13:13" ht="13">
      <c r="M460767" s="19"/>
    </row>
    <row r="460768" spans="13:13">
      <c r="M460768" s="10"/>
    </row>
    <row r="460794" spans="13:13">
      <c r="M460794" s="10"/>
    </row>
    <row r="460795" spans="13:13" ht="13">
      <c r="M460795" s="19"/>
    </row>
    <row r="460796" spans="13:13">
      <c r="M460796" s="10"/>
    </row>
    <row r="460822" spans="13:13">
      <c r="M460822" s="10"/>
    </row>
    <row r="460823" spans="13:13" ht="13">
      <c r="M460823" s="19"/>
    </row>
    <row r="460824" spans="13:13">
      <c r="M460824" s="10"/>
    </row>
    <row r="460850" spans="13:13">
      <c r="M460850" s="10"/>
    </row>
    <row r="460851" spans="13:13" ht="13">
      <c r="M460851" s="19"/>
    </row>
    <row r="460852" spans="13:13">
      <c r="M460852" s="10"/>
    </row>
    <row r="460878" spans="13:13">
      <c r="M460878" s="10"/>
    </row>
    <row r="460879" spans="13:13" ht="13">
      <c r="M460879" s="19"/>
    </row>
    <row r="460880" spans="13:13">
      <c r="M460880" s="10"/>
    </row>
    <row r="460906" spans="13:13">
      <c r="M460906" s="10"/>
    </row>
    <row r="460907" spans="13:13" ht="13">
      <c r="M460907" s="19"/>
    </row>
    <row r="460908" spans="13:13">
      <c r="M460908" s="10"/>
    </row>
    <row r="460934" spans="13:13">
      <c r="M460934" s="10"/>
    </row>
    <row r="460935" spans="13:13" ht="13">
      <c r="M460935" s="19"/>
    </row>
    <row r="460936" spans="13:13">
      <c r="M460936" s="10"/>
    </row>
    <row r="460962" spans="13:13">
      <c r="M460962" s="10"/>
    </row>
    <row r="460963" spans="13:13" ht="13">
      <c r="M460963" s="19"/>
    </row>
    <row r="460964" spans="13:13">
      <c r="M460964" s="10"/>
    </row>
    <row r="460990" spans="13:13">
      <c r="M460990" s="10"/>
    </row>
    <row r="460991" spans="13:13" ht="13">
      <c r="M460991" s="19"/>
    </row>
    <row r="460992" spans="13:13">
      <c r="M460992" s="10"/>
    </row>
    <row r="461018" spans="13:13">
      <c r="M461018" s="10"/>
    </row>
    <row r="461019" spans="13:13" ht="13">
      <c r="M461019" s="19"/>
    </row>
    <row r="461020" spans="13:13">
      <c r="M461020" s="10"/>
    </row>
    <row r="461046" spans="13:13">
      <c r="M461046" s="10"/>
    </row>
    <row r="461047" spans="13:13" ht="13">
      <c r="M461047" s="19"/>
    </row>
    <row r="461048" spans="13:13">
      <c r="M461048" s="10"/>
    </row>
    <row r="461074" spans="13:13">
      <c r="M461074" s="10"/>
    </row>
    <row r="461075" spans="13:13" ht="13">
      <c r="M461075" s="19"/>
    </row>
    <row r="461076" spans="13:13">
      <c r="M461076" s="10"/>
    </row>
    <row r="461102" spans="13:13">
      <c r="M461102" s="10"/>
    </row>
    <row r="461103" spans="13:13" ht="13">
      <c r="M461103" s="19"/>
    </row>
    <row r="461104" spans="13:13">
      <c r="M461104" s="10"/>
    </row>
    <row r="461130" spans="13:13">
      <c r="M461130" s="10"/>
    </row>
    <row r="461131" spans="13:13" ht="13">
      <c r="M461131" s="19"/>
    </row>
    <row r="461132" spans="13:13">
      <c r="M461132" s="10"/>
    </row>
    <row r="461158" spans="13:13">
      <c r="M461158" s="10"/>
    </row>
    <row r="461159" spans="13:13" ht="13">
      <c r="M461159" s="19"/>
    </row>
    <row r="461160" spans="13:13">
      <c r="M461160" s="10"/>
    </row>
    <row r="461186" spans="13:13">
      <c r="M461186" s="10"/>
    </row>
    <row r="461187" spans="13:13" ht="13">
      <c r="M461187" s="19"/>
    </row>
    <row r="461188" spans="13:13">
      <c r="M461188" s="10"/>
    </row>
    <row r="461214" spans="13:13">
      <c r="M461214" s="10"/>
    </row>
    <row r="461215" spans="13:13" ht="13">
      <c r="M461215" s="19"/>
    </row>
    <row r="461216" spans="13:13">
      <c r="M461216" s="10"/>
    </row>
    <row r="461242" spans="13:13">
      <c r="M461242" s="10"/>
    </row>
    <row r="461243" spans="13:13" ht="13">
      <c r="M461243" s="19"/>
    </row>
    <row r="461244" spans="13:13">
      <c r="M461244" s="10"/>
    </row>
    <row r="461270" spans="13:13">
      <c r="M461270" s="10"/>
    </row>
    <row r="461271" spans="13:13" ht="13">
      <c r="M461271" s="19"/>
    </row>
    <row r="461272" spans="13:13">
      <c r="M461272" s="10"/>
    </row>
    <row r="461298" spans="13:13">
      <c r="M461298" s="10"/>
    </row>
    <row r="461299" spans="13:13" ht="13">
      <c r="M461299" s="19"/>
    </row>
    <row r="461300" spans="13:13">
      <c r="M461300" s="10"/>
    </row>
    <row r="461326" spans="13:13">
      <c r="M461326" s="10"/>
    </row>
    <row r="461327" spans="13:13" ht="13">
      <c r="M461327" s="19"/>
    </row>
    <row r="461328" spans="13:13">
      <c r="M461328" s="10"/>
    </row>
    <row r="461354" spans="13:13">
      <c r="M461354" s="10"/>
    </row>
    <row r="461355" spans="13:13" ht="13">
      <c r="M461355" s="19"/>
    </row>
    <row r="461356" spans="13:13">
      <c r="M461356" s="10"/>
    </row>
    <row r="461382" spans="13:13">
      <c r="M461382" s="10"/>
    </row>
    <row r="461383" spans="13:13" ht="13">
      <c r="M461383" s="19"/>
    </row>
    <row r="461384" spans="13:13">
      <c r="M461384" s="10"/>
    </row>
    <row r="461410" spans="13:13">
      <c r="M461410" s="10"/>
    </row>
    <row r="461411" spans="13:13" ht="13">
      <c r="M461411" s="19"/>
    </row>
    <row r="461412" spans="13:13">
      <c r="M461412" s="10"/>
    </row>
    <row r="461438" spans="13:13">
      <c r="M461438" s="10"/>
    </row>
    <row r="461439" spans="13:13" ht="13">
      <c r="M461439" s="19"/>
    </row>
    <row r="461440" spans="13:13">
      <c r="M461440" s="10"/>
    </row>
    <row r="461466" spans="13:13">
      <c r="M461466" s="10"/>
    </row>
    <row r="461467" spans="13:13" ht="13">
      <c r="M461467" s="19"/>
    </row>
    <row r="461468" spans="13:13">
      <c r="M461468" s="10"/>
    </row>
    <row r="461494" spans="13:13">
      <c r="M461494" s="10"/>
    </row>
    <row r="461495" spans="13:13" ht="13">
      <c r="M461495" s="19"/>
    </row>
    <row r="461496" spans="13:13">
      <c r="M461496" s="10"/>
    </row>
    <row r="461522" spans="13:13">
      <c r="M461522" s="10"/>
    </row>
    <row r="461523" spans="13:13" ht="13">
      <c r="M461523" s="19"/>
    </row>
    <row r="461524" spans="13:13">
      <c r="M461524" s="10"/>
    </row>
    <row r="461550" spans="13:13">
      <c r="M461550" s="10"/>
    </row>
    <row r="461551" spans="13:13" ht="13">
      <c r="M461551" s="19"/>
    </row>
    <row r="461552" spans="13:13">
      <c r="M461552" s="10"/>
    </row>
    <row r="461578" spans="13:13">
      <c r="M461578" s="10"/>
    </row>
    <row r="461579" spans="13:13" ht="13">
      <c r="M461579" s="19"/>
    </row>
    <row r="461580" spans="13:13">
      <c r="M461580" s="10"/>
    </row>
    <row r="461606" spans="13:13">
      <c r="M461606" s="10"/>
    </row>
    <row r="461607" spans="13:13" ht="13">
      <c r="M461607" s="19"/>
    </row>
    <row r="461608" spans="13:13">
      <c r="M461608" s="10"/>
    </row>
    <row r="461634" spans="13:13">
      <c r="M461634" s="10"/>
    </row>
    <row r="461635" spans="13:13" ht="13">
      <c r="M461635" s="19"/>
    </row>
    <row r="461636" spans="13:13">
      <c r="M461636" s="10"/>
    </row>
    <row r="461662" spans="13:13">
      <c r="M461662" s="10"/>
    </row>
    <row r="461663" spans="13:13" ht="13">
      <c r="M461663" s="19"/>
    </row>
    <row r="461664" spans="13:13">
      <c r="M461664" s="10"/>
    </row>
    <row r="461690" spans="13:13">
      <c r="M461690" s="10"/>
    </row>
    <row r="461691" spans="13:13" ht="13">
      <c r="M461691" s="19"/>
    </row>
    <row r="461692" spans="13:13">
      <c r="M461692" s="10"/>
    </row>
    <row r="461718" spans="13:13">
      <c r="M461718" s="10"/>
    </row>
    <row r="461719" spans="13:13" ht="13">
      <c r="M461719" s="19"/>
    </row>
    <row r="461720" spans="13:13">
      <c r="M461720" s="10"/>
    </row>
    <row r="461746" spans="13:13">
      <c r="M461746" s="10"/>
    </row>
    <row r="461747" spans="13:13" ht="13">
      <c r="M461747" s="19"/>
    </row>
    <row r="461748" spans="13:13">
      <c r="M461748" s="10"/>
    </row>
    <row r="461774" spans="13:13">
      <c r="M461774" s="10"/>
    </row>
    <row r="461775" spans="13:13" ht="13">
      <c r="M461775" s="19"/>
    </row>
    <row r="461776" spans="13:13">
      <c r="M461776" s="10"/>
    </row>
    <row r="461802" spans="13:13">
      <c r="M461802" s="10"/>
    </row>
    <row r="461803" spans="13:13" ht="13">
      <c r="M461803" s="19"/>
    </row>
    <row r="461804" spans="13:13">
      <c r="M461804" s="10"/>
    </row>
    <row r="461830" spans="13:13">
      <c r="M461830" s="10"/>
    </row>
    <row r="461831" spans="13:13" ht="13">
      <c r="M461831" s="19"/>
    </row>
    <row r="461832" spans="13:13">
      <c r="M461832" s="10"/>
    </row>
    <row r="461858" spans="13:13">
      <c r="M461858" s="10"/>
    </row>
    <row r="461859" spans="13:13" ht="13">
      <c r="M461859" s="19"/>
    </row>
    <row r="461860" spans="13:13">
      <c r="M461860" s="10"/>
    </row>
    <row r="461886" spans="13:13">
      <c r="M461886" s="10"/>
    </row>
    <row r="461887" spans="13:13" ht="13">
      <c r="M461887" s="19"/>
    </row>
    <row r="461888" spans="13:13">
      <c r="M461888" s="10"/>
    </row>
    <row r="461914" spans="13:13">
      <c r="M461914" s="10"/>
    </row>
    <row r="461915" spans="13:13" ht="13">
      <c r="M461915" s="19"/>
    </row>
    <row r="461916" spans="13:13">
      <c r="M461916" s="10"/>
    </row>
    <row r="461942" spans="13:13">
      <c r="M461942" s="10"/>
    </row>
    <row r="461943" spans="13:13" ht="13">
      <c r="M461943" s="19"/>
    </row>
    <row r="461944" spans="13:13">
      <c r="M461944" s="10"/>
    </row>
    <row r="461970" spans="13:13">
      <c r="M461970" s="10"/>
    </row>
    <row r="461971" spans="13:13" ht="13">
      <c r="M461971" s="19"/>
    </row>
    <row r="461972" spans="13:13">
      <c r="M461972" s="10"/>
    </row>
    <row r="461998" spans="13:13">
      <c r="M461998" s="10"/>
    </row>
    <row r="461999" spans="13:13" ht="13">
      <c r="M461999" s="19"/>
    </row>
    <row r="462000" spans="13:13">
      <c r="M462000" s="10"/>
    </row>
    <row r="462026" spans="13:13">
      <c r="M462026" s="10"/>
    </row>
    <row r="462027" spans="13:13" ht="13">
      <c r="M462027" s="19"/>
    </row>
    <row r="462028" spans="13:13">
      <c r="M462028" s="10"/>
    </row>
    <row r="462054" spans="13:13">
      <c r="M462054" s="10"/>
    </row>
    <row r="462055" spans="13:13" ht="13">
      <c r="M462055" s="19"/>
    </row>
    <row r="462056" spans="13:13">
      <c r="M462056" s="10"/>
    </row>
    <row r="462082" spans="13:13">
      <c r="M462082" s="10"/>
    </row>
    <row r="462083" spans="13:13" ht="13">
      <c r="M462083" s="19"/>
    </row>
    <row r="462084" spans="13:13">
      <c r="M462084" s="10"/>
    </row>
    <row r="462110" spans="13:13">
      <c r="M462110" s="10"/>
    </row>
    <row r="462111" spans="13:13" ht="13">
      <c r="M462111" s="19"/>
    </row>
    <row r="462112" spans="13:13">
      <c r="M462112" s="10"/>
    </row>
    <row r="462138" spans="13:13">
      <c r="M462138" s="10"/>
    </row>
    <row r="462139" spans="13:13" ht="13">
      <c r="M462139" s="19"/>
    </row>
    <row r="462140" spans="13:13">
      <c r="M462140" s="10"/>
    </row>
    <row r="462166" spans="13:13">
      <c r="M462166" s="10"/>
    </row>
    <row r="462167" spans="13:13" ht="13">
      <c r="M462167" s="19"/>
    </row>
    <row r="462168" spans="13:13">
      <c r="M462168" s="10"/>
    </row>
    <row r="462194" spans="13:13">
      <c r="M462194" s="10"/>
    </row>
    <row r="462195" spans="13:13" ht="13">
      <c r="M462195" s="19"/>
    </row>
    <row r="462196" spans="13:13">
      <c r="M462196" s="10"/>
    </row>
    <row r="462222" spans="13:13">
      <c r="M462222" s="10"/>
    </row>
    <row r="462223" spans="13:13" ht="13">
      <c r="M462223" s="19"/>
    </row>
    <row r="462224" spans="13:13">
      <c r="M462224" s="10"/>
    </row>
    <row r="462250" spans="13:13">
      <c r="M462250" s="10"/>
    </row>
    <row r="462251" spans="13:13" ht="13">
      <c r="M462251" s="19"/>
    </row>
    <row r="462252" spans="13:13">
      <c r="M462252" s="10"/>
    </row>
    <row r="462278" spans="13:13">
      <c r="M462278" s="10"/>
    </row>
    <row r="462279" spans="13:13" ht="13">
      <c r="M462279" s="19"/>
    </row>
    <row r="462280" spans="13:13">
      <c r="M462280" s="10"/>
    </row>
    <row r="462306" spans="13:13">
      <c r="M462306" s="10"/>
    </row>
    <row r="462307" spans="13:13" ht="13">
      <c r="M462307" s="19"/>
    </row>
    <row r="462308" spans="13:13">
      <c r="M462308" s="10"/>
    </row>
    <row r="462334" spans="13:13">
      <c r="M462334" s="10"/>
    </row>
    <row r="462335" spans="13:13" ht="13">
      <c r="M462335" s="19"/>
    </row>
    <row r="462336" spans="13:13">
      <c r="M462336" s="10"/>
    </row>
    <row r="462362" spans="13:13">
      <c r="M462362" s="10"/>
    </row>
    <row r="462363" spans="13:13" ht="13">
      <c r="M462363" s="19"/>
    </row>
    <row r="462364" spans="13:13">
      <c r="M462364" s="10"/>
    </row>
    <row r="462390" spans="13:13">
      <c r="M462390" s="10"/>
    </row>
    <row r="462391" spans="13:13" ht="13">
      <c r="M462391" s="19"/>
    </row>
    <row r="462392" spans="13:13">
      <c r="M462392" s="10"/>
    </row>
    <row r="462418" spans="13:13">
      <c r="M462418" s="10"/>
    </row>
    <row r="462419" spans="13:13" ht="13">
      <c r="M462419" s="19"/>
    </row>
    <row r="462420" spans="13:13">
      <c r="M462420" s="10"/>
    </row>
    <row r="462446" spans="13:13">
      <c r="M462446" s="10"/>
    </row>
    <row r="462447" spans="13:13" ht="13">
      <c r="M462447" s="19"/>
    </row>
    <row r="462448" spans="13:13">
      <c r="M462448" s="10"/>
    </row>
    <row r="462474" spans="13:13">
      <c r="M462474" s="10"/>
    </row>
    <row r="462475" spans="13:13" ht="13">
      <c r="M462475" s="19"/>
    </row>
    <row r="462476" spans="13:13">
      <c r="M462476" s="10"/>
    </row>
    <row r="462502" spans="13:13">
      <c r="M462502" s="10"/>
    </row>
    <row r="462503" spans="13:13" ht="13">
      <c r="M462503" s="19"/>
    </row>
    <row r="462504" spans="13:13">
      <c r="M462504" s="10"/>
    </row>
    <row r="462530" spans="13:13">
      <c r="M462530" s="10"/>
    </row>
    <row r="462531" spans="13:13" ht="13">
      <c r="M462531" s="19"/>
    </row>
    <row r="462532" spans="13:13">
      <c r="M462532" s="10"/>
    </row>
    <row r="462558" spans="13:13">
      <c r="M462558" s="10"/>
    </row>
    <row r="462559" spans="13:13" ht="13">
      <c r="M462559" s="19"/>
    </row>
    <row r="462560" spans="13:13">
      <c r="M462560" s="10"/>
    </row>
    <row r="462586" spans="13:13">
      <c r="M462586" s="10"/>
    </row>
    <row r="462587" spans="13:13" ht="13">
      <c r="M462587" s="19"/>
    </row>
    <row r="462588" spans="13:13">
      <c r="M462588" s="10"/>
    </row>
    <row r="462614" spans="13:13">
      <c r="M462614" s="10"/>
    </row>
    <row r="462615" spans="13:13" ht="13">
      <c r="M462615" s="19"/>
    </row>
    <row r="462616" spans="13:13">
      <c r="M462616" s="10"/>
    </row>
    <row r="462642" spans="13:13">
      <c r="M462642" s="10"/>
    </row>
    <row r="462643" spans="13:13" ht="13">
      <c r="M462643" s="19"/>
    </row>
    <row r="462644" spans="13:13">
      <c r="M462644" s="10"/>
    </row>
    <row r="462670" spans="13:13">
      <c r="M462670" s="10"/>
    </row>
    <row r="462671" spans="13:13" ht="13">
      <c r="M462671" s="19"/>
    </row>
    <row r="462672" spans="13:13">
      <c r="M462672" s="10"/>
    </row>
    <row r="462698" spans="13:13">
      <c r="M462698" s="10"/>
    </row>
    <row r="462699" spans="13:13" ht="13">
      <c r="M462699" s="19"/>
    </row>
    <row r="462700" spans="13:13">
      <c r="M462700" s="10"/>
    </row>
    <row r="462726" spans="13:13">
      <c r="M462726" s="10"/>
    </row>
    <row r="462727" spans="13:13" ht="13">
      <c r="M462727" s="19"/>
    </row>
    <row r="462728" spans="13:13">
      <c r="M462728" s="10"/>
    </row>
    <row r="462754" spans="13:13">
      <c r="M462754" s="10"/>
    </row>
    <row r="462755" spans="13:13" ht="13">
      <c r="M462755" s="19"/>
    </row>
    <row r="462756" spans="13:13">
      <c r="M462756" s="10"/>
    </row>
    <row r="462782" spans="13:13">
      <c r="M462782" s="10"/>
    </row>
    <row r="462783" spans="13:13" ht="13">
      <c r="M462783" s="19"/>
    </row>
    <row r="462784" spans="13:13">
      <c r="M462784" s="10"/>
    </row>
    <row r="462810" spans="13:13">
      <c r="M462810" s="10"/>
    </row>
    <row r="462811" spans="13:13" ht="13">
      <c r="M462811" s="19"/>
    </row>
    <row r="462812" spans="13:13">
      <c r="M462812" s="10"/>
    </row>
    <row r="462838" spans="13:13">
      <c r="M462838" s="10"/>
    </row>
    <row r="462839" spans="13:13" ht="13">
      <c r="M462839" s="19"/>
    </row>
    <row r="462840" spans="13:13">
      <c r="M462840" s="10"/>
    </row>
    <row r="462866" spans="13:13">
      <c r="M462866" s="10"/>
    </row>
    <row r="462867" spans="13:13" ht="13">
      <c r="M462867" s="19"/>
    </row>
    <row r="462868" spans="13:13">
      <c r="M462868" s="10"/>
    </row>
    <row r="462894" spans="13:13">
      <c r="M462894" s="10"/>
    </row>
    <row r="462895" spans="13:13" ht="13">
      <c r="M462895" s="19"/>
    </row>
    <row r="462896" spans="13:13">
      <c r="M462896" s="10"/>
    </row>
    <row r="462922" spans="13:13">
      <c r="M462922" s="10"/>
    </row>
    <row r="462923" spans="13:13" ht="13">
      <c r="M462923" s="19"/>
    </row>
    <row r="462924" spans="13:13">
      <c r="M462924" s="10"/>
    </row>
    <row r="462950" spans="13:13">
      <c r="M462950" s="10"/>
    </row>
    <row r="462951" spans="13:13" ht="13">
      <c r="M462951" s="19"/>
    </row>
    <row r="462952" spans="13:13">
      <c r="M462952" s="10"/>
    </row>
    <row r="462978" spans="13:13">
      <c r="M462978" s="10"/>
    </row>
    <row r="462979" spans="13:13" ht="13">
      <c r="M462979" s="19"/>
    </row>
    <row r="462980" spans="13:13">
      <c r="M462980" s="10"/>
    </row>
    <row r="463006" spans="13:13">
      <c r="M463006" s="10"/>
    </row>
    <row r="463007" spans="13:13" ht="13">
      <c r="M463007" s="19"/>
    </row>
    <row r="463008" spans="13:13">
      <c r="M463008" s="10"/>
    </row>
    <row r="463034" spans="13:13">
      <c r="M463034" s="10"/>
    </row>
    <row r="463035" spans="13:13" ht="13">
      <c r="M463035" s="19"/>
    </row>
    <row r="463036" spans="13:13">
      <c r="M463036" s="10"/>
    </row>
    <row r="463062" spans="13:13">
      <c r="M463062" s="10"/>
    </row>
    <row r="463063" spans="13:13" ht="13">
      <c r="M463063" s="19"/>
    </row>
    <row r="463064" spans="13:13">
      <c r="M463064" s="10"/>
    </row>
    <row r="463090" spans="13:13">
      <c r="M463090" s="10"/>
    </row>
    <row r="463091" spans="13:13" ht="13">
      <c r="M463091" s="19"/>
    </row>
    <row r="463092" spans="13:13">
      <c r="M463092" s="10"/>
    </row>
    <row r="463118" spans="13:13">
      <c r="M463118" s="10"/>
    </row>
    <row r="463119" spans="13:13" ht="13">
      <c r="M463119" s="19"/>
    </row>
    <row r="463120" spans="13:13">
      <c r="M463120" s="10"/>
    </row>
    <row r="463146" spans="13:13">
      <c r="M463146" s="10"/>
    </row>
    <row r="463147" spans="13:13" ht="13">
      <c r="M463147" s="19"/>
    </row>
    <row r="463148" spans="13:13">
      <c r="M463148" s="10"/>
    </row>
    <row r="463174" spans="13:13">
      <c r="M463174" s="10"/>
    </row>
    <row r="463175" spans="13:13" ht="13">
      <c r="M463175" s="19"/>
    </row>
    <row r="463176" spans="13:13">
      <c r="M463176" s="10"/>
    </row>
    <row r="463202" spans="13:13">
      <c r="M463202" s="10"/>
    </row>
    <row r="463203" spans="13:13" ht="13">
      <c r="M463203" s="19"/>
    </row>
    <row r="463204" spans="13:13">
      <c r="M463204" s="10"/>
    </row>
    <row r="463230" spans="13:13">
      <c r="M463230" s="10"/>
    </row>
    <row r="463231" spans="13:13" ht="13">
      <c r="M463231" s="19"/>
    </row>
    <row r="463232" spans="13:13">
      <c r="M463232" s="10"/>
    </row>
    <row r="463258" spans="13:13">
      <c r="M463258" s="10"/>
    </row>
    <row r="463259" spans="13:13" ht="13">
      <c r="M463259" s="19"/>
    </row>
    <row r="463260" spans="13:13">
      <c r="M463260" s="10"/>
    </row>
    <row r="463286" spans="13:13">
      <c r="M463286" s="10"/>
    </row>
    <row r="463287" spans="13:13" ht="13">
      <c r="M463287" s="19"/>
    </row>
    <row r="463288" spans="13:13">
      <c r="M463288" s="10"/>
    </row>
    <row r="463314" spans="13:13">
      <c r="M463314" s="10"/>
    </row>
    <row r="463315" spans="13:13" ht="13">
      <c r="M463315" s="19"/>
    </row>
    <row r="463316" spans="13:13">
      <c r="M463316" s="10"/>
    </row>
    <row r="463342" spans="13:13">
      <c r="M463342" s="10"/>
    </row>
    <row r="463343" spans="13:13" ht="13">
      <c r="M463343" s="19"/>
    </row>
    <row r="463344" spans="13:13">
      <c r="M463344" s="10"/>
    </row>
    <row r="463370" spans="13:13">
      <c r="M463370" s="10"/>
    </row>
    <row r="463371" spans="13:13" ht="13">
      <c r="M463371" s="19"/>
    </row>
    <row r="463372" spans="13:13">
      <c r="M463372" s="10"/>
    </row>
    <row r="463398" spans="13:13">
      <c r="M463398" s="10"/>
    </row>
    <row r="463399" spans="13:13" ht="13">
      <c r="M463399" s="19"/>
    </row>
    <row r="463400" spans="13:13">
      <c r="M463400" s="10"/>
    </row>
    <row r="463426" spans="13:13">
      <c r="M463426" s="10"/>
    </row>
    <row r="463427" spans="13:13" ht="13">
      <c r="M463427" s="19"/>
    </row>
    <row r="463428" spans="13:13">
      <c r="M463428" s="10"/>
    </row>
    <row r="463454" spans="13:13">
      <c r="M463454" s="10"/>
    </row>
    <row r="463455" spans="13:13" ht="13">
      <c r="M463455" s="19"/>
    </row>
    <row r="463456" spans="13:13">
      <c r="M463456" s="10"/>
    </row>
    <row r="463482" spans="13:13">
      <c r="M463482" s="10"/>
    </row>
    <row r="463483" spans="13:13" ht="13">
      <c r="M463483" s="19"/>
    </row>
    <row r="463484" spans="13:13">
      <c r="M463484" s="10"/>
    </row>
    <row r="463510" spans="13:13">
      <c r="M463510" s="10"/>
    </row>
    <row r="463511" spans="13:13" ht="13">
      <c r="M463511" s="19"/>
    </row>
    <row r="463512" spans="13:13">
      <c r="M463512" s="10"/>
    </row>
    <row r="463538" spans="13:13">
      <c r="M463538" s="10"/>
    </row>
    <row r="463539" spans="13:13" ht="13">
      <c r="M463539" s="19"/>
    </row>
    <row r="463540" spans="13:13">
      <c r="M463540" s="10"/>
    </row>
    <row r="463566" spans="13:13">
      <c r="M463566" s="10"/>
    </row>
    <row r="463567" spans="13:13" ht="13">
      <c r="M463567" s="19"/>
    </row>
    <row r="463568" spans="13:13">
      <c r="M463568" s="10"/>
    </row>
    <row r="463594" spans="13:13">
      <c r="M463594" s="10"/>
    </row>
    <row r="463595" spans="13:13" ht="13">
      <c r="M463595" s="19"/>
    </row>
    <row r="463596" spans="13:13">
      <c r="M463596" s="10"/>
    </row>
    <row r="463622" spans="13:13">
      <c r="M463622" s="10"/>
    </row>
    <row r="463623" spans="13:13" ht="13">
      <c r="M463623" s="19"/>
    </row>
    <row r="463624" spans="13:13">
      <c r="M463624" s="10"/>
    </row>
    <row r="463650" spans="13:13">
      <c r="M463650" s="10"/>
    </row>
    <row r="463651" spans="13:13" ht="13">
      <c r="M463651" s="19"/>
    </row>
    <row r="463652" spans="13:13">
      <c r="M463652" s="10"/>
    </row>
    <row r="463678" spans="13:13">
      <c r="M463678" s="10"/>
    </row>
    <row r="463679" spans="13:13" ht="13">
      <c r="M463679" s="19"/>
    </row>
    <row r="463680" spans="13:13">
      <c r="M463680" s="10"/>
    </row>
    <row r="463706" spans="13:13">
      <c r="M463706" s="10"/>
    </row>
    <row r="463707" spans="13:13" ht="13">
      <c r="M463707" s="19"/>
    </row>
    <row r="463708" spans="13:13">
      <c r="M463708" s="10"/>
    </row>
    <row r="463734" spans="13:13">
      <c r="M463734" s="10"/>
    </row>
    <row r="463735" spans="13:13" ht="13">
      <c r="M463735" s="19"/>
    </row>
    <row r="463736" spans="13:13">
      <c r="M463736" s="10"/>
    </row>
    <row r="463762" spans="13:13">
      <c r="M463762" s="10"/>
    </row>
    <row r="463763" spans="13:13" ht="13">
      <c r="M463763" s="19"/>
    </row>
    <row r="463764" spans="13:13">
      <c r="M463764" s="10"/>
    </row>
    <row r="463790" spans="13:13">
      <c r="M463790" s="10"/>
    </row>
    <row r="463791" spans="13:13" ht="13">
      <c r="M463791" s="19"/>
    </row>
    <row r="463792" spans="13:13">
      <c r="M463792" s="10"/>
    </row>
    <row r="463818" spans="13:13">
      <c r="M463818" s="10"/>
    </row>
    <row r="463819" spans="13:13" ht="13">
      <c r="M463819" s="19"/>
    </row>
    <row r="463820" spans="13:13">
      <c r="M463820" s="10"/>
    </row>
    <row r="463846" spans="13:13">
      <c r="M463846" s="10"/>
    </row>
    <row r="463847" spans="13:13" ht="13">
      <c r="M463847" s="19"/>
    </row>
    <row r="463848" spans="13:13">
      <c r="M463848" s="10"/>
    </row>
    <row r="463874" spans="13:13">
      <c r="M463874" s="10"/>
    </row>
    <row r="463875" spans="13:13" ht="13">
      <c r="M463875" s="19"/>
    </row>
    <row r="463876" spans="13:13">
      <c r="M463876" s="10"/>
    </row>
    <row r="463902" spans="13:13">
      <c r="M463902" s="10"/>
    </row>
    <row r="463903" spans="13:13" ht="13">
      <c r="M463903" s="19"/>
    </row>
    <row r="463904" spans="13:13">
      <c r="M463904" s="10"/>
    </row>
    <row r="463930" spans="13:13">
      <c r="M463930" s="10"/>
    </row>
    <row r="463931" spans="13:13" ht="13">
      <c r="M463931" s="19"/>
    </row>
    <row r="463932" spans="13:13">
      <c r="M463932" s="10"/>
    </row>
    <row r="463958" spans="13:13">
      <c r="M463958" s="10"/>
    </row>
    <row r="463959" spans="13:13" ht="13">
      <c r="M463959" s="19"/>
    </row>
    <row r="463960" spans="13:13">
      <c r="M463960" s="10"/>
    </row>
    <row r="463986" spans="13:13">
      <c r="M463986" s="10"/>
    </row>
    <row r="463987" spans="13:13" ht="13">
      <c r="M463987" s="19"/>
    </row>
    <row r="463988" spans="13:13">
      <c r="M463988" s="10"/>
    </row>
    <row r="464014" spans="13:13">
      <c r="M464014" s="10"/>
    </row>
    <row r="464015" spans="13:13" ht="13">
      <c r="M464015" s="19"/>
    </row>
    <row r="464016" spans="13:13">
      <c r="M464016" s="10"/>
    </row>
    <row r="464042" spans="13:13">
      <c r="M464042" s="10"/>
    </row>
    <row r="464043" spans="13:13" ht="13">
      <c r="M464043" s="19"/>
    </row>
    <row r="464044" spans="13:13">
      <c r="M464044" s="10"/>
    </row>
    <row r="464070" spans="13:13">
      <c r="M464070" s="10"/>
    </row>
    <row r="464071" spans="13:13" ht="13">
      <c r="M464071" s="19"/>
    </row>
    <row r="464072" spans="13:13">
      <c r="M464072" s="10"/>
    </row>
    <row r="464098" spans="13:13">
      <c r="M464098" s="10"/>
    </row>
    <row r="464099" spans="13:13" ht="13">
      <c r="M464099" s="19"/>
    </row>
    <row r="464100" spans="13:13">
      <c r="M464100" s="10"/>
    </row>
    <row r="464126" spans="13:13">
      <c r="M464126" s="10"/>
    </row>
    <row r="464127" spans="13:13" ht="13">
      <c r="M464127" s="19"/>
    </row>
    <row r="464128" spans="13:13">
      <c r="M464128" s="10"/>
    </row>
    <row r="464154" spans="13:13">
      <c r="M464154" s="10"/>
    </row>
    <row r="464155" spans="13:13" ht="13">
      <c r="M464155" s="19"/>
    </row>
    <row r="464156" spans="13:13">
      <c r="M464156" s="10"/>
    </row>
    <row r="464182" spans="13:13">
      <c r="M464182" s="10"/>
    </row>
    <row r="464183" spans="13:13" ht="13">
      <c r="M464183" s="19"/>
    </row>
    <row r="464184" spans="13:13">
      <c r="M464184" s="10"/>
    </row>
    <row r="464210" spans="13:13">
      <c r="M464210" s="10"/>
    </row>
    <row r="464211" spans="13:13" ht="13">
      <c r="M464211" s="19"/>
    </row>
    <row r="464212" spans="13:13">
      <c r="M464212" s="10"/>
    </row>
    <row r="464238" spans="13:13">
      <c r="M464238" s="10"/>
    </row>
    <row r="464239" spans="13:13" ht="13">
      <c r="M464239" s="19"/>
    </row>
    <row r="464240" spans="13:13">
      <c r="M464240" s="10"/>
    </row>
    <row r="464266" spans="13:13">
      <c r="M464266" s="10"/>
    </row>
    <row r="464267" spans="13:13" ht="13">
      <c r="M464267" s="19"/>
    </row>
    <row r="464268" spans="13:13">
      <c r="M464268" s="10"/>
    </row>
    <row r="464294" spans="13:13">
      <c r="M464294" s="10"/>
    </row>
    <row r="464295" spans="13:13" ht="13">
      <c r="M464295" s="19"/>
    </row>
    <row r="464296" spans="13:13">
      <c r="M464296" s="10"/>
    </row>
    <row r="464322" spans="13:13">
      <c r="M464322" s="10"/>
    </row>
    <row r="464323" spans="13:13" ht="13">
      <c r="M464323" s="19"/>
    </row>
    <row r="464324" spans="13:13">
      <c r="M464324" s="10"/>
    </row>
    <row r="464350" spans="13:13">
      <c r="M464350" s="10"/>
    </row>
    <row r="464351" spans="13:13" ht="13">
      <c r="M464351" s="19"/>
    </row>
    <row r="464352" spans="13:13">
      <c r="M464352" s="10"/>
    </row>
    <row r="464378" spans="13:13">
      <c r="M464378" s="10"/>
    </row>
    <row r="464379" spans="13:13" ht="13">
      <c r="M464379" s="19"/>
    </row>
    <row r="464380" spans="13:13">
      <c r="M464380" s="10"/>
    </row>
    <row r="464406" spans="13:13">
      <c r="M464406" s="10"/>
    </row>
    <row r="464407" spans="13:13" ht="13">
      <c r="M464407" s="19"/>
    </row>
    <row r="464408" spans="13:13">
      <c r="M464408" s="10"/>
    </row>
    <row r="464434" spans="13:13">
      <c r="M464434" s="10"/>
    </row>
    <row r="464435" spans="13:13" ht="13">
      <c r="M464435" s="19"/>
    </row>
    <row r="464436" spans="13:13">
      <c r="M464436" s="10"/>
    </row>
    <row r="464462" spans="13:13">
      <c r="M464462" s="10"/>
    </row>
    <row r="464463" spans="13:13" ht="13">
      <c r="M464463" s="19"/>
    </row>
    <row r="464464" spans="13:13">
      <c r="M464464" s="10"/>
    </row>
    <row r="464490" spans="13:13">
      <c r="M464490" s="10"/>
    </row>
    <row r="464491" spans="13:13" ht="13">
      <c r="M464491" s="19"/>
    </row>
    <row r="464492" spans="13:13">
      <c r="M464492" s="10"/>
    </row>
    <row r="464518" spans="13:13">
      <c r="M464518" s="10"/>
    </row>
    <row r="464519" spans="13:13" ht="13">
      <c r="M464519" s="19"/>
    </row>
    <row r="464520" spans="13:13">
      <c r="M464520" s="10"/>
    </row>
    <row r="464546" spans="13:13">
      <c r="M464546" s="10"/>
    </row>
    <row r="464547" spans="13:13" ht="13">
      <c r="M464547" s="19"/>
    </row>
    <row r="464548" spans="13:13">
      <c r="M464548" s="10"/>
    </row>
    <row r="464574" spans="13:13">
      <c r="M464574" s="10"/>
    </row>
    <row r="464575" spans="13:13" ht="13">
      <c r="M464575" s="19"/>
    </row>
    <row r="464576" spans="13:13">
      <c r="M464576" s="10"/>
    </row>
    <row r="464602" spans="13:13">
      <c r="M464602" s="10"/>
    </row>
    <row r="464603" spans="13:13" ht="13">
      <c r="M464603" s="19"/>
    </row>
    <row r="464604" spans="13:13">
      <c r="M464604" s="10"/>
    </row>
    <row r="464630" spans="13:13">
      <c r="M464630" s="10"/>
    </row>
    <row r="464631" spans="13:13" ht="13">
      <c r="M464631" s="19"/>
    </row>
    <row r="464632" spans="13:13">
      <c r="M464632" s="10"/>
    </row>
    <row r="464658" spans="13:13">
      <c r="M464658" s="10"/>
    </row>
    <row r="464659" spans="13:13" ht="13">
      <c r="M464659" s="19"/>
    </row>
    <row r="464660" spans="13:13">
      <c r="M464660" s="10"/>
    </row>
    <row r="464686" spans="13:13">
      <c r="M464686" s="10"/>
    </row>
    <row r="464687" spans="13:13" ht="13">
      <c r="M464687" s="19"/>
    </row>
    <row r="464688" spans="13:13">
      <c r="M464688" s="10"/>
    </row>
    <row r="464714" spans="13:13">
      <c r="M464714" s="10"/>
    </row>
    <row r="464715" spans="13:13" ht="13">
      <c r="M464715" s="19"/>
    </row>
    <row r="464716" spans="13:13">
      <c r="M464716" s="10"/>
    </row>
    <row r="464742" spans="13:13">
      <c r="M464742" s="10"/>
    </row>
    <row r="464743" spans="13:13" ht="13">
      <c r="M464743" s="19"/>
    </row>
    <row r="464744" spans="13:13">
      <c r="M464744" s="10"/>
    </row>
    <row r="464770" spans="13:13">
      <c r="M464770" s="10"/>
    </row>
    <row r="464771" spans="13:13" ht="13">
      <c r="M464771" s="19"/>
    </row>
    <row r="464772" spans="13:13">
      <c r="M464772" s="10"/>
    </row>
    <row r="464798" spans="13:13">
      <c r="M464798" s="10"/>
    </row>
    <row r="464799" spans="13:13" ht="13">
      <c r="M464799" s="19"/>
    </row>
    <row r="464800" spans="13:13">
      <c r="M464800" s="10"/>
    </row>
    <row r="464826" spans="13:13">
      <c r="M464826" s="10"/>
    </row>
    <row r="464827" spans="13:13" ht="13">
      <c r="M464827" s="19"/>
    </row>
    <row r="464828" spans="13:13">
      <c r="M464828" s="10"/>
    </row>
    <row r="464854" spans="13:13">
      <c r="M464854" s="10"/>
    </row>
    <row r="464855" spans="13:13" ht="13">
      <c r="M464855" s="19"/>
    </row>
    <row r="464856" spans="13:13">
      <c r="M464856" s="10"/>
    </row>
    <row r="464882" spans="13:13">
      <c r="M464882" s="10"/>
    </row>
    <row r="464883" spans="13:13" ht="13">
      <c r="M464883" s="19"/>
    </row>
    <row r="464884" spans="13:13">
      <c r="M464884" s="10"/>
    </row>
    <row r="464910" spans="13:13">
      <c r="M464910" s="10"/>
    </row>
    <row r="464911" spans="13:13" ht="13">
      <c r="M464911" s="19"/>
    </row>
    <row r="464912" spans="13:13">
      <c r="M464912" s="10"/>
    </row>
    <row r="464938" spans="13:13">
      <c r="M464938" s="10"/>
    </row>
    <row r="464939" spans="13:13" ht="13">
      <c r="M464939" s="19"/>
    </row>
    <row r="464940" spans="13:13">
      <c r="M464940" s="10"/>
    </row>
    <row r="464966" spans="13:13">
      <c r="M464966" s="10"/>
    </row>
    <row r="464967" spans="13:13" ht="13">
      <c r="M464967" s="19"/>
    </row>
    <row r="464968" spans="13:13">
      <c r="M464968" s="10"/>
    </row>
    <row r="464994" spans="13:13">
      <c r="M464994" s="10"/>
    </row>
    <row r="464995" spans="13:13" ht="13">
      <c r="M464995" s="19"/>
    </row>
    <row r="464996" spans="13:13">
      <c r="M464996" s="10"/>
    </row>
    <row r="465022" spans="13:13">
      <c r="M465022" s="10"/>
    </row>
    <row r="465023" spans="13:13" ht="13">
      <c r="M465023" s="19"/>
    </row>
    <row r="465024" spans="13:13">
      <c r="M465024" s="10"/>
    </row>
    <row r="465050" spans="13:13">
      <c r="M465050" s="10"/>
    </row>
    <row r="465051" spans="13:13" ht="13">
      <c r="M465051" s="19"/>
    </row>
    <row r="465052" spans="13:13">
      <c r="M465052" s="10"/>
    </row>
    <row r="465078" spans="13:13">
      <c r="M465078" s="10"/>
    </row>
    <row r="465079" spans="13:13" ht="13">
      <c r="M465079" s="19"/>
    </row>
    <row r="465080" spans="13:13">
      <c r="M465080" s="10"/>
    </row>
    <row r="465106" spans="13:13">
      <c r="M465106" s="10"/>
    </row>
    <row r="465107" spans="13:13" ht="13">
      <c r="M465107" s="19"/>
    </row>
    <row r="465108" spans="13:13">
      <c r="M465108" s="10"/>
    </row>
    <row r="465134" spans="13:13">
      <c r="M465134" s="10"/>
    </row>
    <row r="465135" spans="13:13" ht="13">
      <c r="M465135" s="19"/>
    </row>
    <row r="465136" spans="13:13">
      <c r="M465136" s="10"/>
    </row>
    <row r="465162" spans="13:13">
      <c r="M465162" s="10"/>
    </row>
    <row r="465163" spans="13:13" ht="13">
      <c r="M465163" s="19"/>
    </row>
    <row r="465164" spans="13:13">
      <c r="M465164" s="10"/>
    </row>
    <row r="465190" spans="13:13">
      <c r="M465190" s="10"/>
    </row>
    <row r="465191" spans="13:13" ht="13">
      <c r="M465191" s="19"/>
    </row>
    <row r="465192" spans="13:13">
      <c r="M465192" s="10"/>
    </row>
    <row r="465218" spans="13:13">
      <c r="M465218" s="10"/>
    </row>
    <row r="465219" spans="13:13" ht="13">
      <c r="M465219" s="19"/>
    </row>
    <row r="465220" spans="13:13">
      <c r="M465220" s="10"/>
    </row>
    <row r="465246" spans="13:13">
      <c r="M465246" s="10"/>
    </row>
    <row r="465247" spans="13:13" ht="13">
      <c r="M465247" s="19"/>
    </row>
    <row r="465248" spans="13:13">
      <c r="M465248" s="10"/>
    </row>
    <row r="465274" spans="13:13">
      <c r="M465274" s="10"/>
    </row>
    <row r="465275" spans="13:13" ht="13">
      <c r="M465275" s="19"/>
    </row>
    <row r="465276" spans="13:13">
      <c r="M465276" s="10"/>
    </row>
    <row r="465302" spans="13:13">
      <c r="M465302" s="10"/>
    </row>
    <row r="465303" spans="13:13" ht="13">
      <c r="M465303" s="19"/>
    </row>
    <row r="465304" spans="13:13">
      <c r="M465304" s="10"/>
    </row>
    <row r="465330" spans="13:13">
      <c r="M465330" s="10"/>
    </row>
    <row r="465331" spans="13:13" ht="13">
      <c r="M465331" s="19"/>
    </row>
    <row r="465332" spans="13:13">
      <c r="M465332" s="10"/>
    </row>
    <row r="465358" spans="13:13">
      <c r="M465358" s="10"/>
    </row>
    <row r="465359" spans="13:13" ht="13">
      <c r="M465359" s="19"/>
    </row>
    <row r="465360" spans="13:13">
      <c r="M465360" s="10"/>
    </row>
    <row r="465386" spans="13:13">
      <c r="M465386" s="10"/>
    </row>
    <row r="465387" spans="13:13" ht="13">
      <c r="M465387" s="19"/>
    </row>
    <row r="465388" spans="13:13">
      <c r="M465388" s="10"/>
    </row>
    <row r="465414" spans="13:13">
      <c r="M465414" s="10"/>
    </row>
    <row r="465415" spans="13:13" ht="13">
      <c r="M465415" s="19"/>
    </row>
    <row r="465416" spans="13:13">
      <c r="M465416" s="10"/>
    </row>
    <row r="465442" spans="13:13">
      <c r="M465442" s="10"/>
    </row>
    <row r="465443" spans="13:13" ht="13">
      <c r="M465443" s="19"/>
    </row>
    <row r="465444" spans="13:13">
      <c r="M465444" s="10"/>
    </row>
    <row r="465470" spans="13:13">
      <c r="M465470" s="10"/>
    </row>
    <row r="465471" spans="13:13" ht="13">
      <c r="M465471" s="19"/>
    </row>
    <row r="465472" spans="13:13">
      <c r="M465472" s="10"/>
    </row>
    <row r="465498" spans="13:13">
      <c r="M465498" s="10"/>
    </row>
    <row r="465499" spans="13:13" ht="13">
      <c r="M465499" s="19"/>
    </row>
    <row r="465500" spans="13:13">
      <c r="M465500" s="10"/>
    </row>
    <row r="465526" spans="13:13">
      <c r="M465526" s="10"/>
    </row>
    <row r="465527" spans="13:13" ht="13">
      <c r="M465527" s="19"/>
    </row>
    <row r="465528" spans="13:13">
      <c r="M465528" s="10"/>
    </row>
    <row r="465554" spans="13:13">
      <c r="M465554" s="10"/>
    </row>
    <row r="465555" spans="13:13" ht="13">
      <c r="M465555" s="19"/>
    </row>
    <row r="465556" spans="13:13">
      <c r="M465556" s="10"/>
    </row>
    <row r="465582" spans="13:13">
      <c r="M465582" s="10"/>
    </row>
    <row r="465583" spans="13:13" ht="13">
      <c r="M465583" s="19"/>
    </row>
    <row r="465584" spans="13:13">
      <c r="M465584" s="10"/>
    </row>
    <row r="465610" spans="13:13">
      <c r="M465610" s="10"/>
    </row>
    <row r="465611" spans="13:13" ht="13">
      <c r="M465611" s="19"/>
    </row>
    <row r="465612" spans="13:13">
      <c r="M465612" s="10"/>
    </row>
    <row r="465638" spans="13:13">
      <c r="M465638" s="10"/>
    </row>
    <row r="465639" spans="13:13" ht="13">
      <c r="M465639" s="19"/>
    </row>
    <row r="465640" spans="13:13">
      <c r="M465640" s="10"/>
    </row>
    <row r="465666" spans="13:13">
      <c r="M465666" s="10"/>
    </row>
    <row r="465667" spans="13:13" ht="13">
      <c r="M465667" s="19"/>
    </row>
    <row r="465668" spans="13:13">
      <c r="M465668" s="10"/>
    </row>
    <row r="465694" spans="13:13">
      <c r="M465694" s="10"/>
    </row>
    <row r="465695" spans="13:13" ht="13">
      <c r="M465695" s="19"/>
    </row>
    <row r="465696" spans="13:13">
      <c r="M465696" s="10"/>
    </row>
    <row r="465722" spans="13:13">
      <c r="M465722" s="10"/>
    </row>
    <row r="465723" spans="13:13" ht="13">
      <c r="M465723" s="19"/>
    </row>
    <row r="465724" spans="13:13">
      <c r="M465724" s="10"/>
    </row>
    <row r="465750" spans="13:13">
      <c r="M465750" s="10"/>
    </row>
    <row r="465751" spans="13:13" ht="13">
      <c r="M465751" s="19"/>
    </row>
    <row r="465752" spans="13:13">
      <c r="M465752" s="10"/>
    </row>
    <row r="465778" spans="13:13">
      <c r="M465778" s="10"/>
    </row>
    <row r="465779" spans="13:13" ht="13">
      <c r="M465779" s="19"/>
    </row>
    <row r="465780" spans="13:13">
      <c r="M465780" s="10"/>
    </row>
    <row r="465806" spans="13:13">
      <c r="M465806" s="10"/>
    </row>
    <row r="465807" spans="13:13" ht="13">
      <c r="M465807" s="19"/>
    </row>
    <row r="465808" spans="13:13">
      <c r="M465808" s="10"/>
    </row>
    <row r="465834" spans="13:13">
      <c r="M465834" s="10"/>
    </row>
    <row r="465835" spans="13:13" ht="13">
      <c r="M465835" s="19"/>
    </row>
    <row r="465836" spans="13:13">
      <c r="M465836" s="10"/>
    </row>
    <row r="465862" spans="13:13">
      <c r="M465862" s="10"/>
    </row>
    <row r="465863" spans="13:13" ht="13">
      <c r="M465863" s="19"/>
    </row>
    <row r="465864" spans="13:13">
      <c r="M465864" s="10"/>
    </row>
    <row r="465890" spans="13:13">
      <c r="M465890" s="10"/>
    </row>
    <row r="465891" spans="13:13" ht="13">
      <c r="M465891" s="19"/>
    </row>
    <row r="465892" spans="13:13">
      <c r="M465892" s="10"/>
    </row>
    <row r="465918" spans="13:13">
      <c r="M465918" s="10"/>
    </row>
    <row r="465919" spans="13:13" ht="13">
      <c r="M465919" s="19"/>
    </row>
    <row r="465920" spans="13:13">
      <c r="M465920" s="10"/>
    </row>
    <row r="465946" spans="13:13">
      <c r="M465946" s="10"/>
    </row>
    <row r="465947" spans="13:13" ht="13">
      <c r="M465947" s="19"/>
    </row>
    <row r="465948" spans="13:13">
      <c r="M465948" s="10"/>
    </row>
    <row r="465974" spans="13:13">
      <c r="M465974" s="10"/>
    </row>
    <row r="465975" spans="13:13" ht="13">
      <c r="M465975" s="19"/>
    </row>
    <row r="465976" spans="13:13">
      <c r="M465976" s="10"/>
    </row>
    <row r="466002" spans="13:13">
      <c r="M466002" s="10"/>
    </row>
    <row r="466003" spans="13:13" ht="13">
      <c r="M466003" s="19"/>
    </row>
    <row r="466004" spans="13:13">
      <c r="M466004" s="10"/>
    </row>
    <row r="466030" spans="13:13">
      <c r="M466030" s="10"/>
    </row>
    <row r="466031" spans="13:13" ht="13">
      <c r="M466031" s="19"/>
    </row>
    <row r="466032" spans="13:13">
      <c r="M466032" s="10"/>
    </row>
    <row r="466058" spans="13:13">
      <c r="M466058" s="10"/>
    </row>
    <row r="466059" spans="13:13" ht="13">
      <c r="M466059" s="19"/>
    </row>
    <row r="466060" spans="13:13">
      <c r="M466060" s="10"/>
    </row>
    <row r="466086" spans="13:13">
      <c r="M466086" s="10"/>
    </row>
    <row r="466087" spans="13:13" ht="13">
      <c r="M466087" s="19"/>
    </row>
    <row r="466088" spans="13:13">
      <c r="M466088" s="10"/>
    </row>
    <row r="466114" spans="13:13">
      <c r="M466114" s="10"/>
    </row>
    <row r="466115" spans="13:13" ht="13">
      <c r="M466115" s="19"/>
    </row>
    <row r="466116" spans="13:13">
      <c r="M466116" s="10"/>
    </row>
    <row r="466142" spans="13:13">
      <c r="M466142" s="10"/>
    </row>
    <row r="466143" spans="13:13" ht="13">
      <c r="M466143" s="19"/>
    </row>
    <row r="466144" spans="13:13">
      <c r="M466144" s="10"/>
    </row>
    <row r="466170" spans="13:13">
      <c r="M466170" s="10"/>
    </row>
    <row r="466171" spans="13:13" ht="13">
      <c r="M466171" s="19"/>
    </row>
    <row r="466172" spans="13:13">
      <c r="M466172" s="10"/>
    </row>
    <row r="466198" spans="13:13">
      <c r="M466198" s="10"/>
    </row>
    <row r="466199" spans="13:13" ht="13">
      <c r="M466199" s="19"/>
    </row>
    <row r="466200" spans="13:13">
      <c r="M466200" s="10"/>
    </row>
    <row r="466226" spans="13:13">
      <c r="M466226" s="10"/>
    </row>
    <row r="466227" spans="13:13" ht="13">
      <c r="M466227" s="19"/>
    </row>
    <row r="466228" spans="13:13">
      <c r="M466228" s="10"/>
    </row>
    <row r="466254" spans="13:13">
      <c r="M466254" s="10"/>
    </row>
    <row r="466255" spans="13:13" ht="13">
      <c r="M466255" s="19"/>
    </row>
    <row r="466256" spans="13:13">
      <c r="M466256" s="10"/>
    </row>
    <row r="466282" spans="13:13">
      <c r="M466282" s="10"/>
    </row>
    <row r="466283" spans="13:13" ht="13">
      <c r="M466283" s="19"/>
    </row>
    <row r="466284" spans="13:13">
      <c r="M466284" s="10"/>
    </row>
    <row r="466310" spans="13:13">
      <c r="M466310" s="10"/>
    </row>
    <row r="466311" spans="13:13" ht="13">
      <c r="M466311" s="19"/>
    </row>
    <row r="466312" spans="13:13">
      <c r="M466312" s="10"/>
    </row>
    <row r="466338" spans="13:13">
      <c r="M466338" s="10"/>
    </row>
    <row r="466339" spans="13:13" ht="13">
      <c r="M466339" s="19"/>
    </row>
    <row r="466340" spans="13:13">
      <c r="M466340" s="10"/>
    </row>
    <row r="466366" spans="13:13">
      <c r="M466366" s="10"/>
    </row>
    <row r="466367" spans="13:13" ht="13">
      <c r="M466367" s="19"/>
    </row>
    <row r="466368" spans="13:13">
      <c r="M466368" s="10"/>
    </row>
    <row r="466394" spans="13:13">
      <c r="M466394" s="10"/>
    </row>
    <row r="466395" spans="13:13" ht="13">
      <c r="M466395" s="19"/>
    </row>
    <row r="466396" spans="13:13">
      <c r="M466396" s="10"/>
    </row>
    <row r="466422" spans="13:13">
      <c r="M466422" s="10"/>
    </row>
    <row r="466423" spans="13:13" ht="13">
      <c r="M466423" s="19"/>
    </row>
    <row r="466424" spans="13:13">
      <c r="M466424" s="10"/>
    </row>
    <row r="466450" spans="13:13">
      <c r="M466450" s="10"/>
    </row>
    <row r="466451" spans="13:13" ht="13">
      <c r="M466451" s="19"/>
    </row>
    <row r="466452" spans="13:13">
      <c r="M466452" s="10"/>
    </row>
    <row r="466478" spans="13:13">
      <c r="M466478" s="10"/>
    </row>
    <row r="466479" spans="13:13" ht="13">
      <c r="M466479" s="19"/>
    </row>
    <row r="466480" spans="13:13">
      <c r="M466480" s="10"/>
    </row>
    <row r="466506" spans="13:13">
      <c r="M466506" s="10"/>
    </row>
    <row r="466507" spans="13:13" ht="13">
      <c r="M466507" s="19"/>
    </row>
    <row r="466508" spans="13:13">
      <c r="M466508" s="10"/>
    </row>
    <row r="466534" spans="13:13">
      <c r="M466534" s="10"/>
    </row>
    <row r="466535" spans="13:13" ht="13">
      <c r="M466535" s="19"/>
    </row>
    <row r="466536" spans="13:13">
      <c r="M466536" s="10"/>
    </row>
    <row r="466562" spans="13:13">
      <c r="M466562" s="10"/>
    </row>
    <row r="466563" spans="13:13" ht="13">
      <c r="M466563" s="19"/>
    </row>
    <row r="466564" spans="13:13">
      <c r="M466564" s="10"/>
    </row>
    <row r="466590" spans="13:13">
      <c r="M466590" s="10"/>
    </row>
    <row r="466591" spans="13:13" ht="13">
      <c r="M466591" s="19"/>
    </row>
    <row r="466592" spans="13:13">
      <c r="M466592" s="10"/>
    </row>
    <row r="466618" spans="13:13">
      <c r="M466618" s="10"/>
    </row>
    <row r="466619" spans="13:13" ht="13">
      <c r="M466619" s="19"/>
    </row>
    <row r="466620" spans="13:13">
      <c r="M466620" s="10"/>
    </row>
    <row r="466646" spans="13:13">
      <c r="M466646" s="10"/>
    </row>
    <row r="466647" spans="13:13" ht="13">
      <c r="M466647" s="19"/>
    </row>
    <row r="466648" spans="13:13">
      <c r="M466648" s="10"/>
    </row>
    <row r="466674" spans="13:13">
      <c r="M466674" s="10"/>
    </row>
    <row r="466675" spans="13:13" ht="13">
      <c r="M466675" s="19"/>
    </row>
    <row r="466676" spans="13:13">
      <c r="M466676" s="10"/>
    </row>
    <row r="466702" spans="13:13">
      <c r="M466702" s="10"/>
    </row>
    <row r="466703" spans="13:13" ht="13">
      <c r="M466703" s="19"/>
    </row>
    <row r="466704" spans="13:13">
      <c r="M466704" s="10"/>
    </row>
    <row r="466730" spans="13:13">
      <c r="M466730" s="10"/>
    </row>
    <row r="466731" spans="13:13" ht="13">
      <c r="M466731" s="19"/>
    </row>
    <row r="466732" spans="13:13">
      <c r="M466732" s="10"/>
    </row>
    <row r="466758" spans="13:13">
      <c r="M466758" s="10"/>
    </row>
    <row r="466759" spans="13:13" ht="13">
      <c r="M466759" s="19"/>
    </row>
    <row r="466760" spans="13:13">
      <c r="M466760" s="10"/>
    </row>
    <row r="466786" spans="13:13">
      <c r="M466786" s="10"/>
    </row>
    <row r="466787" spans="13:13" ht="13">
      <c r="M466787" s="19"/>
    </row>
    <row r="466788" spans="13:13">
      <c r="M466788" s="10"/>
    </row>
    <row r="466814" spans="13:13">
      <c r="M466814" s="10"/>
    </row>
    <row r="466815" spans="13:13" ht="13">
      <c r="M466815" s="19"/>
    </row>
    <row r="466816" spans="13:13">
      <c r="M466816" s="10"/>
    </row>
    <row r="466842" spans="13:13">
      <c r="M466842" s="10"/>
    </row>
    <row r="466843" spans="13:13" ht="13">
      <c r="M466843" s="19"/>
    </row>
    <row r="466844" spans="13:13">
      <c r="M466844" s="10"/>
    </row>
    <row r="466870" spans="13:13">
      <c r="M466870" s="10"/>
    </row>
    <row r="466871" spans="13:13" ht="13">
      <c r="M466871" s="19"/>
    </row>
    <row r="466872" spans="13:13">
      <c r="M466872" s="10"/>
    </row>
    <row r="466898" spans="13:13">
      <c r="M466898" s="10"/>
    </row>
    <row r="466899" spans="13:13" ht="13">
      <c r="M466899" s="19"/>
    </row>
    <row r="466900" spans="13:13">
      <c r="M466900" s="10"/>
    </row>
    <row r="466926" spans="13:13">
      <c r="M466926" s="10"/>
    </row>
    <row r="466927" spans="13:13" ht="13">
      <c r="M466927" s="19"/>
    </row>
    <row r="466928" spans="13:13">
      <c r="M466928" s="10"/>
    </row>
    <row r="466954" spans="13:13">
      <c r="M466954" s="10"/>
    </row>
    <row r="466955" spans="13:13" ht="13">
      <c r="M466955" s="19"/>
    </row>
    <row r="466956" spans="13:13">
      <c r="M466956" s="10"/>
    </row>
    <row r="466982" spans="13:13">
      <c r="M466982" s="10"/>
    </row>
    <row r="466983" spans="13:13" ht="13">
      <c r="M466983" s="19"/>
    </row>
    <row r="466984" spans="13:13">
      <c r="M466984" s="10"/>
    </row>
    <row r="467010" spans="13:13">
      <c r="M467010" s="10"/>
    </row>
    <row r="467011" spans="13:13" ht="13">
      <c r="M467011" s="19"/>
    </row>
    <row r="467012" spans="13:13">
      <c r="M467012" s="10"/>
    </row>
    <row r="467038" spans="13:13">
      <c r="M467038" s="10"/>
    </row>
    <row r="467039" spans="13:13" ht="13">
      <c r="M467039" s="19"/>
    </row>
    <row r="467040" spans="13:13">
      <c r="M467040" s="10"/>
    </row>
    <row r="467066" spans="13:13">
      <c r="M467066" s="10"/>
    </row>
    <row r="467067" spans="13:13" ht="13">
      <c r="M467067" s="19"/>
    </row>
    <row r="467068" spans="13:13">
      <c r="M467068" s="10"/>
    </row>
    <row r="467094" spans="13:13">
      <c r="M467094" s="10"/>
    </row>
    <row r="467095" spans="13:13" ht="13">
      <c r="M467095" s="19"/>
    </row>
    <row r="467096" spans="13:13">
      <c r="M467096" s="10"/>
    </row>
    <row r="467122" spans="13:13">
      <c r="M467122" s="10"/>
    </row>
    <row r="467123" spans="13:13" ht="13">
      <c r="M467123" s="19"/>
    </row>
    <row r="467124" spans="13:13">
      <c r="M467124" s="10"/>
    </row>
    <row r="467150" spans="13:13">
      <c r="M467150" s="10"/>
    </row>
    <row r="467151" spans="13:13" ht="13">
      <c r="M467151" s="19"/>
    </row>
    <row r="467152" spans="13:13">
      <c r="M467152" s="10"/>
    </row>
    <row r="467178" spans="13:13">
      <c r="M467178" s="10"/>
    </row>
    <row r="467179" spans="13:13" ht="13">
      <c r="M467179" s="19"/>
    </row>
    <row r="467180" spans="13:13">
      <c r="M467180" s="10"/>
    </row>
    <row r="467206" spans="13:13">
      <c r="M467206" s="10"/>
    </row>
    <row r="467207" spans="13:13" ht="13">
      <c r="M467207" s="19"/>
    </row>
    <row r="467208" spans="13:13">
      <c r="M467208" s="10"/>
    </row>
    <row r="467234" spans="13:13">
      <c r="M467234" s="10"/>
    </row>
    <row r="467235" spans="13:13" ht="13">
      <c r="M467235" s="19"/>
    </row>
    <row r="467236" spans="13:13">
      <c r="M467236" s="10"/>
    </row>
    <row r="467262" spans="13:13">
      <c r="M467262" s="10"/>
    </row>
    <row r="467263" spans="13:13" ht="13">
      <c r="M467263" s="19"/>
    </row>
    <row r="467264" spans="13:13">
      <c r="M467264" s="10"/>
    </row>
    <row r="467290" spans="13:13">
      <c r="M467290" s="10"/>
    </row>
    <row r="467291" spans="13:13" ht="13">
      <c r="M467291" s="19"/>
    </row>
    <row r="467292" spans="13:13">
      <c r="M467292" s="10"/>
    </row>
    <row r="467318" spans="13:13">
      <c r="M467318" s="10"/>
    </row>
    <row r="467319" spans="13:13" ht="13">
      <c r="M467319" s="19"/>
    </row>
    <row r="467320" spans="13:13">
      <c r="M467320" s="10"/>
    </row>
    <row r="467346" spans="13:13">
      <c r="M467346" s="10"/>
    </row>
    <row r="467347" spans="13:13" ht="13">
      <c r="M467347" s="19"/>
    </row>
    <row r="467348" spans="13:13">
      <c r="M467348" s="10"/>
    </row>
    <row r="467374" spans="13:13">
      <c r="M467374" s="10"/>
    </row>
    <row r="467375" spans="13:13" ht="13">
      <c r="M467375" s="19"/>
    </row>
    <row r="467376" spans="13:13">
      <c r="M467376" s="10"/>
    </row>
    <row r="467402" spans="13:13">
      <c r="M467402" s="10"/>
    </row>
    <row r="467403" spans="13:13" ht="13">
      <c r="M467403" s="19"/>
    </row>
    <row r="467404" spans="13:13">
      <c r="M467404" s="10"/>
    </row>
    <row r="467430" spans="13:13">
      <c r="M467430" s="10"/>
    </row>
    <row r="467431" spans="13:13" ht="13">
      <c r="M467431" s="19"/>
    </row>
    <row r="467432" spans="13:13">
      <c r="M467432" s="10"/>
    </row>
    <row r="467458" spans="13:13">
      <c r="M467458" s="10"/>
    </row>
    <row r="467459" spans="13:13" ht="13">
      <c r="M467459" s="19"/>
    </row>
    <row r="467460" spans="13:13">
      <c r="M467460" s="10"/>
    </row>
    <row r="467486" spans="13:13">
      <c r="M467486" s="10"/>
    </row>
    <row r="467487" spans="13:13" ht="13">
      <c r="M467487" s="19"/>
    </row>
    <row r="467488" spans="13:13">
      <c r="M467488" s="10"/>
    </row>
    <row r="467514" spans="13:13">
      <c r="M467514" s="10"/>
    </row>
    <row r="467515" spans="13:13" ht="13">
      <c r="M467515" s="19"/>
    </row>
    <row r="467516" spans="13:13">
      <c r="M467516" s="10"/>
    </row>
    <row r="467542" spans="13:13">
      <c r="M467542" s="10"/>
    </row>
    <row r="467543" spans="13:13" ht="13">
      <c r="M467543" s="19"/>
    </row>
    <row r="467544" spans="13:13">
      <c r="M467544" s="10"/>
    </row>
    <row r="467570" spans="13:13">
      <c r="M467570" s="10"/>
    </row>
    <row r="467571" spans="13:13" ht="13">
      <c r="M467571" s="19"/>
    </row>
    <row r="467572" spans="13:13">
      <c r="M467572" s="10"/>
    </row>
    <row r="467598" spans="13:13">
      <c r="M467598" s="10"/>
    </row>
    <row r="467599" spans="13:13" ht="13">
      <c r="M467599" s="19"/>
    </row>
    <row r="467600" spans="13:13">
      <c r="M467600" s="10"/>
    </row>
    <row r="467626" spans="13:13">
      <c r="M467626" s="10"/>
    </row>
    <row r="467627" spans="13:13" ht="13">
      <c r="M467627" s="19"/>
    </row>
    <row r="467628" spans="13:13">
      <c r="M467628" s="10"/>
    </row>
    <row r="467654" spans="13:13">
      <c r="M467654" s="10"/>
    </row>
    <row r="467655" spans="13:13" ht="13">
      <c r="M467655" s="19"/>
    </row>
    <row r="467656" spans="13:13">
      <c r="M467656" s="10"/>
    </row>
    <row r="467682" spans="13:13">
      <c r="M467682" s="10"/>
    </row>
    <row r="467683" spans="13:13" ht="13">
      <c r="M467683" s="19"/>
    </row>
    <row r="467684" spans="13:13">
      <c r="M467684" s="10"/>
    </row>
    <row r="467710" spans="13:13">
      <c r="M467710" s="10"/>
    </row>
    <row r="467711" spans="13:13" ht="13">
      <c r="M467711" s="19"/>
    </row>
    <row r="467712" spans="13:13">
      <c r="M467712" s="10"/>
    </row>
    <row r="467738" spans="13:13">
      <c r="M467738" s="10"/>
    </row>
    <row r="467739" spans="13:13" ht="13">
      <c r="M467739" s="19"/>
    </row>
    <row r="467740" spans="13:13">
      <c r="M467740" s="10"/>
    </row>
    <row r="467766" spans="13:13">
      <c r="M467766" s="10"/>
    </row>
    <row r="467767" spans="13:13" ht="13">
      <c r="M467767" s="19"/>
    </row>
    <row r="467768" spans="13:13">
      <c r="M467768" s="10"/>
    </row>
    <row r="467794" spans="13:13">
      <c r="M467794" s="10"/>
    </row>
    <row r="467795" spans="13:13" ht="13">
      <c r="M467795" s="19"/>
    </row>
    <row r="467796" spans="13:13">
      <c r="M467796" s="10"/>
    </row>
    <row r="467822" spans="13:13">
      <c r="M467822" s="10"/>
    </row>
    <row r="467823" spans="13:13" ht="13">
      <c r="M467823" s="19"/>
    </row>
    <row r="467824" spans="13:13">
      <c r="M467824" s="10"/>
    </row>
    <row r="467850" spans="13:13">
      <c r="M467850" s="10"/>
    </row>
    <row r="467851" spans="13:13" ht="13">
      <c r="M467851" s="19"/>
    </row>
    <row r="467852" spans="13:13">
      <c r="M467852" s="10"/>
    </row>
    <row r="467878" spans="13:13">
      <c r="M467878" s="10"/>
    </row>
    <row r="467879" spans="13:13" ht="13">
      <c r="M467879" s="19"/>
    </row>
    <row r="467880" spans="13:13">
      <c r="M467880" s="10"/>
    </row>
    <row r="467906" spans="13:13">
      <c r="M467906" s="10"/>
    </row>
    <row r="467907" spans="13:13" ht="13">
      <c r="M467907" s="19"/>
    </row>
    <row r="467908" spans="13:13">
      <c r="M467908" s="10"/>
    </row>
    <row r="467934" spans="13:13">
      <c r="M467934" s="10"/>
    </row>
    <row r="467935" spans="13:13" ht="13">
      <c r="M467935" s="19"/>
    </row>
    <row r="467936" spans="13:13">
      <c r="M467936" s="10"/>
    </row>
    <row r="467962" spans="13:13">
      <c r="M467962" s="10"/>
    </row>
    <row r="467963" spans="13:13" ht="13">
      <c r="M467963" s="19"/>
    </row>
    <row r="467964" spans="13:13">
      <c r="M467964" s="10"/>
    </row>
    <row r="467990" spans="13:13">
      <c r="M467990" s="10"/>
    </row>
    <row r="467991" spans="13:13" ht="13">
      <c r="M467991" s="19"/>
    </row>
    <row r="467992" spans="13:13">
      <c r="M467992" s="10"/>
    </row>
    <row r="468018" spans="13:13">
      <c r="M468018" s="10"/>
    </row>
    <row r="468019" spans="13:13" ht="13">
      <c r="M468019" s="19"/>
    </row>
    <row r="468020" spans="13:13">
      <c r="M468020" s="10"/>
    </row>
    <row r="468046" spans="13:13">
      <c r="M468046" s="10"/>
    </row>
    <row r="468047" spans="13:13" ht="13">
      <c r="M468047" s="19"/>
    </row>
    <row r="468048" spans="13:13">
      <c r="M468048" s="10"/>
    </row>
    <row r="468074" spans="13:13">
      <c r="M468074" s="10"/>
    </row>
    <row r="468075" spans="13:13" ht="13">
      <c r="M468075" s="19"/>
    </row>
    <row r="468076" spans="13:13">
      <c r="M468076" s="10"/>
    </row>
    <row r="468102" spans="13:13">
      <c r="M468102" s="10"/>
    </row>
    <row r="468103" spans="13:13" ht="13">
      <c r="M468103" s="19"/>
    </row>
    <row r="468104" spans="13:13">
      <c r="M468104" s="10"/>
    </row>
    <row r="468130" spans="13:13">
      <c r="M468130" s="10"/>
    </row>
    <row r="468131" spans="13:13" ht="13">
      <c r="M468131" s="19"/>
    </row>
    <row r="468132" spans="13:13">
      <c r="M468132" s="10"/>
    </row>
    <row r="468158" spans="13:13">
      <c r="M468158" s="10"/>
    </row>
    <row r="468159" spans="13:13" ht="13">
      <c r="M468159" s="19"/>
    </row>
    <row r="468160" spans="13:13">
      <c r="M468160" s="10"/>
    </row>
    <row r="468186" spans="13:13">
      <c r="M468186" s="10"/>
    </row>
    <row r="468187" spans="13:13" ht="13">
      <c r="M468187" s="19"/>
    </row>
    <row r="468188" spans="13:13">
      <c r="M468188" s="10"/>
    </row>
    <row r="468214" spans="13:13">
      <c r="M468214" s="10"/>
    </row>
    <row r="468215" spans="13:13" ht="13">
      <c r="M468215" s="19"/>
    </row>
    <row r="468216" spans="13:13">
      <c r="M468216" s="10"/>
    </row>
    <row r="468242" spans="13:13">
      <c r="M468242" s="10"/>
    </row>
    <row r="468243" spans="13:13" ht="13">
      <c r="M468243" s="19"/>
    </row>
    <row r="468244" spans="13:13">
      <c r="M468244" s="10"/>
    </row>
    <row r="468270" spans="13:13">
      <c r="M468270" s="10"/>
    </row>
    <row r="468271" spans="13:13" ht="13">
      <c r="M468271" s="19"/>
    </row>
    <row r="468272" spans="13:13">
      <c r="M468272" s="10"/>
    </row>
    <row r="468298" spans="13:13">
      <c r="M468298" s="10"/>
    </row>
    <row r="468299" spans="13:13" ht="13">
      <c r="M468299" s="19"/>
    </row>
    <row r="468300" spans="13:13">
      <c r="M468300" s="10"/>
    </row>
    <row r="468326" spans="13:13">
      <c r="M468326" s="10"/>
    </row>
    <row r="468327" spans="13:13" ht="13">
      <c r="M468327" s="19"/>
    </row>
    <row r="468328" spans="13:13">
      <c r="M468328" s="10"/>
    </row>
    <row r="468354" spans="13:13">
      <c r="M468354" s="10"/>
    </row>
    <row r="468355" spans="13:13" ht="13">
      <c r="M468355" s="19"/>
    </row>
    <row r="468356" spans="13:13">
      <c r="M468356" s="10"/>
    </row>
    <row r="468382" spans="13:13">
      <c r="M468382" s="10"/>
    </row>
    <row r="468383" spans="13:13" ht="13">
      <c r="M468383" s="19"/>
    </row>
    <row r="468384" spans="13:13">
      <c r="M468384" s="10"/>
    </row>
    <row r="468410" spans="13:13">
      <c r="M468410" s="10"/>
    </row>
    <row r="468411" spans="13:13" ht="13">
      <c r="M468411" s="19"/>
    </row>
    <row r="468412" spans="13:13">
      <c r="M468412" s="10"/>
    </row>
    <row r="468438" spans="13:13">
      <c r="M468438" s="10"/>
    </row>
    <row r="468439" spans="13:13" ht="13">
      <c r="M468439" s="19"/>
    </row>
    <row r="468440" spans="13:13">
      <c r="M468440" s="10"/>
    </row>
    <row r="468466" spans="13:13">
      <c r="M468466" s="10"/>
    </row>
    <row r="468467" spans="13:13" ht="13">
      <c r="M468467" s="19"/>
    </row>
    <row r="468468" spans="13:13">
      <c r="M468468" s="10"/>
    </row>
    <row r="468494" spans="13:13">
      <c r="M468494" s="10"/>
    </row>
    <row r="468495" spans="13:13" ht="13">
      <c r="M468495" s="19"/>
    </row>
    <row r="468496" spans="13:13">
      <c r="M468496" s="10"/>
    </row>
    <row r="468522" spans="13:13">
      <c r="M468522" s="10"/>
    </row>
    <row r="468523" spans="13:13" ht="13">
      <c r="M468523" s="19"/>
    </row>
    <row r="468524" spans="13:13">
      <c r="M468524" s="10"/>
    </row>
    <row r="468550" spans="13:13">
      <c r="M468550" s="10"/>
    </row>
    <row r="468551" spans="13:13" ht="13">
      <c r="M468551" s="19"/>
    </row>
    <row r="468552" spans="13:13">
      <c r="M468552" s="10"/>
    </row>
    <row r="468578" spans="13:13">
      <c r="M468578" s="10"/>
    </row>
    <row r="468579" spans="13:13" ht="13">
      <c r="M468579" s="19"/>
    </row>
    <row r="468580" spans="13:13">
      <c r="M468580" s="10"/>
    </row>
    <row r="468606" spans="13:13">
      <c r="M468606" s="10"/>
    </row>
    <row r="468607" spans="13:13" ht="13">
      <c r="M468607" s="19"/>
    </row>
    <row r="468608" spans="13:13">
      <c r="M468608" s="10"/>
    </row>
    <row r="468634" spans="13:13">
      <c r="M468634" s="10"/>
    </row>
    <row r="468635" spans="13:13" ht="13">
      <c r="M468635" s="19"/>
    </row>
    <row r="468636" spans="13:13">
      <c r="M468636" s="10"/>
    </row>
    <row r="468662" spans="13:13">
      <c r="M468662" s="10"/>
    </row>
    <row r="468663" spans="13:13" ht="13">
      <c r="M468663" s="19"/>
    </row>
    <row r="468664" spans="13:13">
      <c r="M468664" s="10"/>
    </row>
    <row r="468690" spans="13:13">
      <c r="M468690" s="10"/>
    </row>
    <row r="468691" spans="13:13" ht="13">
      <c r="M468691" s="19"/>
    </row>
    <row r="468692" spans="13:13">
      <c r="M468692" s="10"/>
    </row>
    <row r="468718" spans="13:13">
      <c r="M468718" s="10"/>
    </row>
    <row r="468719" spans="13:13" ht="13">
      <c r="M468719" s="19"/>
    </row>
    <row r="468720" spans="13:13">
      <c r="M468720" s="10"/>
    </row>
    <row r="468746" spans="13:13">
      <c r="M468746" s="10"/>
    </row>
    <row r="468747" spans="13:13" ht="13">
      <c r="M468747" s="19"/>
    </row>
    <row r="468748" spans="13:13">
      <c r="M468748" s="10"/>
    </row>
    <row r="468774" spans="13:13">
      <c r="M468774" s="10"/>
    </row>
    <row r="468775" spans="13:13" ht="13">
      <c r="M468775" s="19"/>
    </row>
    <row r="468776" spans="13:13">
      <c r="M468776" s="10"/>
    </row>
    <row r="468802" spans="13:13">
      <c r="M468802" s="10"/>
    </row>
    <row r="468803" spans="13:13" ht="13">
      <c r="M468803" s="19"/>
    </row>
    <row r="468804" spans="13:13">
      <c r="M468804" s="10"/>
    </row>
    <row r="468830" spans="13:13">
      <c r="M468830" s="10"/>
    </row>
    <row r="468831" spans="13:13" ht="13">
      <c r="M468831" s="19"/>
    </row>
    <row r="468832" spans="13:13">
      <c r="M468832" s="10"/>
    </row>
    <row r="468858" spans="13:13">
      <c r="M468858" s="10"/>
    </row>
    <row r="468859" spans="13:13" ht="13">
      <c r="M468859" s="19"/>
    </row>
    <row r="468860" spans="13:13">
      <c r="M468860" s="10"/>
    </row>
    <row r="468886" spans="13:13">
      <c r="M468886" s="10"/>
    </row>
    <row r="468887" spans="13:13" ht="13">
      <c r="M468887" s="19"/>
    </row>
    <row r="468888" spans="13:13">
      <c r="M468888" s="10"/>
    </row>
    <row r="468914" spans="13:13">
      <c r="M468914" s="10"/>
    </row>
    <row r="468915" spans="13:13" ht="13">
      <c r="M468915" s="19"/>
    </row>
    <row r="468916" spans="13:13">
      <c r="M468916" s="10"/>
    </row>
    <row r="468942" spans="13:13">
      <c r="M468942" s="10"/>
    </row>
    <row r="468943" spans="13:13" ht="13">
      <c r="M468943" s="19"/>
    </row>
    <row r="468944" spans="13:13">
      <c r="M468944" s="10"/>
    </row>
    <row r="468970" spans="13:13">
      <c r="M468970" s="10"/>
    </row>
    <row r="468971" spans="13:13" ht="13">
      <c r="M468971" s="19"/>
    </row>
    <row r="468972" spans="13:13">
      <c r="M468972" s="10"/>
    </row>
    <row r="468998" spans="13:13">
      <c r="M468998" s="10"/>
    </row>
    <row r="468999" spans="13:13" ht="13">
      <c r="M468999" s="19"/>
    </row>
    <row r="469000" spans="13:13">
      <c r="M469000" s="10"/>
    </row>
    <row r="469026" spans="13:13">
      <c r="M469026" s="10"/>
    </row>
    <row r="469027" spans="13:13" ht="13">
      <c r="M469027" s="19"/>
    </row>
    <row r="469028" spans="13:13">
      <c r="M469028" s="10"/>
    </row>
    <row r="469054" spans="13:13">
      <c r="M469054" s="10"/>
    </row>
    <row r="469055" spans="13:13" ht="13">
      <c r="M469055" s="19"/>
    </row>
    <row r="469056" spans="13:13">
      <c r="M469056" s="10"/>
    </row>
    <row r="469082" spans="13:13">
      <c r="M469082" s="10"/>
    </row>
    <row r="469083" spans="13:13" ht="13">
      <c r="M469083" s="19"/>
    </row>
    <row r="469084" spans="13:13">
      <c r="M469084" s="10"/>
    </row>
    <row r="469110" spans="13:13">
      <c r="M469110" s="10"/>
    </row>
    <row r="469111" spans="13:13" ht="13">
      <c r="M469111" s="19"/>
    </row>
    <row r="469112" spans="13:13">
      <c r="M469112" s="10"/>
    </row>
    <row r="469138" spans="13:13">
      <c r="M469138" s="10"/>
    </row>
    <row r="469139" spans="13:13" ht="13">
      <c r="M469139" s="19"/>
    </row>
    <row r="469140" spans="13:13">
      <c r="M469140" s="10"/>
    </row>
    <row r="469166" spans="13:13">
      <c r="M469166" s="10"/>
    </row>
    <row r="469167" spans="13:13" ht="13">
      <c r="M469167" s="19"/>
    </row>
    <row r="469168" spans="13:13">
      <c r="M469168" s="10"/>
    </row>
    <row r="469194" spans="13:13">
      <c r="M469194" s="10"/>
    </row>
    <row r="469195" spans="13:13" ht="13">
      <c r="M469195" s="19"/>
    </row>
    <row r="469196" spans="13:13">
      <c r="M469196" s="10"/>
    </row>
    <row r="469222" spans="13:13">
      <c r="M469222" s="10"/>
    </row>
    <row r="469223" spans="13:13" ht="13">
      <c r="M469223" s="19"/>
    </row>
    <row r="469224" spans="13:13">
      <c r="M469224" s="10"/>
    </row>
    <row r="469250" spans="13:13">
      <c r="M469250" s="10"/>
    </row>
    <row r="469251" spans="13:13" ht="13">
      <c r="M469251" s="19"/>
    </row>
    <row r="469252" spans="13:13">
      <c r="M469252" s="10"/>
    </row>
    <row r="469278" spans="13:13">
      <c r="M469278" s="10"/>
    </row>
    <row r="469279" spans="13:13" ht="13">
      <c r="M469279" s="19"/>
    </row>
    <row r="469280" spans="13:13">
      <c r="M469280" s="10"/>
    </row>
    <row r="469306" spans="13:13">
      <c r="M469306" s="10"/>
    </row>
    <row r="469307" spans="13:13" ht="13">
      <c r="M469307" s="19"/>
    </row>
    <row r="469308" spans="13:13">
      <c r="M469308" s="10"/>
    </row>
    <row r="469334" spans="13:13">
      <c r="M469334" s="10"/>
    </row>
    <row r="469335" spans="13:13" ht="13">
      <c r="M469335" s="19"/>
    </row>
    <row r="469336" spans="13:13">
      <c r="M469336" s="10"/>
    </row>
    <row r="469362" spans="13:13">
      <c r="M469362" s="10"/>
    </row>
    <row r="469363" spans="13:13" ht="13">
      <c r="M469363" s="19"/>
    </row>
    <row r="469364" spans="13:13">
      <c r="M469364" s="10"/>
    </row>
    <row r="469390" spans="13:13">
      <c r="M469390" s="10"/>
    </row>
    <row r="469391" spans="13:13" ht="13">
      <c r="M469391" s="19"/>
    </row>
    <row r="469392" spans="13:13">
      <c r="M469392" s="10"/>
    </row>
    <row r="469418" spans="13:13">
      <c r="M469418" s="10"/>
    </row>
    <row r="469419" spans="13:13" ht="13">
      <c r="M469419" s="19"/>
    </row>
    <row r="469420" spans="13:13">
      <c r="M469420" s="10"/>
    </row>
    <row r="469446" spans="13:13">
      <c r="M469446" s="10"/>
    </row>
    <row r="469447" spans="13:13" ht="13">
      <c r="M469447" s="19"/>
    </row>
    <row r="469448" spans="13:13">
      <c r="M469448" s="10"/>
    </row>
    <row r="469474" spans="13:13">
      <c r="M469474" s="10"/>
    </row>
    <row r="469475" spans="13:13" ht="13">
      <c r="M469475" s="19"/>
    </row>
    <row r="469476" spans="13:13">
      <c r="M469476" s="10"/>
    </row>
    <row r="469502" spans="13:13">
      <c r="M469502" s="10"/>
    </row>
    <row r="469503" spans="13:13" ht="13">
      <c r="M469503" s="19"/>
    </row>
    <row r="469504" spans="13:13">
      <c r="M469504" s="10"/>
    </row>
    <row r="469530" spans="13:13">
      <c r="M469530" s="10"/>
    </row>
    <row r="469531" spans="13:13" ht="13">
      <c r="M469531" s="19"/>
    </row>
    <row r="469532" spans="13:13">
      <c r="M469532" s="10"/>
    </row>
    <row r="469558" spans="13:13">
      <c r="M469558" s="10"/>
    </row>
    <row r="469559" spans="13:13" ht="13">
      <c r="M469559" s="19"/>
    </row>
    <row r="469560" spans="13:13">
      <c r="M469560" s="10"/>
    </row>
    <row r="469586" spans="13:13">
      <c r="M469586" s="10"/>
    </row>
    <row r="469587" spans="13:13" ht="13">
      <c r="M469587" s="19"/>
    </row>
    <row r="469588" spans="13:13">
      <c r="M469588" s="10"/>
    </row>
    <row r="469614" spans="13:13">
      <c r="M469614" s="10"/>
    </row>
    <row r="469615" spans="13:13" ht="13">
      <c r="M469615" s="19"/>
    </row>
    <row r="469616" spans="13:13">
      <c r="M469616" s="10"/>
    </row>
    <row r="469642" spans="13:13">
      <c r="M469642" s="10"/>
    </row>
    <row r="469643" spans="13:13" ht="13">
      <c r="M469643" s="19"/>
    </row>
    <row r="469644" spans="13:13">
      <c r="M469644" s="10"/>
    </row>
    <row r="469670" spans="13:13">
      <c r="M469670" s="10"/>
    </row>
    <row r="469671" spans="13:13" ht="13">
      <c r="M469671" s="19"/>
    </row>
    <row r="469672" spans="13:13">
      <c r="M469672" s="10"/>
    </row>
    <row r="469698" spans="13:13">
      <c r="M469698" s="10"/>
    </row>
    <row r="469699" spans="13:13" ht="13">
      <c r="M469699" s="19"/>
    </row>
    <row r="469700" spans="13:13">
      <c r="M469700" s="10"/>
    </row>
    <row r="469726" spans="13:13">
      <c r="M469726" s="10"/>
    </row>
    <row r="469727" spans="13:13" ht="13">
      <c r="M469727" s="19"/>
    </row>
    <row r="469728" spans="13:13">
      <c r="M469728" s="10"/>
    </row>
    <row r="469754" spans="13:13">
      <c r="M469754" s="10"/>
    </row>
    <row r="469755" spans="13:13" ht="13">
      <c r="M469755" s="19"/>
    </row>
    <row r="469756" spans="13:13">
      <c r="M469756" s="10"/>
    </row>
    <row r="469782" spans="13:13">
      <c r="M469782" s="10"/>
    </row>
    <row r="469783" spans="13:13" ht="13">
      <c r="M469783" s="19"/>
    </row>
    <row r="469784" spans="13:13">
      <c r="M469784" s="10"/>
    </row>
    <row r="469810" spans="13:13">
      <c r="M469810" s="10"/>
    </row>
    <row r="469811" spans="13:13" ht="13">
      <c r="M469811" s="19"/>
    </row>
    <row r="469812" spans="13:13">
      <c r="M469812" s="10"/>
    </row>
    <row r="469838" spans="13:13">
      <c r="M469838" s="10"/>
    </row>
    <row r="469839" spans="13:13" ht="13">
      <c r="M469839" s="19"/>
    </row>
    <row r="469840" spans="13:13">
      <c r="M469840" s="10"/>
    </row>
    <row r="469866" spans="13:13">
      <c r="M469866" s="10"/>
    </row>
    <row r="469867" spans="13:13" ht="13">
      <c r="M469867" s="19"/>
    </row>
    <row r="469868" spans="13:13">
      <c r="M469868" s="10"/>
    </row>
    <row r="469894" spans="13:13">
      <c r="M469894" s="10"/>
    </row>
    <row r="469895" spans="13:13" ht="13">
      <c r="M469895" s="19"/>
    </row>
    <row r="469896" spans="13:13">
      <c r="M469896" s="10"/>
    </row>
    <row r="469922" spans="13:13">
      <c r="M469922" s="10"/>
    </row>
    <row r="469923" spans="13:13" ht="13">
      <c r="M469923" s="19"/>
    </row>
    <row r="469924" spans="13:13">
      <c r="M469924" s="10"/>
    </row>
    <row r="469950" spans="13:13">
      <c r="M469950" s="10"/>
    </row>
    <row r="469951" spans="13:13" ht="13">
      <c r="M469951" s="19"/>
    </row>
    <row r="469952" spans="13:13">
      <c r="M469952" s="10"/>
    </row>
    <row r="469978" spans="13:13">
      <c r="M469978" s="10"/>
    </row>
    <row r="469979" spans="13:13" ht="13">
      <c r="M469979" s="19"/>
    </row>
    <row r="469980" spans="13:13">
      <c r="M469980" s="10"/>
    </row>
    <row r="470006" spans="13:13">
      <c r="M470006" s="10"/>
    </row>
    <row r="470007" spans="13:13" ht="13">
      <c r="M470007" s="19"/>
    </row>
    <row r="470008" spans="13:13">
      <c r="M470008" s="10"/>
    </row>
    <row r="470034" spans="13:13">
      <c r="M470034" s="10"/>
    </row>
    <row r="470035" spans="13:13" ht="13">
      <c r="M470035" s="19"/>
    </row>
    <row r="470036" spans="13:13">
      <c r="M470036" s="10"/>
    </row>
    <row r="470062" spans="13:13">
      <c r="M470062" s="10"/>
    </row>
    <row r="470063" spans="13:13" ht="13">
      <c r="M470063" s="19"/>
    </row>
    <row r="470064" spans="13:13">
      <c r="M470064" s="10"/>
    </row>
    <row r="470090" spans="13:13">
      <c r="M470090" s="10"/>
    </row>
    <row r="470091" spans="13:13" ht="13">
      <c r="M470091" s="19"/>
    </row>
    <row r="470092" spans="13:13">
      <c r="M470092" s="10"/>
    </row>
    <row r="470118" spans="13:13">
      <c r="M470118" s="10"/>
    </row>
    <row r="470119" spans="13:13" ht="13">
      <c r="M470119" s="19"/>
    </row>
    <row r="470120" spans="13:13">
      <c r="M470120" s="10"/>
    </row>
    <row r="470146" spans="13:13">
      <c r="M470146" s="10"/>
    </row>
    <row r="470147" spans="13:13" ht="13">
      <c r="M470147" s="19"/>
    </row>
    <row r="470148" spans="13:13">
      <c r="M470148" s="10"/>
    </row>
    <row r="470174" spans="13:13">
      <c r="M470174" s="10"/>
    </row>
    <row r="470175" spans="13:13" ht="13">
      <c r="M470175" s="19"/>
    </row>
    <row r="470176" spans="13:13">
      <c r="M470176" s="10"/>
    </row>
    <row r="470202" spans="13:13">
      <c r="M470202" s="10"/>
    </row>
    <row r="470203" spans="13:13" ht="13">
      <c r="M470203" s="19"/>
    </row>
    <row r="470204" spans="13:13">
      <c r="M470204" s="10"/>
    </row>
    <row r="470230" spans="13:13">
      <c r="M470230" s="10"/>
    </row>
    <row r="470231" spans="13:13" ht="13">
      <c r="M470231" s="19"/>
    </row>
    <row r="470232" spans="13:13">
      <c r="M470232" s="10"/>
    </row>
    <row r="470258" spans="13:13">
      <c r="M470258" s="10"/>
    </row>
    <row r="470259" spans="13:13" ht="13">
      <c r="M470259" s="19"/>
    </row>
    <row r="470260" spans="13:13">
      <c r="M470260" s="10"/>
    </row>
    <row r="470286" spans="13:13">
      <c r="M470286" s="10"/>
    </row>
    <row r="470287" spans="13:13" ht="13">
      <c r="M470287" s="19"/>
    </row>
    <row r="470288" spans="13:13">
      <c r="M470288" s="10"/>
    </row>
    <row r="470314" spans="13:13">
      <c r="M470314" s="10"/>
    </row>
    <row r="470315" spans="13:13" ht="13">
      <c r="M470315" s="19"/>
    </row>
    <row r="470316" spans="13:13">
      <c r="M470316" s="10"/>
    </row>
    <row r="470342" spans="13:13">
      <c r="M470342" s="10"/>
    </row>
    <row r="470343" spans="13:13" ht="13">
      <c r="M470343" s="19"/>
    </row>
    <row r="470344" spans="13:13">
      <c r="M470344" s="10"/>
    </row>
    <row r="470370" spans="13:13">
      <c r="M470370" s="10"/>
    </row>
    <row r="470371" spans="13:13" ht="13">
      <c r="M470371" s="19"/>
    </row>
    <row r="470372" spans="13:13">
      <c r="M470372" s="10"/>
    </row>
    <row r="470398" spans="13:13">
      <c r="M470398" s="10"/>
    </row>
    <row r="470399" spans="13:13" ht="13">
      <c r="M470399" s="19"/>
    </row>
    <row r="470400" spans="13:13">
      <c r="M470400" s="10"/>
    </row>
    <row r="470426" spans="13:13">
      <c r="M470426" s="10"/>
    </row>
    <row r="470427" spans="13:13" ht="13">
      <c r="M470427" s="19"/>
    </row>
    <row r="470428" spans="13:13">
      <c r="M470428" s="10"/>
    </row>
    <row r="470454" spans="13:13">
      <c r="M470454" s="10"/>
    </row>
    <row r="470455" spans="13:13" ht="13">
      <c r="M470455" s="19"/>
    </row>
    <row r="470456" spans="13:13">
      <c r="M470456" s="10"/>
    </row>
    <row r="470482" spans="13:13">
      <c r="M470482" s="10"/>
    </row>
    <row r="470483" spans="13:13" ht="13">
      <c r="M470483" s="19"/>
    </row>
    <row r="470484" spans="13:13">
      <c r="M470484" s="10"/>
    </row>
    <row r="470510" spans="13:13">
      <c r="M470510" s="10"/>
    </row>
    <row r="470511" spans="13:13" ht="13">
      <c r="M470511" s="19"/>
    </row>
    <row r="470512" spans="13:13">
      <c r="M470512" s="10"/>
    </row>
    <row r="470538" spans="13:13">
      <c r="M470538" s="10"/>
    </row>
    <row r="470539" spans="13:13" ht="13">
      <c r="M470539" s="19"/>
    </row>
    <row r="470540" spans="13:13">
      <c r="M470540" s="10"/>
    </row>
    <row r="470566" spans="13:13">
      <c r="M470566" s="10"/>
    </row>
    <row r="470567" spans="13:13" ht="13">
      <c r="M470567" s="19"/>
    </row>
    <row r="470568" spans="13:13">
      <c r="M470568" s="10"/>
    </row>
    <row r="470594" spans="13:13">
      <c r="M470594" s="10"/>
    </row>
    <row r="470595" spans="13:13" ht="13">
      <c r="M470595" s="19"/>
    </row>
    <row r="470596" spans="13:13">
      <c r="M470596" s="10"/>
    </row>
    <row r="470622" spans="13:13">
      <c r="M470622" s="10"/>
    </row>
    <row r="470623" spans="13:13" ht="13">
      <c r="M470623" s="19"/>
    </row>
    <row r="470624" spans="13:13">
      <c r="M470624" s="10"/>
    </row>
    <row r="470650" spans="13:13">
      <c r="M470650" s="10"/>
    </row>
    <row r="470651" spans="13:13" ht="13">
      <c r="M470651" s="19"/>
    </row>
    <row r="470652" spans="13:13">
      <c r="M470652" s="10"/>
    </row>
    <row r="470678" spans="13:13">
      <c r="M470678" s="10"/>
    </row>
    <row r="470679" spans="13:13" ht="13">
      <c r="M470679" s="19"/>
    </row>
    <row r="470680" spans="13:13">
      <c r="M470680" s="10"/>
    </row>
    <row r="470706" spans="13:13">
      <c r="M470706" s="10"/>
    </row>
    <row r="470707" spans="13:13" ht="13">
      <c r="M470707" s="19"/>
    </row>
    <row r="470708" spans="13:13">
      <c r="M470708" s="10"/>
    </row>
    <row r="470734" spans="13:13">
      <c r="M470734" s="10"/>
    </row>
    <row r="470735" spans="13:13" ht="13">
      <c r="M470735" s="19"/>
    </row>
    <row r="470736" spans="13:13">
      <c r="M470736" s="10"/>
    </row>
    <row r="470762" spans="13:13">
      <c r="M470762" s="10"/>
    </row>
    <row r="470763" spans="13:13" ht="13">
      <c r="M470763" s="19"/>
    </row>
    <row r="470764" spans="13:13">
      <c r="M470764" s="10"/>
    </row>
    <row r="470790" spans="13:13">
      <c r="M470790" s="10"/>
    </row>
    <row r="470791" spans="13:13" ht="13">
      <c r="M470791" s="19"/>
    </row>
    <row r="470792" spans="13:13">
      <c r="M470792" s="10"/>
    </row>
    <row r="470818" spans="13:13">
      <c r="M470818" s="10"/>
    </row>
    <row r="470819" spans="13:13" ht="13">
      <c r="M470819" s="19"/>
    </row>
    <row r="470820" spans="13:13">
      <c r="M470820" s="10"/>
    </row>
    <row r="470846" spans="13:13">
      <c r="M470846" s="10"/>
    </row>
    <row r="470847" spans="13:13" ht="13">
      <c r="M470847" s="19"/>
    </row>
    <row r="470848" spans="13:13">
      <c r="M470848" s="10"/>
    </row>
    <row r="470874" spans="13:13">
      <c r="M470874" s="10"/>
    </row>
    <row r="470875" spans="13:13" ht="13">
      <c r="M470875" s="19"/>
    </row>
    <row r="470876" spans="13:13">
      <c r="M470876" s="10"/>
    </row>
    <row r="470902" spans="13:13">
      <c r="M470902" s="10"/>
    </row>
    <row r="470903" spans="13:13" ht="13">
      <c r="M470903" s="19"/>
    </row>
    <row r="470904" spans="13:13">
      <c r="M470904" s="10"/>
    </row>
    <row r="470930" spans="13:13">
      <c r="M470930" s="10"/>
    </row>
    <row r="470931" spans="13:13" ht="13">
      <c r="M470931" s="19"/>
    </row>
    <row r="470932" spans="13:13">
      <c r="M470932" s="10"/>
    </row>
    <row r="470958" spans="13:13">
      <c r="M470958" s="10"/>
    </row>
    <row r="470959" spans="13:13" ht="13">
      <c r="M470959" s="19"/>
    </row>
    <row r="470960" spans="13:13">
      <c r="M470960" s="10"/>
    </row>
    <row r="470986" spans="13:13">
      <c r="M470986" s="10"/>
    </row>
    <row r="470987" spans="13:13" ht="13">
      <c r="M470987" s="19"/>
    </row>
    <row r="470988" spans="13:13">
      <c r="M470988" s="10"/>
    </row>
    <row r="471014" spans="13:13">
      <c r="M471014" s="10"/>
    </row>
    <row r="471015" spans="13:13" ht="13">
      <c r="M471015" s="19"/>
    </row>
    <row r="471016" spans="13:13">
      <c r="M471016" s="10"/>
    </row>
    <row r="471042" spans="13:13">
      <c r="M471042" s="10"/>
    </row>
    <row r="471043" spans="13:13" ht="13">
      <c r="M471043" s="19"/>
    </row>
    <row r="471044" spans="13:13">
      <c r="M471044" s="10"/>
    </row>
    <row r="471070" spans="13:13">
      <c r="M471070" s="10"/>
    </row>
    <row r="471071" spans="13:13" ht="13">
      <c r="M471071" s="19"/>
    </row>
    <row r="471072" spans="13:13">
      <c r="M471072" s="10"/>
    </row>
    <row r="471098" spans="13:13">
      <c r="M471098" s="10"/>
    </row>
    <row r="471099" spans="13:13" ht="13">
      <c r="M471099" s="19"/>
    </row>
    <row r="471100" spans="13:13">
      <c r="M471100" s="10"/>
    </row>
    <row r="471126" spans="13:13">
      <c r="M471126" s="10"/>
    </row>
    <row r="471127" spans="13:13" ht="13">
      <c r="M471127" s="19"/>
    </row>
    <row r="471128" spans="13:13">
      <c r="M471128" s="10"/>
    </row>
    <row r="471154" spans="13:13">
      <c r="M471154" s="10"/>
    </row>
    <row r="471155" spans="13:13" ht="13">
      <c r="M471155" s="19"/>
    </row>
    <row r="471156" spans="13:13">
      <c r="M471156" s="10"/>
    </row>
    <row r="471182" spans="13:13">
      <c r="M471182" s="10"/>
    </row>
    <row r="471183" spans="13:13" ht="13">
      <c r="M471183" s="19"/>
    </row>
    <row r="471184" spans="13:13">
      <c r="M471184" s="10"/>
    </row>
    <row r="471210" spans="13:13">
      <c r="M471210" s="10"/>
    </row>
    <row r="471211" spans="13:13" ht="13">
      <c r="M471211" s="19"/>
    </row>
    <row r="471212" spans="13:13">
      <c r="M471212" s="10"/>
    </row>
    <row r="471238" spans="13:13">
      <c r="M471238" s="10"/>
    </row>
    <row r="471239" spans="13:13" ht="13">
      <c r="M471239" s="19"/>
    </row>
    <row r="471240" spans="13:13">
      <c r="M471240" s="10"/>
    </row>
    <row r="471266" spans="13:13">
      <c r="M471266" s="10"/>
    </row>
    <row r="471267" spans="13:13" ht="13">
      <c r="M471267" s="19"/>
    </row>
    <row r="471268" spans="13:13">
      <c r="M471268" s="10"/>
    </row>
    <row r="471294" spans="13:13">
      <c r="M471294" s="10"/>
    </row>
    <row r="471295" spans="13:13" ht="13">
      <c r="M471295" s="19"/>
    </row>
    <row r="471296" spans="13:13">
      <c r="M471296" s="10"/>
    </row>
    <row r="471322" spans="13:13">
      <c r="M471322" s="10"/>
    </row>
    <row r="471323" spans="13:13" ht="13">
      <c r="M471323" s="19"/>
    </row>
    <row r="471324" spans="13:13">
      <c r="M471324" s="10"/>
    </row>
    <row r="471350" spans="13:13">
      <c r="M471350" s="10"/>
    </row>
    <row r="471351" spans="13:13" ht="13">
      <c r="M471351" s="19"/>
    </row>
    <row r="471352" spans="13:13">
      <c r="M471352" s="10"/>
    </row>
    <row r="471378" spans="13:13">
      <c r="M471378" s="10"/>
    </row>
    <row r="471379" spans="13:13" ht="13">
      <c r="M471379" s="19"/>
    </row>
    <row r="471380" spans="13:13">
      <c r="M471380" s="10"/>
    </row>
    <row r="471406" spans="13:13">
      <c r="M471406" s="10"/>
    </row>
    <row r="471407" spans="13:13" ht="13">
      <c r="M471407" s="19"/>
    </row>
    <row r="471408" spans="13:13">
      <c r="M471408" s="10"/>
    </row>
    <row r="471434" spans="13:13">
      <c r="M471434" s="10"/>
    </row>
    <row r="471435" spans="13:13" ht="13">
      <c r="M471435" s="19"/>
    </row>
    <row r="471436" spans="13:13">
      <c r="M471436" s="10"/>
    </row>
    <row r="471462" spans="13:13">
      <c r="M471462" s="10"/>
    </row>
    <row r="471463" spans="13:13" ht="13">
      <c r="M471463" s="19"/>
    </row>
    <row r="471464" spans="13:13">
      <c r="M471464" s="10"/>
    </row>
    <row r="471490" spans="13:13">
      <c r="M471490" s="10"/>
    </row>
    <row r="471491" spans="13:13" ht="13">
      <c r="M471491" s="19"/>
    </row>
    <row r="471492" spans="13:13">
      <c r="M471492" s="10"/>
    </row>
    <row r="471518" spans="13:13">
      <c r="M471518" s="10"/>
    </row>
    <row r="471519" spans="13:13" ht="13">
      <c r="M471519" s="19"/>
    </row>
    <row r="471520" spans="13:13">
      <c r="M471520" s="10"/>
    </row>
    <row r="471546" spans="13:13">
      <c r="M471546" s="10"/>
    </row>
    <row r="471547" spans="13:13" ht="13">
      <c r="M471547" s="19"/>
    </row>
    <row r="471548" spans="13:13">
      <c r="M471548" s="10"/>
    </row>
    <row r="471574" spans="13:13">
      <c r="M471574" s="10"/>
    </row>
    <row r="471575" spans="13:13" ht="13">
      <c r="M471575" s="19"/>
    </row>
    <row r="471576" spans="13:13">
      <c r="M471576" s="10"/>
    </row>
    <row r="471602" spans="13:13">
      <c r="M471602" s="10"/>
    </row>
    <row r="471603" spans="13:13" ht="13">
      <c r="M471603" s="19"/>
    </row>
    <row r="471604" spans="13:13">
      <c r="M471604" s="10"/>
    </row>
    <row r="471630" spans="13:13">
      <c r="M471630" s="10"/>
    </row>
    <row r="471631" spans="13:13" ht="13">
      <c r="M471631" s="19"/>
    </row>
    <row r="471632" spans="13:13">
      <c r="M471632" s="10"/>
    </row>
    <row r="471658" spans="13:13">
      <c r="M471658" s="10"/>
    </row>
    <row r="471659" spans="13:13" ht="13">
      <c r="M471659" s="19"/>
    </row>
    <row r="471660" spans="13:13">
      <c r="M471660" s="10"/>
    </row>
    <row r="471686" spans="13:13">
      <c r="M471686" s="10"/>
    </row>
    <row r="471687" spans="13:13" ht="13">
      <c r="M471687" s="19"/>
    </row>
    <row r="471688" spans="13:13">
      <c r="M471688" s="10"/>
    </row>
    <row r="471714" spans="13:13">
      <c r="M471714" s="10"/>
    </row>
    <row r="471715" spans="13:13" ht="13">
      <c r="M471715" s="19"/>
    </row>
    <row r="471716" spans="13:13">
      <c r="M471716" s="10"/>
    </row>
    <row r="471742" spans="13:13">
      <c r="M471742" s="10"/>
    </row>
    <row r="471743" spans="13:13" ht="13">
      <c r="M471743" s="19"/>
    </row>
    <row r="471744" spans="13:13">
      <c r="M471744" s="10"/>
    </row>
    <row r="471770" spans="13:13">
      <c r="M471770" s="10"/>
    </row>
    <row r="471771" spans="13:13" ht="13">
      <c r="M471771" s="19"/>
    </row>
    <row r="471772" spans="13:13">
      <c r="M471772" s="10"/>
    </row>
    <row r="471798" spans="13:13">
      <c r="M471798" s="10"/>
    </row>
    <row r="471799" spans="13:13" ht="13">
      <c r="M471799" s="19"/>
    </row>
    <row r="471800" spans="13:13">
      <c r="M471800" s="10"/>
    </row>
    <row r="471826" spans="13:13">
      <c r="M471826" s="10"/>
    </row>
    <row r="471827" spans="13:13" ht="13">
      <c r="M471827" s="19"/>
    </row>
    <row r="471828" spans="13:13">
      <c r="M471828" s="10"/>
    </row>
    <row r="471854" spans="13:13">
      <c r="M471854" s="10"/>
    </row>
    <row r="471855" spans="13:13" ht="13">
      <c r="M471855" s="19"/>
    </row>
    <row r="471856" spans="13:13">
      <c r="M471856" s="10"/>
    </row>
    <row r="471882" spans="13:13">
      <c r="M471882" s="10"/>
    </row>
    <row r="471883" spans="13:13" ht="13">
      <c r="M471883" s="19"/>
    </row>
    <row r="471884" spans="13:13">
      <c r="M471884" s="10"/>
    </row>
    <row r="471910" spans="13:13">
      <c r="M471910" s="10"/>
    </row>
    <row r="471911" spans="13:13" ht="13">
      <c r="M471911" s="19"/>
    </row>
    <row r="471912" spans="13:13">
      <c r="M471912" s="10"/>
    </row>
    <row r="471938" spans="13:13">
      <c r="M471938" s="10"/>
    </row>
    <row r="471939" spans="13:13" ht="13">
      <c r="M471939" s="19"/>
    </row>
    <row r="471940" spans="13:13">
      <c r="M471940" s="10"/>
    </row>
    <row r="471966" spans="13:13">
      <c r="M471966" s="10"/>
    </row>
    <row r="471967" spans="13:13" ht="13">
      <c r="M471967" s="19"/>
    </row>
    <row r="471968" spans="13:13">
      <c r="M471968" s="10"/>
    </row>
    <row r="471994" spans="13:13">
      <c r="M471994" s="10"/>
    </row>
    <row r="471995" spans="13:13" ht="13">
      <c r="M471995" s="19"/>
    </row>
    <row r="471996" spans="13:13">
      <c r="M471996" s="10"/>
    </row>
    <row r="472022" spans="13:13">
      <c r="M472022" s="10"/>
    </row>
    <row r="472023" spans="13:13" ht="13">
      <c r="M472023" s="19"/>
    </row>
    <row r="472024" spans="13:13">
      <c r="M472024" s="10"/>
    </row>
    <row r="472050" spans="13:13">
      <c r="M472050" s="10"/>
    </row>
    <row r="472051" spans="13:13" ht="13">
      <c r="M472051" s="19"/>
    </row>
    <row r="472052" spans="13:13">
      <c r="M472052" s="10"/>
    </row>
    <row r="472078" spans="13:13">
      <c r="M472078" s="10"/>
    </row>
    <row r="472079" spans="13:13" ht="13">
      <c r="M472079" s="19"/>
    </row>
    <row r="472080" spans="13:13">
      <c r="M472080" s="10"/>
    </row>
    <row r="472106" spans="13:13">
      <c r="M472106" s="10"/>
    </row>
    <row r="472107" spans="13:13" ht="13">
      <c r="M472107" s="19"/>
    </row>
    <row r="472108" spans="13:13">
      <c r="M472108" s="10"/>
    </row>
    <row r="472134" spans="13:13">
      <c r="M472134" s="10"/>
    </row>
    <row r="472135" spans="13:13" ht="13">
      <c r="M472135" s="19"/>
    </row>
    <row r="472136" spans="13:13">
      <c r="M472136" s="10"/>
    </row>
    <row r="472162" spans="13:13">
      <c r="M472162" s="10"/>
    </row>
    <row r="472163" spans="13:13" ht="13">
      <c r="M472163" s="19"/>
    </row>
    <row r="472164" spans="13:13">
      <c r="M472164" s="10"/>
    </row>
    <row r="472190" spans="13:13">
      <c r="M472190" s="10"/>
    </row>
    <row r="472191" spans="13:13" ht="13">
      <c r="M472191" s="19"/>
    </row>
    <row r="472192" spans="13:13">
      <c r="M472192" s="10"/>
    </row>
    <row r="472218" spans="13:13">
      <c r="M472218" s="10"/>
    </row>
    <row r="472219" spans="13:13" ht="13">
      <c r="M472219" s="19"/>
    </row>
    <row r="472220" spans="13:13">
      <c r="M472220" s="10"/>
    </row>
    <row r="472246" spans="13:13">
      <c r="M472246" s="10"/>
    </row>
    <row r="472247" spans="13:13" ht="13">
      <c r="M472247" s="19"/>
    </row>
    <row r="472248" spans="13:13">
      <c r="M472248" s="10"/>
    </row>
    <row r="472274" spans="13:13">
      <c r="M472274" s="10"/>
    </row>
    <row r="472275" spans="13:13" ht="13">
      <c r="M472275" s="19"/>
    </row>
    <row r="472276" spans="13:13">
      <c r="M472276" s="10"/>
    </row>
    <row r="472302" spans="13:13">
      <c r="M472302" s="10"/>
    </row>
    <row r="472303" spans="13:13" ht="13">
      <c r="M472303" s="19"/>
    </row>
    <row r="472304" spans="13:13">
      <c r="M472304" s="10"/>
    </row>
    <row r="472330" spans="13:13">
      <c r="M472330" s="10"/>
    </row>
    <row r="472331" spans="13:13" ht="13">
      <c r="M472331" s="19"/>
    </row>
    <row r="472332" spans="13:13">
      <c r="M472332" s="10"/>
    </row>
    <row r="472358" spans="13:13">
      <c r="M472358" s="10"/>
    </row>
    <row r="472359" spans="13:13" ht="13">
      <c r="M472359" s="19"/>
    </row>
    <row r="472360" spans="13:13">
      <c r="M472360" s="10"/>
    </row>
    <row r="472386" spans="13:13">
      <c r="M472386" s="10"/>
    </row>
    <row r="472387" spans="13:13" ht="13">
      <c r="M472387" s="19"/>
    </row>
    <row r="472388" spans="13:13">
      <c r="M472388" s="10"/>
    </row>
    <row r="472414" spans="13:13">
      <c r="M472414" s="10"/>
    </row>
    <row r="472415" spans="13:13" ht="13">
      <c r="M472415" s="19"/>
    </row>
    <row r="472416" spans="13:13">
      <c r="M472416" s="10"/>
    </row>
    <row r="472442" spans="13:13">
      <c r="M472442" s="10"/>
    </row>
    <row r="472443" spans="13:13" ht="13">
      <c r="M472443" s="19"/>
    </row>
    <row r="472444" spans="13:13">
      <c r="M472444" s="10"/>
    </row>
    <row r="472470" spans="13:13">
      <c r="M472470" s="10"/>
    </row>
    <row r="472471" spans="13:13" ht="13">
      <c r="M472471" s="19"/>
    </row>
    <row r="472472" spans="13:13">
      <c r="M472472" s="10"/>
    </row>
    <row r="472498" spans="13:13">
      <c r="M472498" s="10"/>
    </row>
    <row r="472499" spans="13:13" ht="13">
      <c r="M472499" s="19"/>
    </row>
    <row r="472500" spans="13:13">
      <c r="M472500" s="10"/>
    </row>
    <row r="472526" spans="13:13">
      <c r="M472526" s="10"/>
    </row>
    <row r="472527" spans="13:13" ht="13">
      <c r="M472527" s="19"/>
    </row>
    <row r="472528" spans="13:13">
      <c r="M472528" s="10"/>
    </row>
    <row r="472554" spans="13:13">
      <c r="M472554" s="10"/>
    </row>
    <row r="472555" spans="13:13" ht="13">
      <c r="M472555" s="19"/>
    </row>
    <row r="472556" spans="13:13">
      <c r="M472556" s="10"/>
    </row>
    <row r="472582" spans="13:13">
      <c r="M472582" s="10"/>
    </row>
    <row r="472583" spans="13:13" ht="13">
      <c r="M472583" s="19"/>
    </row>
    <row r="472584" spans="13:13">
      <c r="M472584" s="10"/>
    </row>
    <row r="472610" spans="13:13">
      <c r="M472610" s="10"/>
    </row>
    <row r="472611" spans="13:13" ht="13">
      <c r="M472611" s="19"/>
    </row>
    <row r="472612" spans="13:13">
      <c r="M472612" s="10"/>
    </row>
    <row r="472638" spans="13:13">
      <c r="M472638" s="10"/>
    </row>
    <row r="472639" spans="13:13" ht="13">
      <c r="M472639" s="19"/>
    </row>
    <row r="472640" spans="13:13">
      <c r="M472640" s="10"/>
    </row>
    <row r="472666" spans="13:13">
      <c r="M472666" s="10"/>
    </row>
    <row r="472667" spans="13:13" ht="13">
      <c r="M472667" s="19"/>
    </row>
    <row r="472668" spans="13:13">
      <c r="M472668" s="10"/>
    </row>
    <row r="472694" spans="13:13">
      <c r="M472694" s="10"/>
    </row>
    <row r="472695" spans="13:13" ht="13">
      <c r="M472695" s="19"/>
    </row>
    <row r="472696" spans="13:13">
      <c r="M472696" s="10"/>
    </row>
    <row r="472722" spans="13:13">
      <c r="M472722" s="10"/>
    </row>
    <row r="472723" spans="13:13" ht="13">
      <c r="M472723" s="19"/>
    </row>
    <row r="472724" spans="13:13">
      <c r="M472724" s="10"/>
    </row>
    <row r="472750" spans="13:13">
      <c r="M472750" s="10"/>
    </row>
    <row r="472751" spans="13:13" ht="13">
      <c r="M472751" s="19"/>
    </row>
    <row r="472752" spans="13:13">
      <c r="M472752" s="10"/>
    </row>
    <row r="472778" spans="13:13">
      <c r="M472778" s="10"/>
    </row>
    <row r="472779" spans="13:13" ht="13">
      <c r="M472779" s="19"/>
    </row>
    <row r="472780" spans="13:13">
      <c r="M472780" s="10"/>
    </row>
    <row r="472806" spans="13:13">
      <c r="M472806" s="10"/>
    </row>
    <row r="472807" spans="13:13" ht="13">
      <c r="M472807" s="19"/>
    </row>
    <row r="472808" spans="13:13">
      <c r="M472808" s="10"/>
    </row>
    <row r="472834" spans="13:13">
      <c r="M472834" s="10"/>
    </row>
    <row r="472835" spans="13:13" ht="13">
      <c r="M472835" s="19"/>
    </row>
    <row r="472836" spans="13:13">
      <c r="M472836" s="10"/>
    </row>
    <row r="472862" spans="13:13">
      <c r="M472862" s="10"/>
    </row>
    <row r="472863" spans="13:13" ht="13">
      <c r="M472863" s="19"/>
    </row>
    <row r="472864" spans="13:13">
      <c r="M472864" s="10"/>
    </row>
    <row r="472890" spans="13:13">
      <c r="M472890" s="10"/>
    </row>
    <row r="472891" spans="13:13" ht="13">
      <c r="M472891" s="19"/>
    </row>
    <row r="472892" spans="13:13">
      <c r="M472892" s="10"/>
    </row>
    <row r="472918" spans="13:13">
      <c r="M472918" s="10"/>
    </row>
    <row r="472919" spans="13:13" ht="13">
      <c r="M472919" s="19"/>
    </row>
    <row r="472920" spans="13:13">
      <c r="M472920" s="10"/>
    </row>
    <row r="472946" spans="13:13">
      <c r="M472946" s="10"/>
    </row>
    <row r="472947" spans="13:13" ht="13">
      <c r="M472947" s="19"/>
    </row>
    <row r="472948" spans="13:13">
      <c r="M472948" s="10"/>
    </row>
    <row r="472974" spans="13:13">
      <c r="M472974" s="10"/>
    </row>
    <row r="472975" spans="13:13" ht="13">
      <c r="M472975" s="19"/>
    </row>
    <row r="472976" spans="13:13">
      <c r="M472976" s="10"/>
    </row>
    <row r="473002" spans="13:13">
      <c r="M473002" s="10"/>
    </row>
    <row r="473003" spans="13:13" ht="13">
      <c r="M473003" s="19"/>
    </row>
    <row r="473004" spans="13:13">
      <c r="M473004" s="10"/>
    </row>
    <row r="473030" spans="13:13">
      <c r="M473030" s="10"/>
    </row>
    <row r="473031" spans="13:13" ht="13">
      <c r="M473031" s="19"/>
    </row>
    <row r="473032" spans="13:13">
      <c r="M473032" s="10"/>
    </row>
    <row r="473058" spans="13:13">
      <c r="M473058" s="10"/>
    </row>
    <row r="473059" spans="13:13" ht="13">
      <c r="M473059" s="19"/>
    </row>
    <row r="473060" spans="13:13">
      <c r="M473060" s="10"/>
    </row>
    <row r="473086" spans="13:13">
      <c r="M473086" s="10"/>
    </row>
    <row r="473087" spans="13:13" ht="13">
      <c r="M473087" s="19"/>
    </row>
    <row r="473088" spans="13:13">
      <c r="M473088" s="10"/>
    </row>
    <row r="473114" spans="13:13">
      <c r="M473114" s="10"/>
    </row>
    <row r="473115" spans="13:13" ht="13">
      <c r="M473115" s="19"/>
    </row>
    <row r="473116" spans="13:13">
      <c r="M473116" s="10"/>
    </row>
    <row r="473142" spans="13:13">
      <c r="M473142" s="10"/>
    </row>
    <row r="473143" spans="13:13" ht="13">
      <c r="M473143" s="19"/>
    </row>
    <row r="473144" spans="13:13">
      <c r="M473144" s="10"/>
    </row>
    <row r="473170" spans="13:13">
      <c r="M473170" s="10"/>
    </row>
    <row r="473171" spans="13:13" ht="13">
      <c r="M473171" s="19"/>
    </row>
    <row r="473172" spans="13:13">
      <c r="M473172" s="10"/>
    </row>
    <row r="473198" spans="13:13">
      <c r="M473198" s="10"/>
    </row>
    <row r="473199" spans="13:13" ht="13">
      <c r="M473199" s="19"/>
    </row>
    <row r="473200" spans="13:13">
      <c r="M473200" s="10"/>
    </row>
    <row r="473226" spans="13:13">
      <c r="M473226" s="10"/>
    </row>
    <row r="473227" spans="13:13" ht="13">
      <c r="M473227" s="19"/>
    </row>
    <row r="473228" spans="13:13">
      <c r="M473228" s="10"/>
    </row>
    <row r="473254" spans="13:13">
      <c r="M473254" s="10"/>
    </row>
    <row r="473255" spans="13:13" ht="13">
      <c r="M473255" s="19"/>
    </row>
    <row r="473256" spans="13:13">
      <c r="M473256" s="10"/>
    </row>
    <row r="473282" spans="13:13">
      <c r="M473282" s="10"/>
    </row>
    <row r="473283" spans="13:13" ht="13">
      <c r="M473283" s="19"/>
    </row>
    <row r="473284" spans="13:13">
      <c r="M473284" s="10"/>
    </row>
    <row r="473310" spans="13:13">
      <c r="M473310" s="10"/>
    </row>
    <row r="473311" spans="13:13" ht="13">
      <c r="M473311" s="19"/>
    </row>
    <row r="473312" spans="13:13">
      <c r="M473312" s="10"/>
    </row>
    <row r="473338" spans="13:13">
      <c r="M473338" s="10"/>
    </row>
    <row r="473339" spans="13:13" ht="13">
      <c r="M473339" s="19"/>
    </row>
    <row r="473340" spans="13:13">
      <c r="M473340" s="10"/>
    </row>
    <row r="473366" spans="13:13">
      <c r="M473366" s="10"/>
    </row>
    <row r="473367" spans="13:13" ht="13">
      <c r="M473367" s="19"/>
    </row>
    <row r="473368" spans="13:13">
      <c r="M473368" s="10"/>
    </row>
    <row r="473394" spans="13:13">
      <c r="M473394" s="10"/>
    </row>
    <row r="473395" spans="13:13" ht="13">
      <c r="M473395" s="19"/>
    </row>
    <row r="473396" spans="13:13">
      <c r="M473396" s="10"/>
    </row>
    <row r="473422" spans="13:13">
      <c r="M473422" s="10"/>
    </row>
    <row r="473423" spans="13:13" ht="13">
      <c r="M473423" s="19"/>
    </row>
    <row r="473424" spans="13:13">
      <c r="M473424" s="10"/>
    </row>
    <row r="473450" spans="13:13">
      <c r="M473450" s="10"/>
    </row>
    <row r="473451" spans="13:13" ht="13">
      <c r="M473451" s="19"/>
    </row>
    <row r="473452" spans="13:13">
      <c r="M473452" s="10"/>
    </row>
    <row r="473478" spans="13:13">
      <c r="M473478" s="10"/>
    </row>
    <row r="473479" spans="13:13" ht="13">
      <c r="M473479" s="19"/>
    </row>
    <row r="473480" spans="13:13">
      <c r="M473480" s="10"/>
    </row>
    <row r="473506" spans="13:13">
      <c r="M473506" s="10"/>
    </row>
    <row r="473507" spans="13:13" ht="13">
      <c r="M473507" s="19"/>
    </row>
    <row r="473508" spans="13:13">
      <c r="M473508" s="10"/>
    </row>
    <row r="473534" spans="13:13">
      <c r="M473534" s="10"/>
    </row>
    <row r="473535" spans="13:13" ht="13">
      <c r="M473535" s="19"/>
    </row>
    <row r="473536" spans="13:13">
      <c r="M473536" s="10"/>
    </row>
    <row r="473562" spans="13:13">
      <c r="M473562" s="10"/>
    </row>
    <row r="473563" spans="13:13" ht="13">
      <c r="M473563" s="19"/>
    </row>
    <row r="473564" spans="13:13">
      <c r="M473564" s="10"/>
    </row>
    <row r="473590" spans="13:13">
      <c r="M473590" s="10"/>
    </row>
    <row r="473591" spans="13:13" ht="13">
      <c r="M473591" s="19"/>
    </row>
    <row r="473592" spans="13:13">
      <c r="M473592" s="10"/>
    </row>
    <row r="473618" spans="13:13">
      <c r="M473618" s="10"/>
    </row>
    <row r="473619" spans="13:13" ht="13">
      <c r="M473619" s="19"/>
    </row>
    <row r="473620" spans="13:13">
      <c r="M473620" s="10"/>
    </row>
    <row r="473646" spans="13:13">
      <c r="M473646" s="10"/>
    </row>
    <row r="473647" spans="13:13" ht="13">
      <c r="M473647" s="19"/>
    </row>
    <row r="473648" spans="13:13">
      <c r="M473648" s="10"/>
    </row>
    <row r="473674" spans="13:13">
      <c r="M473674" s="10"/>
    </row>
    <row r="473675" spans="13:13" ht="13">
      <c r="M473675" s="19"/>
    </row>
    <row r="473676" spans="13:13">
      <c r="M473676" s="10"/>
    </row>
    <row r="473702" spans="13:13">
      <c r="M473702" s="10"/>
    </row>
    <row r="473703" spans="13:13" ht="13">
      <c r="M473703" s="19"/>
    </row>
    <row r="473704" spans="13:13">
      <c r="M473704" s="10"/>
    </row>
    <row r="473730" spans="13:13">
      <c r="M473730" s="10"/>
    </row>
    <row r="473731" spans="13:13" ht="13">
      <c r="M473731" s="19"/>
    </row>
    <row r="473732" spans="13:13">
      <c r="M473732" s="10"/>
    </row>
    <row r="473758" spans="13:13">
      <c r="M473758" s="10"/>
    </row>
    <row r="473759" spans="13:13" ht="13">
      <c r="M473759" s="19"/>
    </row>
    <row r="473760" spans="13:13">
      <c r="M473760" s="10"/>
    </row>
    <row r="473786" spans="13:13">
      <c r="M473786" s="10"/>
    </row>
    <row r="473787" spans="13:13" ht="13">
      <c r="M473787" s="19"/>
    </row>
    <row r="473788" spans="13:13">
      <c r="M473788" s="10"/>
    </row>
    <row r="473814" spans="13:13">
      <c r="M473814" s="10"/>
    </row>
    <row r="473815" spans="13:13" ht="13">
      <c r="M473815" s="19"/>
    </row>
    <row r="473816" spans="13:13">
      <c r="M473816" s="10"/>
    </row>
    <row r="473842" spans="13:13">
      <c r="M473842" s="10"/>
    </row>
    <row r="473843" spans="13:13" ht="13">
      <c r="M473843" s="19"/>
    </row>
    <row r="473844" spans="13:13">
      <c r="M473844" s="10"/>
    </row>
    <row r="473870" spans="13:13">
      <c r="M473870" s="10"/>
    </row>
    <row r="473871" spans="13:13" ht="13">
      <c r="M473871" s="19"/>
    </row>
    <row r="473872" spans="13:13">
      <c r="M473872" s="10"/>
    </row>
    <row r="473898" spans="13:13">
      <c r="M473898" s="10"/>
    </row>
    <row r="473899" spans="13:13" ht="13">
      <c r="M473899" s="19"/>
    </row>
    <row r="473900" spans="13:13">
      <c r="M473900" s="10"/>
    </row>
    <row r="473926" spans="13:13">
      <c r="M473926" s="10"/>
    </row>
    <row r="473927" spans="13:13" ht="13">
      <c r="M473927" s="19"/>
    </row>
    <row r="473928" spans="13:13">
      <c r="M473928" s="10"/>
    </row>
    <row r="473954" spans="13:13">
      <c r="M473954" s="10"/>
    </row>
    <row r="473955" spans="13:13" ht="13">
      <c r="M473955" s="19"/>
    </row>
    <row r="473956" spans="13:13">
      <c r="M473956" s="10"/>
    </row>
    <row r="473982" spans="13:13">
      <c r="M473982" s="10"/>
    </row>
    <row r="473983" spans="13:13" ht="13">
      <c r="M473983" s="19"/>
    </row>
    <row r="473984" spans="13:13">
      <c r="M473984" s="10"/>
    </row>
    <row r="474010" spans="13:13">
      <c r="M474010" s="10"/>
    </row>
    <row r="474011" spans="13:13" ht="13">
      <c r="M474011" s="19"/>
    </row>
    <row r="474012" spans="13:13">
      <c r="M474012" s="10"/>
    </row>
    <row r="474038" spans="13:13">
      <c r="M474038" s="10"/>
    </row>
    <row r="474039" spans="13:13" ht="13">
      <c r="M474039" s="19"/>
    </row>
    <row r="474040" spans="13:13">
      <c r="M474040" s="10"/>
    </row>
    <row r="474066" spans="13:13">
      <c r="M474066" s="10"/>
    </row>
    <row r="474067" spans="13:13" ht="13">
      <c r="M474067" s="19"/>
    </row>
    <row r="474068" spans="13:13">
      <c r="M474068" s="10"/>
    </row>
    <row r="474094" spans="13:13">
      <c r="M474094" s="10"/>
    </row>
    <row r="474095" spans="13:13" ht="13">
      <c r="M474095" s="19"/>
    </row>
    <row r="474096" spans="13:13">
      <c r="M474096" s="10"/>
    </row>
    <row r="474122" spans="13:13">
      <c r="M474122" s="10"/>
    </row>
    <row r="474123" spans="13:13" ht="13">
      <c r="M474123" s="19"/>
    </row>
    <row r="474124" spans="13:13">
      <c r="M474124" s="10"/>
    </row>
    <row r="474150" spans="13:13">
      <c r="M474150" s="10"/>
    </row>
    <row r="474151" spans="13:13" ht="13">
      <c r="M474151" s="19"/>
    </row>
    <row r="474152" spans="13:13">
      <c r="M474152" s="10"/>
    </row>
    <row r="474178" spans="13:13">
      <c r="M474178" s="10"/>
    </row>
    <row r="474179" spans="13:13" ht="13">
      <c r="M474179" s="19"/>
    </row>
    <row r="474180" spans="13:13">
      <c r="M474180" s="10"/>
    </row>
    <row r="474206" spans="13:13">
      <c r="M474206" s="10"/>
    </row>
    <row r="474207" spans="13:13" ht="13">
      <c r="M474207" s="19"/>
    </row>
    <row r="474208" spans="13:13">
      <c r="M474208" s="10"/>
    </row>
    <row r="474234" spans="13:13">
      <c r="M474234" s="10"/>
    </row>
    <row r="474235" spans="13:13" ht="13">
      <c r="M474235" s="19"/>
    </row>
    <row r="474236" spans="13:13">
      <c r="M474236" s="10"/>
    </row>
    <row r="474262" spans="13:13">
      <c r="M474262" s="10"/>
    </row>
    <row r="474263" spans="13:13" ht="13">
      <c r="M474263" s="19"/>
    </row>
    <row r="474264" spans="13:13">
      <c r="M474264" s="10"/>
    </row>
    <row r="474290" spans="13:13">
      <c r="M474290" s="10"/>
    </row>
    <row r="474291" spans="13:13" ht="13">
      <c r="M474291" s="19"/>
    </row>
    <row r="474292" spans="13:13">
      <c r="M474292" s="10"/>
    </row>
    <row r="474318" spans="13:13">
      <c r="M474318" s="10"/>
    </row>
    <row r="474319" spans="13:13" ht="13">
      <c r="M474319" s="19"/>
    </row>
    <row r="474320" spans="13:13">
      <c r="M474320" s="10"/>
    </row>
    <row r="474346" spans="13:13">
      <c r="M474346" s="10"/>
    </row>
    <row r="474347" spans="13:13" ht="13">
      <c r="M474347" s="19"/>
    </row>
    <row r="474348" spans="13:13">
      <c r="M474348" s="10"/>
    </row>
    <row r="474374" spans="13:13">
      <c r="M474374" s="10"/>
    </row>
    <row r="474375" spans="13:13" ht="13">
      <c r="M474375" s="19"/>
    </row>
    <row r="474376" spans="13:13">
      <c r="M474376" s="10"/>
    </row>
    <row r="474402" spans="13:13">
      <c r="M474402" s="10"/>
    </row>
    <row r="474403" spans="13:13" ht="13">
      <c r="M474403" s="19"/>
    </row>
    <row r="474404" spans="13:13">
      <c r="M474404" s="10"/>
    </row>
    <row r="474430" spans="13:13">
      <c r="M474430" s="10"/>
    </row>
    <row r="474431" spans="13:13" ht="13">
      <c r="M474431" s="19"/>
    </row>
    <row r="474432" spans="13:13">
      <c r="M474432" s="10"/>
    </row>
    <row r="474458" spans="13:13">
      <c r="M474458" s="10"/>
    </row>
    <row r="474459" spans="13:13" ht="13">
      <c r="M474459" s="19"/>
    </row>
    <row r="474460" spans="13:13">
      <c r="M474460" s="10"/>
    </row>
    <row r="474486" spans="13:13">
      <c r="M474486" s="10"/>
    </row>
    <row r="474487" spans="13:13" ht="13">
      <c r="M474487" s="19"/>
    </row>
    <row r="474488" spans="13:13">
      <c r="M474488" s="10"/>
    </row>
    <row r="474514" spans="13:13">
      <c r="M474514" s="10"/>
    </row>
    <row r="474515" spans="13:13" ht="13">
      <c r="M474515" s="19"/>
    </row>
    <row r="474516" spans="13:13">
      <c r="M474516" s="10"/>
    </row>
    <row r="474542" spans="13:13">
      <c r="M474542" s="10"/>
    </row>
    <row r="474543" spans="13:13" ht="13">
      <c r="M474543" s="19"/>
    </row>
    <row r="474544" spans="13:13">
      <c r="M474544" s="10"/>
    </row>
    <row r="474570" spans="13:13">
      <c r="M474570" s="10"/>
    </row>
    <row r="474571" spans="13:13" ht="13">
      <c r="M474571" s="19"/>
    </row>
    <row r="474572" spans="13:13">
      <c r="M474572" s="10"/>
    </row>
    <row r="474598" spans="13:13">
      <c r="M474598" s="10"/>
    </row>
    <row r="474599" spans="13:13" ht="13">
      <c r="M474599" s="19"/>
    </row>
    <row r="474600" spans="13:13">
      <c r="M474600" s="10"/>
    </row>
    <row r="474626" spans="13:13">
      <c r="M474626" s="10"/>
    </row>
    <row r="474627" spans="13:13" ht="13">
      <c r="M474627" s="19"/>
    </row>
    <row r="474628" spans="13:13">
      <c r="M474628" s="10"/>
    </row>
    <row r="474654" spans="13:13">
      <c r="M474654" s="10"/>
    </row>
    <row r="474655" spans="13:13" ht="13">
      <c r="M474655" s="19"/>
    </row>
    <row r="474656" spans="13:13">
      <c r="M474656" s="10"/>
    </row>
    <row r="474682" spans="13:13">
      <c r="M474682" s="10"/>
    </row>
    <row r="474683" spans="13:13" ht="13">
      <c r="M474683" s="19"/>
    </row>
    <row r="474684" spans="13:13">
      <c r="M474684" s="10"/>
    </row>
    <row r="474710" spans="13:13">
      <c r="M474710" s="10"/>
    </row>
    <row r="474711" spans="13:13" ht="13">
      <c r="M474711" s="19"/>
    </row>
    <row r="474712" spans="13:13">
      <c r="M474712" s="10"/>
    </row>
    <row r="474738" spans="13:13">
      <c r="M474738" s="10"/>
    </row>
    <row r="474739" spans="13:13" ht="13">
      <c r="M474739" s="19"/>
    </row>
    <row r="474740" spans="13:13">
      <c r="M474740" s="10"/>
    </row>
    <row r="474766" spans="13:13">
      <c r="M474766" s="10"/>
    </row>
    <row r="474767" spans="13:13" ht="13">
      <c r="M474767" s="19"/>
    </row>
    <row r="474768" spans="13:13">
      <c r="M474768" s="10"/>
    </row>
    <row r="474794" spans="13:13">
      <c r="M474794" s="10"/>
    </row>
    <row r="474795" spans="13:13" ht="13">
      <c r="M474795" s="19"/>
    </row>
    <row r="474796" spans="13:13">
      <c r="M474796" s="10"/>
    </row>
    <row r="474822" spans="13:13">
      <c r="M474822" s="10"/>
    </row>
    <row r="474823" spans="13:13" ht="13">
      <c r="M474823" s="19"/>
    </row>
    <row r="474824" spans="13:13">
      <c r="M474824" s="10"/>
    </row>
    <row r="474850" spans="13:13">
      <c r="M474850" s="10"/>
    </row>
    <row r="474851" spans="13:13" ht="13">
      <c r="M474851" s="19"/>
    </row>
    <row r="474852" spans="13:13">
      <c r="M474852" s="10"/>
    </row>
    <row r="474878" spans="13:13">
      <c r="M474878" s="10"/>
    </row>
    <row r="474879" spans="13:13" ht="13">
      <c r="M474879" s="19"/>
    </row>
    <row r="474880" spans="13:13">
      <c r="M474880" s="10"/>
    </row>
    <row r="474906" spans="13:13">
      <c r="M474906" s="10"/>
    </row>
    <row r="474907" spans="13:13" ht="13">
      <c r="M474907" s="19"/>
    </row>
    <row r="474908" spans="13:13">
      <c r="M474908" s="10"/>
    </row>
    <row r="474934" spans="13:13">
      <c r="M474934" s="10"/>
    </row>
    <row r="474935" spans="13:13" ht="13">
      <c r="M474935" s="19"/>
    </row>
    <row r="474936" spans="13:13">
      <c r="M474936" s="10"/>
    </row>
    <row r="474962" spans="13:13">
      <c r="M474962" s="10"/>
    </row>
    <row r="474963" spans="13:13" ht="13">
      <c r="M474963" s="19"/>
    </row>
    <row r="474964" spans="13:13">
      <c r="M474964" s="10"/>
    </row>
    <row r="474990" spans="13:13">
      <c r="M474990" s="10"/>
    </row>
    <row r="474991" spans="13:13" ht="13">
      <c r="M474991" s="19"/>
    </row>
    <row r="474992" spans="13:13">
      <c r="M474992" s="10"/>
    </row>
    <row r="475018" spans="13:13">
      <c r="M475018" s="10"/>
    </row>
    <row r="475019" spans="13:13" ht="13">
      <c r="M475019" s="19"/>
    </row>
    <row r="475020" spans="13:13">
      <c r="M475020" s="10"/>
    </row>
    <row r="475046" spans="13:13">
      <c r="M475046" s="10"/>
    </row>
    <row r="475047" spans="13:13" ht="13">
      <c r="M475047" s="19"/>
    </row>
    <row r="475048" spans="13:13">
      <c r="M475048" s="10"/>
    </row>
    <row r="475074" spans="13:13">
      <c r="M475074" s="10"/>
    </row>
    <row r="475075" spans="13:13" ht="13">
      <c r="M475075" s="19"/>
    </row>
    <row r="475076" spans="13:13">
      <c r="M475076" s="10"/>
    </row>
    <row r="475102" spans="13:13">
      <c r="M475102" s="10"/>
    </row>
    <row r="475103" spans="13:13" ht="13">
      <c r="M475103" s="19"/>
    </row>
    <row r="475104" spans="13:13">
      <c r="M475104" s="10"/>
    </row>
    <row r="475130" spans="13:13">
      <c r="M475130" s="10"/>
    </row>
    <row r="475131" spans="13:13" ht="13">
      <c r="M475131" s="19"/>
    </row>
    <row r="475132" spans="13:13">
      <c r="M475132" s="10"/>
    </row>
    <row r="475158" spans="13:13">
      <c r="M475158" s="10"/>
    </row>
    <row r="475159" spans="13:13" ht="13">
      <c r="M475159" s="19"/>
    </row>
    <row r="475160" spans="13:13">
      <c r="M475160" s="10"/>
    </row>
    <row r="475186" spans="13:13">
      <c r="M475186" s="10"/>
    </row>
    <row r="475187" spans="13:13" ht="13">
      <c r="M475187" s="19"/>
    </row>
    <row r="475188" spans="13:13">
      <c r="M475188" s="10"/>
    </row>
    <row r="475214" spans="13:13">
      <c r="M475214" s="10"/>
    </row>
    <row r="475215" spans="13:13" ht="13">
      <c r="M475215" s="19"/>
    </row>
    <row r="475216" spans="13:13">
      <c r="M475216" s="10"/>
    </row>
    <row r="475242" spans="13:13">
      <c r="M475242" s="10"/>
    </row>
    <row r="475243" spans="13:13" ht="13">
      <c r="M475243" s="19"/>
    </row>
    <row r="475244" spans="13:13">
      <c r="M475244" s="10"/>
    </row>
    <row r="475270" spans="13:13">
      <c r="M475270" s="10"/>
    </row>
    <row r="475271" spans="13:13" ht="13">
      <c r="M475271" s="19"/>
    </row>
    <row r="475272" spans="13:13">
      <c r="M475272" s="10"/>
    </row>
    <row r="475298" spans="13:13">
      <c r="M475298" s="10"/>
    </row>
    <row r="475299" spans="13:13" ht="13">
      <c r="M475299" s="19"/>
    </row>
    <row r="475300" spans="13:13">
      <c r="M475300" s="10"/>
    </row>
    <row r="475326" spans="13:13">
      <c r="M475326" s="10"/>
    </row>
    <row r="475327" spans="13:13" ht="13">
      <c r="M475327" s="19"/>
    </row>
    <row r="475328" spans="13:13">
      <c r="M475328" s="10"/>
    </row>
    <row r="475354" spans="13:13">
      <c r="M475354" s="10"/>
    </row>
    <row r="475355" spans="13:13" ht="13">
      <c r="M475355" s="19"/>
    </row>
    <row r="475356" spans="13:13">
      <c r="M475356" s="10"/>
    </row>
    <row r="475382" spans="13:13">
      <c r="M475382" s="10"/>
    </row>
    <row r="475383" spans="13:13" ht="13">
      <c r="M475383" s="19"/>
    </row>
    <row r="475384" spans="13:13">
      <c r="M475384" s="10"/>
    </row>
    <row r="475410" spans="13:13">
      <c r="M475410" s="10"/>
    </row>
    <row r="475411" spans="13:13" ht="13">
      <c r="M475411" s="19"/>
    </row>
    <row r="475412" spans="13:13">
      <c r="M475412" s="10"/>
    </row>
    <row r="475438" spans="13:13">
      <c r="M475438" s="10"/>
    </row>
    <row r="475439" spans="13:13" ht="13">
      <c r="M475439" s="19"/>
    </row>
    <row r="475440" spans="13:13">
      <c r="M475440" s="10"/>
    </row>
    <row r="475466" spans="13:13">
      <c r="M475466" s="10"/>
    </row>
    <row r="475467" spans="13:13" ht="13">
      <c r="M475467" s="19"/>
    </row>
    <row r="475468" spans="13:13">
      <c r="M475468" s="10"/>
    </row>
    <row r="475494" spans="13:13">
      <c r="M475494" s="10"/>
    </row>
    <row r="475495" spans="13:13" ht="13">
      <c r="M475495" s="19"/>
    </row>
    <row r="475496" spans="13:13">
      <c r="M475496" s="10"/>
    </row>
    <row r="475522" spans="13:13">
      <c r="M475522" s="10"/>
    </row>
    <row r="475523" spans="13:13" ht="13">
      <c r="M475523" s="19"/>
    </row>
    <row r="475524" spans="13:13">
      <c r="M475524" s="10"/>
    </row>
    <row r="475550" spans="13:13">
      <c r="M475550" s="10"/>
    </row>
    <row r="475551" spans="13:13" ht="13">
      <c r="M475551" s="19"/>
    </row>
    <row r="475552" spans="13:13">
      <c r="M475552" s="10"/>
    </row>
    <row r="475578" spans="13:13">
      <c r="M475578" s="10"/>
    </row>
    <row r="475579" spans="13:13" ht="13">
      <c r="M475579" s="19"/>
    </row>
    <row r="475580" spans="13:13">
      <c r="M475580" s="10"/>
    </row>
    <row r="475606" spans="13:13">
      <c r="M475606" s="10"/>
    </row>
    <row r="475607" spans="13:13" ht="13">
      <c r="M475607" s="19"/>
    </row>
    <row r="475608" spans="13:13">
      <c r="M475608" s="10"/>
    </row>
    <row r="475634" spans="13:13">
      <c r="M475634" s="10"/>
    </row>
    <row r="475635" spans="13:13" ht="13">
      <c r="M475635" s="19"/>
    </row>
    <row r="475636" spans="13:13">
      <c r="M475636" s="10"/>
    </row>
    <row r="475662" spans="13:13">
      <c r="M475662" s="10"/>
    </row>
    <row r="475663" spans="13:13" ht="13">
      <c r="M475663" s="19"/>
    </row>
    <row r="475664" spans="13:13">
      <c r="M475664" s="10"/>
    </row>
    <row r="475690" spans="13:13">
      <c r="M475690" s="10"/>
    </row>
    <row r="475691" spans="13:13" ht="13">
      <c r="M475691" s="19"/>
    </row>
    <row r="475692" spans="13:13">
      <c r="M475692" s="10"/>
    </row>
    <row r="475718" spans="13:13">
      <c r="M475718" s="10"/>
    </row>
    <row r="475719" spans="13:13" ht="13">
      <c r="M475719" s="19"/>
    </row>
    <row r="475720" spans="13:13">
      <c r="M475720" s="10"/>
    </row>
    <row r="475746" spans="13:13">
      <c r="M475746" s="10"/>
    </row>
    <row r="475747" spans="13:13" ht="13">
      <c r="M475747" s="19"/>
    </row>
    <row r="475748" spans="13:13">
      <c r="M475748" s="10"/>
    </row>
    <row r="475774" spans="13:13">
      <c r="M475774" s="10"/>
    </row>
    <row r="475775" spans="13:13" ht="13">
      <c r="M475775" s="19"/>
    </row>
    <row r="475776" spans="13:13">
      <c r="M475776" s="10"/>
    </row>
    <row r="475802" spans="13:13">
      <c r="M475802" s="10"/>
    </row>
    <row r="475803" spans="13:13" ht="13">
      <c r="M475803" s="19"/>
    </row>
    <row r="475804" spans="13:13">
      <c r="M475804" s="10"/>
    </row>
    <row r="475830" spans="13:13">
      <c r="M475830" s="10"/>
    </row>
    <row r="475831" spans="13:13" ht="13">
      <c r="M475831" s="19"/>
    </row>
    <row r="475832" spans="13:13">
      <c r="M475832" s="10"/>
    </row>
    <row r="475858" spans="13:13">
      <c r="M475858" s="10"/>
    </row>
    <row r="475859" spans="13:13" ht="13">
      <c r="M475859" s="19"/>
    </row>
    <row r="475860" spans="13:13">
      <c r="M475860" s="10"/>
    </row>
    <row r="475886" spans="13:13">
      <c r="M475886" s="10"/>
    </row>
    <row r="475887" spans="13:13" ht="13">
      <c r="M475887" s="19"/>
    </row>
    <row r="475888" spans="13:13">
      <c r="M475888" s="10"/>
    </row>
    <row r="475914" spans="13:13">
      <c r="M475914" s="10"/>
    </row>
    <row r="475915" spans="13:13" ht="13">
      <c r="M475915" s="19"/>
    </row>
    <row r="475916" spans="13:13">
      <c r="M475916" s="10"/>
    </row>
    <row r="475942" spans="13:13">
      <c r="M475942" s="10"/>
    </row>
    <row r="475943" spans="13:13" ht="13">
      <c r="M475943" s="19"/>
    </row>
    <row r="475944" spans="13:13">
      <c r="M475944" s="10"/>
    </row>
    <row r="475970" spans="13:13">
      <c r="M475970" s="10"/>
    </row>
    <row r="475971" spans="13:13" ht="13">
      <c r="M475971" s="19"/>
    </row>
    <row r="475972" spans="13:13">
      <c r="M475972" s="10"/>
    </row>
    <row r="475998" spans="13:13">
      <c r="M475998" s="10"/>
    </row>
    <row r="475999" spans="13:13" ht="13">
      <c r="M475999" s="19"/>
    </row>
    <row r="476000" spans="13:13">
      <c r="M476000" s="10"/>
    </row>
    <row r="476026" spans="13:13">
      <c r="M476026" s="10"/>
    </row>
    <row r="476027" spans="13:13" ht="13">
      <c r="M476027" s="19"/>
    </row>
    <row r="476028" spans="13:13">
      <c r="M476028" s="10"/>
    </row>
    <row r="476054" spans="13:13">
      <c r="M476054" s="10"/>
    </row>
    <row r="476055" spans="13:13" ht="13">
      <c r="M476055" s="19"/>
    </row>
    <row r="476056" spans="13:13">
      <c r="M476056" s="10"/>
    </row>
    <row r="476082" spans="13:13">
      <c r="M476082" s="10"/>
    </row>
    <row r="476083" spans="13:13" ht="13">
      <c r="M476083" s="19"/>
    </row>
    <row r="476084" spans="13:13">
      <c r="M476084" s="10"/>
    </row>
    <row r="476110" spans="13:13">
      <c r="M476110" s="10"/>
    </row>
    <row r="476111" spans="13:13" ht="13">
      <c r="M476111" s="19"/>
    </row>
    <row r="476112" spans="13:13">
      <c r="M476112" s="10"/>
    </row>
    <row r="476138" spans="13:13">
      <c r="M476138" s="10"/>
    </row>
    <row r="476139" spans="13:13" ht="13">
      <c r="M476139" s="19"/>
    </row>
    <row r="476140" spans="13:13">
      <c r="M476140" s="10"/>
    </row>
    <row r="476166" spans="13:13">
      <c r="M476166" s="10"/>
    </row>
    <row r="476167" spans="13:13" ht="13">
      <c r="M476167" s="19"/>
    </row>
    <row r="476168" spans="13:13">
      <c r="M476168" s="10"/>
    </row>
    <row r="476194" spans="13:13">
      <c r="M476194" s="10"/>
    </row>
    <row r="476195" spans="13:13" ht="13">
      <c r="M476195" s="19"/>
    </row>
    <row r="476196" spans="13:13">
      <c r="M476196" s="10"/>
    </row>
    <row r="476222" spans="13:13">
      <c r="M476222" s="10"/>
    </row>
    <row r="476223" spans="13:13" ht="13">
      <c r="M476223" s="19"/>
    </row>
    <row r="476224" spans="13:13">
      <c r="M476224" s="10"/>
    </row>
    <row r="476250" spans="13:13">
      <c r="M476250" s="10"/>
    </row>
    <row r="476251" spans="13:13" ht="13">
      <c r="M476251" s="19"/>
    </row>
    <row r="476252" spans="13:13">
      <c r="M476252" s="10"/>
    </row>
    <row r="476278" spans="13:13">
      <c r="M476278" s="10"/>
    </row>
    <row r="476279" spans="13:13" ht="13">
      <c r="M476279" s="19"/>
    </row>
    <row r="476280" spans="13:13">
      <c r="M476280" s="10"/>
    </row>
    <row r="476306" spans="13:13">
      <c r="M476306" s="10"/>
    </row>
    <row r="476307" spans="13:13" ht="13">
      <c r="M476307" s="19"/>
    </row>
    <row r="476308" spans="13:13">
      <c r="M476308" s="10"/>
    </row>
    <row r="476334" spans="13:13">
      <c r="M476334" s="10"/>
    </row>
    <row r="476335" spans="13:13" ht="13">
      <c r="M476335" s="19"/>
    </row>
    <row r="476336" spans="13:13">
      <c r="M476336" s="10"/>
    </row>
    <row r="476362" spans="13:13">
      <c r="M476362" s="10"/>
    </row>
    <row r="476363" spans="13:13" ht="13">
      <c r="M476363" s="19"/>
    </row>
    <row r="476364" spans="13:13">
      <c r="M476364" s="10"/>
    </row>
    <row r="476390" spans="13:13">
      <c r="M476390" s="10"/>
    </row>
    <row r="476391" spans="13:13" ht="13">
      <c r="M476391" s="19"/>
    </row>
    <row r="476392" spans="13:13">
      <c r="M476392" s="10"/>
    </row>
    <row r="476418" spans="13:13">
      <c r="M476418" s="10"/>
    </row>
    <row r="476419" spans="13:13" ht="13">
      <c r="M476419" s="19"/>
    </row>
    <row r="476420" spans="13:13">
      <c r="M476420" s="10"/>
    </row>
    <row r="476446" spans="13:13">
      <c r="M476446" s="10"/>
    </row>
    <row r="476447" spans="13:13" ht="13">
      <c r="M476447" s="19"/>
    </row>
    <row r="476448" spans="13:13">
      <c r="M476448" s="10"/>
    </row>
    <row r="476474" spans="13:13">
      <c r="M476474" s="10"/>
    </row>
    <row r="476475" spans="13:13" ht="13">
      <c r="M476475" s="19"/>
    </row>
    <row r="476476" spans="13:13">
      <c r="M476476" s="10"/>
    </row>
    <row r="476502" spans="13:13">
      <c r="M476502" s="10"/>
    </row>
    <row r="476503" spans="13:13" ht="13">
      <c r="M476503" s="19"/>
    </row>
    <row r="476504" spans="13:13">
      <c r="M476504" s="10"/>
    </row>
    <row r="476530" spans="13:13">
      <c r="M476530" s="10"/>
    </row>
    <row r="476531" spans="13:13" ht="13">
      <c r="M476531" s="19"/>
    </row>
    <row r="476532" spans="13:13">
      <c r="M476532" s="10"/>
    </row>
    <row r="476558" spans="13:13">
      <c r="M476558" s="10"/>
    </row>
    <row r="476559" spans="13:13" ht="13">
      <c r="M476559" s="19"/>
    </row>
    <row r="476560" spans="13:13">
      <c r="M476560" s="10"/>
    </row>
    <row r="476586" spans="13:13">
      <c r="M476586" s="10"/>
    </row>
    <row r="476587" spans="13:13" ht="13">
      <c r="M476587" s="19"/>
    </row>
    <row r="476588" spans="13:13">
      <c r="M476588" s="10"/>
    </row>
    <row r="476614" spans="13:13">
      <c r="M476614" s="10"/>
    </row>
    <row r="476615" spans="13:13" ht="13">
      <c r="M476615" s="19"/>
    </row>
    <row r="476616" spans="13:13">
      <c r="M476616" s="10"/>
    </row>
    <row r="476642" spans="13:13">
      <c r="M476642" s="10"/>
    </row>
    <row r="476643" spans="13:13" ht="13">
      <c r="M476643" s="19"/>
    </row>
    <row r="476644" spans="13:13">
      <c r="M476644" s="10"/>
    </row>
    <row r="476670" spans="13:13">
      <c r="M476670" s="10"/>
    </row>
    <row r="476671" spans="13:13" ht="13">
      <c r="M476671" s="19"/>
    </row>
    <row r="476672" spans="13:13">
      <c r="M476672" s="10"/>
    </row>
    <row r="476698" spans="13:13">
      <c r="M476698" s="10"/>
    </row>
    <row r="476699" spans="13:13" ht="13">
      <c r="M476699" s="19"/>
    </row>
    <row r="476700" spans="13:13">
      <c r="M476700" s="10"/>
    </row>
    <row r="476726" spans="13:13">
      <c r="M476726" s="10"/>
    </row>
    <row r="476727" spans="13:13" ht="13">
      <c r="M476727" s="19"/>
    </row>
    <row r="476728" spans="13:13">
      <c r="M476728" s="10"/>
    </row>
    <row r="476754" spans="13:13">
      <c r="M476754" s="10"/>
    </row>
    <row r="476755" spans="13:13" ht="13">
      <c r="M476755" s="19"/>
    </row>
    <row r="476756" spans="13:13">
      <c r="M476756" s="10"/>
    </row>
    <row r="476782" spans="13:13">
      <c r="M476782" s="10"/>
    </row>
    <row r="476783" spans="13:13" ht="13">
      <c r="M476783" s="19"/>
    </row>
    <row r="476784" spans="13:13">
      <c r="M476784" s="10"/>
    </row>
    <row r="476810" spans="13:13">
      <c r="M476810" s="10"/>
    </row>
    <row r="476811" spans="13:13" ht="13">
      <c r="M476811" s="19"/>
    </row>
    <row r="476812" spans="13:13">
      <c r="M476812" s="10"/>
    </row>
    <row r="476838" spans="13:13">
      <c r="M476838" s="10"/>
    </row>
    <row r="476839" spans="13:13" ht="13">
      <c r="M476839" s="19"/>
    </row>
    <row r="476840" spans="13:13">
      <c r="M476840" s="10"/>
    </row>
    <row r="476866" spans="13:13">
      <c r="M476866" s="10"/>
    </row>
    <row r="476867" spans="13:13" ht="13">
      <c r="M476867" s="19"/>
    </row>
    <row r="476868" spans="13:13">
      <c r="M476868" s="10"/>
    </row>
    <row r="476894" spans="13:13">
      <c r="M476894" s="10"/>
    </row>
    <row r="476895" spans="13:13" ht="13">
      <c r="M476895" s="19"/>
    </row>
    <row r="476896" spans="13:13">
      <c r="M476896" s="10"/>
    </row>
    <row r="476922" spans="13:13">
      <c r="M476922" s="10"/>
    </row>
    <row r="476923" spans="13:13" ht="13">
      <c r="M476923" s="19"/>
    </row>
    <row r="476924" spans="13:13">
      <c r="M476924" s="10"/>
    </row>
    <row r="476950" spans="13:13">
      <c r="M476950" s="10"/>
    </row>
    <row r="476951" spans="13:13" ht="13">
      <c r="M476951" s="19"/>
    </row>
    <row r="476952" spans="13:13">
      <c r="M476952" s="10"/>
    </row>
    <row r="476978" spans="13:13">
      <c r="M476978" s="10"/>
    </row>
    <row r="476979" spans="13:13" ht="13">
      <c r="M476979" s="19"/>
    </row>
    <row r="476980" spans="13:13">
      <c r="M476980" s="10"/>
    </row>
    <row r="477006" spans="13:13">
      <c r="M477006" s="10"/>
    </row>
    <row r="477007" spans="13:13" ht="13">
      <c r="M477007" s="19"/>
    </row>
    <row r="477008" spans="13:13">
      <c r="M477008" s="10"/>
    </row>
    <row r="477034" spans="13:13">
      <c r="M477034" s="10"/>
    </row>
    <row r="477035" spans="13:13" ht="13">
      <c r="M477035" s="19"/>
    </row>
    <row r="477036" spans="13:13">
      <c r="M477036" s="10"/>
    </row>
    <row r="477062" spans="13:13">
      <c r="M477062" s="10"/>
    </row>
    <row r="477063" spans="13:13" ht="13">
      <c r="M477063" s="19"/>
    </row>
    <row r="477064" spans="13:13">
      <c r="M477064" s="10"/>
    </row>
    <row r="477090" spans="13:13">
      <c r="M477090" s="10"/>
    </row>
    <row r="477091" spans="13:13" ht="13">
      <c r="M477091" s="19"/>
    </row>
    <row r="477092" spans="13:13">
      <c r="M477092" s="10"/>
    </row>
    <row r="477118" spans="13:13">
      <c r="M477118" s="10"/>
    </row>
    <row r="477119" spans="13:13" ht="13">
      <c r="M477119" s="19"/>
    </row>
    <row r="477120" spans="13:13">
      <c r="M477120" s="10"/>
    </row>
    <row r="477146" spans="13:13">
      <c r="M477146" s="10"/>
    </row>
    <row r="477147" spans="13:13" ht="13">
      <c r="M477147" s="19"/>
    </row>
    <row r="477148" spans="13:13">
      <c r="M477148" s="10"/>
    </row>
    <row r="477174" spans="13:13">
      <c r="M477174" s="10"/>
    </row>
    <row r="477175" spans="13:13" ht="13">
      <c r="M477175" s="19"/>
    </row>
    <row r="477176" spans="13:13">
      <c r="M477176" s="10"/>
    </row>
    <row r="477202" spans="13:13">
      <c r="M477202" s="10"/>
    </row>
    <row r="477203" spans="13:13" ht="13">
      <c r="M477203" s="19"/>
    </row>
    <row r="477204" spans="13:13">
      <c r="M477204" s="10"/>
    </row>
    <row r="477230" spans="13:13">
      <c r="M477230" s="10"/>
    </row>
    <row r="477231" spans="13:13" ht="13">
      <c r="M477231" s="19"/>
    </row>
    <row r="477232" spans="13:13">
      <c r="M477232" s="10"/>
    </row>
    <row r="477258" spans="13:13">
      <c r="M477258" s="10"/>
    </row>
    <row r="477259" spans="13:13" ht="13">
      <c r="M477259" s="19"/>
    </row>
    <row r="477260" spans="13:13">
      <c r="M477260" s="10"/>
    </row>
    <row r="477286" spans="13:13">
      <c r="M477286" s="10"/>
    </row>
    <row r="477287" spans="13:13" ht="13">
      <c r="M477287" s="19"/>
    </row>
    <row r="477288" spans="13:13">
      <c r="M477288" s="10"/>
    </row>
    <row r="477314" spans="13:13">
      <c r="M477314" s="10"/>
    </row>
    <row r="477315" spans="13:13" ht="13">
      <c r="M477315" s="19"/>
    </row>
    <row r="477316" spans="13:13">
      <c r="M477316" s="10"/>
    </row>
    <row r="477342" spans="13:13">
      <c r="M477342" s="10"/>
    </row>
    <row r="477343" spans="13:13" ht="13">
      <c r="M477343" s="19"/>
    </row>
    <row r="477344" spans="13:13">
      <c r="M477344" s="10"/>
    </row>
    <row r="477370" spans="13:13">
      <c r="M477370" s="10"/>
    </row>
    <row r="477371" spans="13:13" ht="13">
      <c r="M477371" s="19"/>
    </row>
    <row r="477372" spans="13:13">
      <c r="M477372" s="10"/>
    </row>
    <row r="477398" spans="13:13">
      <c r="M477398" s="10"/>
    </row>
    <row r="477399" spans="13:13" ht="13">
      <c r="M477399" s="19"/>
    </row>
    <row r="477400" spans="13:13">
      <c r="M477400" s="10"/>
    </row>
    <row r="477426" spans="13:13">
      <c r="M477426" s="10"/>
    </row>
    <row r="477427" spans="13:13" ht="13">
      <c r="M477427" s="19"/>
    </row>
    <row r="477428" spans="13:13">
      <c r="M477428" s="10"/>
    </row>
    <row r="477454" spans="13:13">
      <c r="M477454" s="10"/>
    </row>
    <row r="477455" spans="13:13" ht="13">
      <c r="M477455" s="19"/>
    </row>
    <row r="477456" spans="13:13">
      <c r="M477456" s="10"/>
    </row>
    <row r="477482" spans="13:13">
      <c r="M477482" s="10"/>
    </row>
    <row r="477483" spans="13:13" ht="13">
      <c r="M477483" s="19"/>
    </row>
    <row r="477484" spans="13:13">
      <c r="M477484" s="10"/>
    </row>
    <row r="477510" spans="13:13">
      <c r="M477510" s="10"/>
    </row>
    <row r="477511" spans="13:13" ht="13">
      <c r="M477511" s="19"/>
    </row>
    <row r="477512" spans="13:13">
      <c r="M477512" s="10"/>
    </row>
    <row r="477538" spans="13:13">
      <c r="M477538" s="10"/>
    </row>
    <row r="477539" spans="13:13" ht="13">
      <c r="M477539" s="19"/>
    </row>
    <row r="477540" spans="13:13">
      <c r="M477540" s="10"/>
    </row>
    <row r="477566" spans="13:13">
      <c r="M477566" s="10"/>
    </row>
    <row r="477567" spans="13:13" ht="13">
      <c r="M477567" s="19"/>
    </row>
    <row r="477568" spans="13:13">
      <c r="M477568" s="10"/>
    </row>
    <row r="477594" spans="13:13">
      <c r="M477594" s="10"/>
    </row>
    <row r="477595" spans="13:13" ht="13">
      <c r="M477595" s="19"/>
    </row>
    <row r="477596" spans="13:13">
      <c r="M477596" s="10"/>
    </row>
    <row r="477622" spans="13:13">
      <c r="M477622" s="10"/>
    </row>
    <row r="477623" spans="13:13" ht="13">
      <c r="M477623" s="19"/>
    </row>
    <row r="477624" spans="13:13">
      <c r="M477624" s="10"/>
    </row>
    <row r="477650" spans="13:13">
      <c r="M477650" s="10"/>
    </row>
    <row r="477651" spans="13:13" ht="13">
      <c r="M477651" s="19"/>
    </row>
    <row r="477652" spans="13:13">
      <c r="M477652" s="10"/>
    </row>
    <row r="477678" spans="13:13">
      <c r="M477678" s="10"/>
    </row>
    <row r="477679" spans="13:13" ht="13">
      <c r="M477679" s="19"/>
    </row>
    <row r="477680" spans="13:13">
      <c r="M477680" s="10"/>
    </row>
    <row r="477706" spans="13:13">
      <c r="M477706" s="10"/>
    </row>
    <row r="477707" spans="13:13" ht="13">
      <c r="M477707" s="19"/>
    </row>
    <row r="477708" spans="13:13">
      <c r="M477708" s="10"/>
    </row>
    <row r="477734" spans="13:13">
      <c r="M477734" s="10"/>
    </row>
    <row r="477735" spans="13:13" ht="13">
      <c r="M477735" s="19"/>
    </row>
    <row r="477736" spans="13:13">
      <c r="M477736" s="10"/>
    </row>
    <row r="477762" spans="13:13">
      <c r="M477762" s="10"/>
    </row>
    <row r="477763" spans="13:13" ht="13">
      <c r="M477763" s="19"/>
    </row>
    <row r="477764" spans="13:13">
      <c r="M477764" s="10"/>
    </row>
    <row r="477790" spans="13:13">
      <c r="M477790" s="10"/>
    </row>
    <row r="477791" spans="13:13" ht="13">
      <c r="M477791" s="19"/>
    </row>
    <row r="477792" spans="13:13">
      <c r="M477792" s="10"/>
    </row>
    <row r="477818" spans="13:13">
      <c r="M477818" s="10"/>
    </row>
    <row r="477819" spans="13:13" ht="13">
      <c r="M477819" s="19"/>
    </row>
    <row r="477820" spans="13:13">
      <c r="M477820" s="10"/>
    </row>
    <row r="477846" spans="13:13">
      <c r="M477846" s="10"/>
    </row>
    <row r="477847" spans="13:13" ht="13">
      <c r="M477847" s="19"/>
    </row>
    <row r="477848" spans="13:13">
      <c r="M477848" s="10"/>
    </row>
    <row r="477874" spans="13:13">
      <c r="M477874" s="10"/>
    </row>
    <row r="477875" spans="13:13" ht="13">
      <c r="M477875" s="19"/>
    </row>
    <row r="477876" spans="13:13">
      <c r="M477876" s="10"/>
    </row>
    <row r="477902" spans="13:13">
      <c r="M477902" s="10"/>
    </row>
    <row r="477903" spans="13:13" ht="13">
      <c r="M477903" s="19"/>
    </row>
    <row r="477904" spans="13:13">
      <c r="M477904" s="10"/>
    </row>
    <row r="477930" spans="13:13">
      <c r="M477930" s="10"/>
    </row>
    <row r="477931" spans="13:13" ht="13">
      <c r="M477931" s="19"/>
    </row>
    <row r="477932" spans="13:13">
      <c r="M477932" s="10"/>
    </row>
    <row r="477958" spans="13:13">
      <c r="M477958" s="10"/>
    </row>
    <row r="477959" spans="13:13" ht="13">
      <c r="M477959" s="19"/>
    </row>
    <row r="477960" spans="13:13">
      <c r="M477960" s="10"/>
    </row>
    <row r="477986" spans="13:13">
      <c r="M477986" s="10"/>
    </row>
    <row r="477987" spans="13:13" ht="13">
      <c r="M477987" s="19"/>
    </row>
    <row r="477988" spans="13:13">
      <c r="M477988" s="10"/>
    </row>
    <row r="478014" spans="13:13">
      <c r="M478014" s="10"/>
    </row>
    <row r="478015" spans="13:13" ht="13">
      <c r="M478015" s="19"/>
    </row>
    <row r="478016" spans="13:13">
      <c r="M478016" s="10"/>
    </row>
    <row r="478042" spans="13:13">
      <c r="M478042" s="10"/>
    </row>
    <row r="478043" spans="13:13" ht="13">
      <c r="M478043" s="19"/>
    </row>
    <row r="478044" spans="13:13">
      <c r="M478044" s="10"/>
    </row>
    <row r="478070" spans="13:13">
      <c r="M478070" s="10"/>
    </row>
    <row r="478071" spans="13:13" ht="13">
      <c r="M478071" s="19"/>
    </row>
    <row r="478072" spans="13:13">
      <c r="M478072" s="10"/>
    </row>
    <row r="478098" spans="13:13">
      <c r="M478098" s="10"/>
    </row>
    <row r="478099" spans="13:13" ht="13">
      <c r="M478099" s="19"/>
    </row>
    <row r="478100" spans="13:13">
      <c r="M478100" s="10"/>
    </row>
    <row r="478126" spans="13:13">
      <c r="M478126" s="10"/>
    </row>
    <row r="478127" spans="13:13" ht="13">
      <c r="M478127" s="19"/>
    </row>
    <row r="478128" spans="13:13">
      <c r="M478128" s="10"/>
    </row>
    <row r="478154" spans="13:13">
      <c r="M478154" s="10"/>
    </row>
    <row r="478155" spans="13:13" ht="13">
      <c r="M478155" s="19"/>
    </row>
    <row r="478156" spans="13:13">
      <c r="M478156" s="10"/>
    </row>
    <row r="478182" spans="13:13">
      <c r="M478182" s="10"/>
    </row>
    <row r="478183" spans="13:13" ht="13">
      <c r="M478183" s="19"/>
    </row>
    <row r="478184" spans="13:13">
      <c r="M478184" s="10"/>
    </row>
    <row r="478210" spans="13:13">
      <c r="M478210" s="10"/>
    </row>
    <row r="478211" spans="13:13" ht="13">
      <c r="M478211" s="19"/>
    </row>
    <row r="478212" spans="13:13">
      <c r="M478212" s="10"/>
    </row>
    <row r="478238" spans="13:13">
      <c r="M478238" s="10"/>
    </row>
    <row r="478239" spans="13:13" ht="13">
      <c r="M478239" s="19"/>
    </row>
    <row r="478240" spans="13:13">
      <c r="M478240" s="10"/>
    </row>
    <row r="478266" spans="13:13">
      <c r="M478266" s="10"/>
    </row>
    <row r="478267" spans="13:13" ht="13">
      <c r="M478267" s="19"/>
    </row>
    <row r="478268" spans="13:13">
      <c r="M478268" s="10"/>
    </row>
    <row r="478294" spans="13:13">
      <c r="M478294" s="10"/>
    </row>
    <row r="478295" spans="13:13" ht="13">
      <c r="M478295" s="19"/>
    </row>
    <row r="478296" spans="13:13">
      <c r="M478296" s="10"/>
    </row>
    <row r="478322" spans="13:13">
      <c r="M478322" s="10"/>
    </row>
    <row r="478323" spans="13:13" ht="13">
      <c r="M478323" s="19"/>
    </row>
    <row r="478324" spans="13:13">
      <c r="M478324" s="10"/>
    </row>
    <row r="478350" spans="13:13">
      <c r="M478350" s="10"/>
    </row>
    <row r="478351" spans="13:13" ht="13">
      <c r="M478351" s="19"/>
    </row>
    <row r="478352" spans="13:13">
      <c r="M478352" s="10"/>
    </row>
    <row r="478378" spans="13:13">
      <c r="M478378" s="10"/>
    </row>
    <row r="478379" spans="13:13" ht="13">
      <c r="M478379" s="19"/>
    </row>
    <row r="478380" spans="13:13">
      <c r="M478380" s="10"/>
    </row>
    <row r="478406" spans="13:13">
      <c r="M478406" s="10"/>
    </row>
    <row r="478407" spans="13:13" ht="13">
      <c r="M478407" s="19"/>
    </row>
    <row r="478408" spans="13:13">
      <c r="M478408" s="10"/>
    </row>
    <row r="478434" spans="13:13">
      <c r="M478434" s="10"/>
    </row>
    <row r="478435" spans="13:13" ht="13">
      <c r="M478435" s="19"/>
    </row>
    <row r="478436" spans="13:13">
      <c r="M478436" s="10"/>
    </row>
    <row r="478462" spans="13:13">
      <c r="M478462" s="10"/>
    </row>
    <row r="478463" spans="13:13" ht="13">
      <c r="M478463" s="19"/>
    </row>
    <row r="478464" spans="13:13">
      <c r="M478464" s="10"/>
    </row>
    <row r="478490" spans="13:13">
      <c r="M478490" s="10"/>
    </row>
    <row r="478491" spans="13:13" ht="13">
      <c r="M478491" s="19"/>
    </row>
    <row r="478492" spans="13:13">
      <c r="M478492" s="10"/>
    </row>
    <row r="478518" spans="13:13">
      <c r="M478518" s="10"/>
    </row>
    <row r="478519" spans="13:13" ht="13">
      <c r="M478519" s="19"/>
    </row>
    <row r="478520" spans="13:13">
      <c r="M478520" s="10"/>
    </row>
    <row r="478546" spans="13:13">
      <c r="M478546" s="10"/>
    </row>
    <row r="478547" spans="13:13" ht="13">
      <c r="M478547" s="19"/>
    </row>
    <row r="478548" spans="13:13">
      <c r="M478548" s="10"/>
    </row>
    <row r="478574" spans="13:13">
      <c r="M478574" s="10"/>
    </row>
    <row r="478575" spans="13:13" ht="13">
      <c r="M478575" s="19"/>
    </row>
    <row r="478576" spans="13:13">
      <c r="M478576" s="10"/>
    </row>
    <row r="478602" spans="13:13">
      <c r="M478602" s="10"/>
    </row>
    <row r="478603" spans="13:13" ht="13">
      <c r="M478603" s="19"/>
    </row>
    <row r="478604" spans="13:13">
      <c r="M478604" s="10"/>
    </row>
    <row r="478630" spans="13:13">
      <c r="M478630" s="10"/>
    </row>
    <row r="478631" spans="13:13" ht="13">
      <c r="M478631" s="19"/>
    </row>
    <row r="478632" spans="13:13">
      <c r="M478632" s="10"/>
    </row>
    <row r="478658" spans="13:13">
      <c r="M478658" s="10"/>
    </row>
    <row r="478659" spans="13:13" ht="13">
      <c r="M478659" s="19"/>
    </row>
    <row r="478660" spans="13:13">
      <c r="M478660" s="10"/>
    </row>
    <row r="478686" spans="13:13">
      <c r="M478686" s="10"/>
    </row>
    <row r="478687" spans="13:13" ht="13">
      <c r="M478687" s="19"/>
    </row>
    <row r="478688" spans="13:13">
      <c r="M478688" s="10"/>
    </row>
    <row r="478714" spans="13:13">
      <c r="M478714" s="10"/>
    </row>
    <row r="478715" spans="13:13" ht="13">
      <c r="M478715" s="19"/>
    </row>
    <row r="478716" spans="13:13">
      <c r="M478716" s="10"/>
    </row>
    <row r="478742" spans="13:13">
      <c r="M478742" s="10"/>
    </row>
    <row r="478743" spans="13:13" ht="13">
      <c r="M478743" s="19"/>
    </row>
    <row r="478744" spans="13:13">
      <c r="M478744" s="10"/>
    </row>
    <row r="478770" spans="13:13">
      <c r="M478770" s="10"/>
    </row>
    <row r="478771" spans="13:13" ht="13">
      <c r="M478771" s="19"/>
    </row>
    <row r="478772" spans="13:13">
      <c r="M478772" s="10"/>
    </row>
    <row r="478798" spans="13:13">
      <c r="M478798" s="10"/>
    </row>
    <row r="478799" spans="13:13" ht="13">
      <c r="M478799" s="19"/>
    </row>
    <row r="478800" spans="13:13">
      <c r="M478800" s="10"/>
    </row>
    <row r="478826" spans="13:13">
      <c r="M478826" s="10"/>
    </row>
    <row r="478827" spans="13:13" ht="13">
      <c r="M478827" s="19"/>
    </row>
    <row r="478828" spans="13:13">
      <c r="M478828" s="10"/>
    </row>
    <row r="478854" spans="13:13">
      <c r="M478854" s="10"/>
    </row>
    <row r="478855" spans="13:13" ht="13">
      <c r="M478855" s="19"/>
    </row>
    <row r="478856" spans="13:13">
      <c r="M478856" s="10"/>
    </row>
    <row r="478882" spans="13:13">
      <c r="M478882" s="10"/>
    </row>
    <row r="478883" spans="13:13" ht="13">
      <c r="M478883" s="19"/>
    </row>
    <row r="478884" spans="13:13">
      <c r="M478884" s="10"/>
    </row>
    <row r="478910" spans="13:13">
      <c r="M478910" s="10"/>
    </row>
    <row r="478911" spans="13:13" ht="13">
      <c r="M478911" s="19"/>
    </row>
    <row r="478912" spans="13:13">
      <c r="M478912" s="10"/>
    </row>
    <row r="478938" spans="13:13">
      <c r="M478938" s="10"/>
    </row>
    <row r="478939" spans="13:13" ht="13">
      <c r="M478939" s="19"/>
    </row>
    <row r="478940" spans="13:13">
      <c r="M478940" s="10"/>
    </row>
    <row r="478966" spans="13:13">
      <c r="M478966" s="10"/>
    </row>
    <row r="478967" spans="13:13" ht="13">
      <c r="M478967" s="19"/>
    </row>
    <row r="478968" spans="13:13">
      <c r="M478968" s="10"/>
    </row>
    <row r="478994" spans="13:13">
      <c r="M478994" s="10"/>
    </row>
    <row r="478995" spans="13:13" ht="13">
      <c r="M478995" s="19"/>
    </row>
    <row r="478996" spans="13:13">
      <c r="M478996" s="10"/>
    </row>
    <row r="479022" spans="13:13">
      <c r="M479022" s="10"/>
    </row>
    <row r="479023" spans="13:13" ht="13">
      <c r="M479023" s="19"/>
    </row>
    <row r="479024" spans="13:13">
      <c r="M479024" s="10"/>
    </row>
    <row r="479050" spans="13:13">
      <c r="M479050" s="10"/>
    </row>
    <row r="479051" spans="13:13" ht="13">
      <c r="M479051" s="19"/>
    </row>
    <row r="479052" spans="13:13">
      <c r="M479052" s="10"/>
    </row>
    <row r="479078" spans="13:13">
      <c r="M479078" s="10"/>
    </row>
    <row r="479079" spans="13:13" ht="13">
      <c r="M479079" s="19"/>
    </row>
    <row r="479080" spans="13:13">
      <c r="M479080" s="10"/>
    </row>
    <row r="479106" spans="13:13">
      <c r="M479106" s="10"/>
    </row>
    <row r="479107" spans="13:13" ht="13">
      <c r="M479107" s="19"/>
    </row>
    <row r="479108" spans="13:13">
      <c r="M479108" s="10"/>
    </row>
    <row r="479134" spans="13:13">
      <c r="M479134" s="10"/>
    </row>
    <row r="479135" spans="13:13" ht="13">
      <c r="M479135" s="19"/>
    </row>
    <row r="479136" spans="13:13">
      <c r="M479136" s="10"/>
    </row>
    <row r="479162" spans="13:13">
      <c r="M479162" s="10"/>
    </row>
    <row r="479163" spans="13:13" ht="13">
      <c r="M479163" s="19"/>
    </row>
    <row r="479164" spans="13:13">
      <c r="M479164" s="10"/>
    </row>
    <row r="479190" spans="13:13">
      <c r="M479190" s="10"/>
    </row>
    <row r="479191" spans="13:13" ht="13">
      <c r="M479191" s="19"/>
    </row>
    <row r="479192" spans="13:13">
      <c r="M479192" s="10"/>
    </row>
    <row r="479218" spans="13:13">
      <c r="M479218" s="10"/>
    </row>
    <row r="479219" spans="13:13" ht="13">
      <c r="M479219" s="19"/>
    </row>
    <row r="479220" spans="13:13">
      <c r="M479220" s="10"/>
    </row>
    <row r="479246" spans="13:13">
      <c r="M479246" s="10"/>
    </row>
    <row r="479247" spans="13:13" ht="13">
      <c r="M479247" s="19"/>
    </row>
    <row r="479248" spans="13:13">
      <c r="M479248" s="10"/>
    </row>
    <row r="479274" spans="13:13">
      <c r="M479274" s="10"/>
    </row>
    <row r="479275" spans="13:13" ht="13">
      <c r="M479275" s="19"/>
    </row>
    <row r="479276" spans="13:13">
      <c r="M479276" s="10"/>
    </row>
    <row r="479302" spans="13:13">
      <c r="M479302" s="10"/>
    </row>
    <row r="479303" spans="13:13" ht="13">
      <c r="M479303" s="19"/>
    </row>
    <row r="479304" spans="13:13">
      <c r="M479304" s="10"/>
    </row>
    <row r="479330" spans="13:13">
      <c r="M479330" s="10"/>
    </row>
    <row r="479331" spans="13:13" ht="13">
      <c r="M479331" s="19"/>
    </row>
    <row r="479332" spans="13:13">
      <c r="M479332" s="10"/>
    </row>
    <row r="479358" spans="13:13">
      <c r="M479358" s="10"/>
    </row>
    <row r="479359" spans="13:13" ht="13">
      <c r="M479359" s="19"/>
    </row>
    <row r="479360" spans="13:13">
      <c r="M479360" s="10"/>
    </row>
    <row r="479386" spans="13:13">
      <c r="M479386" s="10"/>
    </row>
    <row r="479387" spans="13:13" ht="13">
      <c r="M479387" s="19"/>
    </row>
    <row r="479388" spans="13:13">
      <c r="M479388" s="10"/>
    </row>
    <row r="479414" spans="13:13">
      <c r="M479414" s="10"/>
    </row>
    <row r="479415" spans="13:13" ht="13">
      <c r="M479415" s="19"/>
    </row>
    <row r="479416" spans="13:13">
      <c r="M479416" s="10"/>
    </row>
    <row r="479442" spans="13:13">
      <c r="M479442" s="10"/>
    </row>
    <row r="479443" spans="13:13" ht="13">
      <c r="M479443" s="19"/>
    </row>
    <row r="479444" spans="13:13">
      <c r="M479444" s="10"/>
    </row>
    <row r="479470" spans="13:13">
      <c r="M479470" s="10"/>
    </row>
    <row r="479471" spans="13:13" ht="13">
      <c r="M479471" s="19"/>
    </row>
    <row r="479472" spans="13:13">
      <c r="M479472" s="10"/>
    </row>
    <row r="479498" spans="13:13">
      <c r="M479498" s="10"/>
    </row>
    <row r="479499" spans="13:13" ht="13">
      <c r="M479499" s="19"/>
    </row>
    <row r="479500" spans="13:13">
      <c r="M479500" s="10"/>
    </row>
    <row r="479526" spans="13:13">
      <c r="M479526" s="10"/>
    </row>
    <row r="479527" spans="13:13" ht="13">
      <c r="M479527" s="19"/>
    </row>
    <row r="479528" spans="13:13">
      <c r="M479528" s="10"/>
    </row>
    <row r="479554" spans="13:13">
      <c r="M479554" s="10"/>
    </row>
    <row r="479555" spans="13:13" ht="13">
      <c r="M479555" s="19"/>
    </row>
    <row r="479556" spans="13:13">
      <c r="M479556" s="10"/>
    </row>
    <row r="479582" spans="13:13">
      <c r="M479582" s="10"/>
    </row>
    <row r="479583" spans="13:13" ht="13">
      <c r="M479583" s="19"/>
    </row>
    <row r="479584" spans="13:13">
      <c r="M479584" s="10"/>
    </row>
    <row r="479610" spans="13:13">
      <c r="M479610" s="10"/>
    </row>
    <row r="479611" spans="13:13" ht="13">
      <c r="M479611" s="19"/>
    </row>
    <row r="479612" spans="13:13">
      <c r="M479612" s="10"/>
    </row>
    <row r="479638" spans="13:13">
      <c r="M479638" s="10"/>
    </row>
    <row r="479639" spans="13:13" ht="13">
      <c r="M479639" s="19"/>
    </row>
    <row r="479640" spans="13:13">
      <c r="M479640" s="10"/>
    </row>
    <row r="479666" spans="13:13">
      <c r="M479666" s="10"/>
    </row>
    <row r="479667" spans="13:13" ht="13">
      <c r="M479667" s="19"/>
    </row>
    <row r="479668" spans="13:13">
      <c r="M479668" s="10"/>
    </row>
    <row r="479694" spans="13:13">
      <c r="M479694" s="10"/>
    </row>
    <row r="479695" spans="13:13" ht="13">
      <c r="M479695" s="19"/>
    </row>
    <row r="479696" spans="13:13">
      <c r="M479696" s="10"/>
    </row>
    <row r="479722" spans="13:13">
      <c r="M479722" s="10"/>
    </row>
    <row r="479723" spans="13:13" ht="13">
      <c r="M479723" s="19"/>
    </row>
    <row r="479724" spans="13:13">
      <c r="M479724" s="10"/>
    </row>
    <row r="479750" spans="13:13">
      <c r="M479750" s="10"/>
    </row>
    <row r="479751" spans="13:13" ht="13">
      <c r="M479751" s="19"/>
    </row>
    <row r="479752" spans="13:13">
      <c r="M479752" s="10"/>
    </row>
    <row r="479778" spans="13:13">
      <c r="M479778" s="10"/>
    </row>
    <row r="479779" spans="13:13" ht="13">
      <c r="M479779" s="19"/>
    </row>
    <row r="479780" spans="13:13">
      <c r="M479780" s="10"/>
    </row>
    <row r="479806" spans="13:13">
      <c r="M479806" s="10"/>
    </row>
    <row r="479807" spans="13:13" ht="13">
      <c r="M479807" s="19"/>
    </row>
    <row r="479808" spans="13:13">
      <c r="M479808" s="10"/>
    </row>
    <row r="479834" spans="13:13">
      <c r="M479834" s="10"/>
    </row>
    <row r="479835" spans="13:13" ht="13">
      <c r="M479835" s="19"/>
    </row>
    <row r="479836" spans="13:13">
      <c r="M479836" s="10"/>
    </row>
    <row r="479862" spans="13:13">
      <c r="M479862" s="10"/>
    </row>
    <row r="479863" spans="13:13" ht="13">
      <c r="M479863" s="19"/>
    </row>
    <row r="479864" spans="13:13">
      <c r="M479864" s="10"/>
    </row>
    <row r="479890" spans="13:13">
      <c r="M479890" s="10"/>
    </row>
    <row r="479891" spans="13:13" ht="13">
      <c r="M479891" s="19"/>
    </row>
    <row r="479892" spans="13:13">
      <c r="M479892" s="10"/>
    </row>
    <row r="479918" spans="13:13">
      <c r="M479918" s="10"/>
    </row>
    <row r="479919" spans="13:13" ht="13">
      <c r="M479919" s="19"/>
    </row>
    <row r="479920" spans="13:13">
      <c r="M479920" s="10"/>
    </row>
    <row r="479946" spans="13:13">
      <c r="M479946" s="10"/>
    </row>
    <row r="479947" spans="13:13" ht="13">
      <c r="M479947" s="19"/>
    </row>
    <row r="479948" spans="13:13">
      <c r="M479948" s="10"/>
    </row>
    <row r="479974" spans="13:13">
      <c r="M479974" s="10"/>
    </row>
    <row r="479975" spans="13:13" ht="13">
      <c r="M479975" s="19"/>
    </row>
    <row r="479976" spans="13:13">
      <c r="M479976" s="10"/>
    </row>
    <row r="480002" spans="13:13">
      <c r="M480002" s="10"/>
    </row>
    <row r="480003" spans="13:13" ht="13">
      <c r="M480003" s="19"/>
    </row>
    <row r="480004" spans="13:13">
      <c r="M480004" s="10"/>
    </row>
    <row r="480030" spans="13:13">
      <c r="M480030" s="10"/>
    </row>
    <row r="480031" spans="13:13" ht="13">
      <c r="M480031" s="19"/>
    </row>
    <row r="480032" spans="13:13">
      <c r="M480032" s="10"/>
    </row>
    <row r="480058" spans="13:13">
      <c r="M480058" s="10"/>
    </row>
    <row r="480059" spans="13:13" ht="13">
      <c r="M480059" s="19"/>
    </row>
    <row r="480060" spans="13:13">
      <c r="M480060" s="10"/>
    </row>
    <row r="480086" spans="13:13">
      <c r="M480086" s="10"/>
    </row>
    <row r="480087" spans="13:13" ht="13">
      <c r="M480087" s="19"/>
    </row>
    <row r="480088" spans="13:13">
      <c r="M480088" s="10"/>
    </row>
    <row r="480114" spans="13:13">
      <c r="M480114" s="10"/>
    </row>
    <row r="480115" spans="13:13" ht="13">
      <c r="M480115" s="19"/>
    </row>
    <row r="480116" spans="13:13">
      <c r="M480116" s="10"/>
    </row>
    <row r="480142" spans="13:13">
      <c r="M480142" s="10"/>
    </row>
    <row r="480143" spans="13:13" ht="13">
      <c r="M480143" s="19"/>
    </row>
    <row r="480144" spans="13:13">
      <c r="M480144" s="10"/>
    </row>
    <row r="480170" spans="13:13">
      <c r="M480170" s="10"/>
    </row>
    <row r="480171" spans="13:13" ht="13">
      <c r="M480171" s="19"/>
    </row>
    <row r="480172" spans="13:13">
      <c r="M480172" s="10"/>
    </row>
    <row r="480198" spans="13:13">
      <c r="M480198" s="10"/>
    </row>
    <row r="480199" spans="13:13" ht="13">
      <c r="M480199" s="19"/>
    </row>
    <row r="480200" spans="13:13">
      <c r="M480200" s="10"/>
    </row>
    <row r="480226" spans="13:13">
      <c r="M480226" s="10"/>
    </row>
    <row r="480227" spans="13:13" ht="13">
      <c r="M480227" s="19"/>
    </row>
    <row r="480228" spans="13:13">
      <c r="M480228" s="10"/>
    </row>
    <row r="480254" spans="13:13">
      <c r="M480254" s="10"/>
    </row>
    <row r="480255" spans="13:13" ht="13">
      <c r="M480255" s="19"/>
    </row>
    <row r="480256" spans="13:13">
      <c r="M480256" s="10"/>
    </row>
    <row r="480282" spans="13:13">
      <c r="M480282" s="10"/>
    </row>
    <row r="480283" spans="13:13" ht="13">
      <c r="M480283" s="19"/>
    </row>
    <row r="480284" spans="13:13">
      <c r="M480284" s="10"/>
    </row>
    <row r="480310" spans="13:13">
      <c r="M480310" s="10"/>
    </row>
    <row r="480311" spans="13:13" ht="13">
      <c r="M480311" s="19"/>
    </row>
    <row r="480312" spans="13:13">
      <c r="M480312" s="10"/>
    </row>
    <row r="480338" spans="13:13">
      <c r="M480338" s="10"/>
    </row>
    <row r="480339" spans="13:13" ht="13">
      <c r="M480339" s="19"/>
    </row>
    <row r="480340" spans="13:13">
      <c r="M480340" s="10"/>
    </row>
    <row r="480366" spans="13:13">
      <c r="M480366" s="10"/>
    </row>
    <row r="480367" spans="13:13" ht="13">
      <c r="M480367" s="19"/>
    </row>
    <row r="480368" spans="13:13">
      <c r="M480368" s="10"/>
    </row>
    <row r="480394" spans="13:13">
      <c r="M480394" s="10"/>
    </row>
    <row r="480395" spans="13:13" ht="13">
      <c r="M480395" s="19"/>
    </row>
    <row r="480396" spans="13:13">
      <c r="M480396" s="10"/>
    </row>
    <row r="480422" spans="13:13">
      <c r="M480422" s="10"/>
    </row>
    <row r="480423" spans="13:13" ht="13">
      <c r="M480423" s="19"/>
    </row>
    <row r="480424" spans="13:13">
      <c r="M480424" s="10"/>
    </row>
    <row r="480450" spans="13:13">
      <c r="M480450" s="10"/>
    </row>
    <row r="480451" spans="13:13" ht="13">
      <c r="M480451" s="19"/>
    </row>
    <row r="480452" spans="13:13">
      <c r="M480452" s="10"/>
    </row>
    <row r="480478" spans="13:13">
      <c r="M480478" s="10"/>
    </row>
    <row r="480479" spans="13:13" ht="13">
      <c r="M480479" s="19"/>
    </row>
    <row r="480480" spans="13:13">
      <c r="M480480" s="10"/>
    </row>
    <row r="480506" spans="13:13">
      <c r="M480506" s="10"/>
    </row>
    <row r="480507" spans="13:13" ht="13">
      <c r="M480507" s="19"/>
    </row>
    <row r="480508" spans="13:13">
      <c r="M480508" s="10"/>
    </row>
    <row r="480534" spans="13:13">
      <c r="M480534" s="10"/>
    </row>
    <row r="480535" spans="13:13" ht="13">
      <c r="M480535" s="19"/>
    </row>
    <row r="480536" spans="13:13">
      <c r="M480536" s="10"/>
    </row>
    <row r="480562" spans="13:13">
      <c r="M480562" s="10"/>
    </row>
    <row r="480563" spans="13:13" ht="13">
      <c r="M480563" s="19"/>
    </row>
    <row r="480564" spans="13:13">
      <c r="M480564" s="10"/>
    </row>
    <row r="480590" spans="13:13">
      <c r="M480590" s="10"/>
    </row>
    <row r="480591" spans="13:13" ht="13">
      <c r="M480591" s="19"/>
    </row>
    <row r="480592" spans="13:13">
      <c r="M480592" s="10"/>
    </row>
    <row r="480618" spans="13:13">
      <c r="M480618" s="10"/>
    </row>
    <row r="480619" spans="13:13" ht="13">
      <c r="M480619" s="19"/>
    </row>
    <row r="480620" spans="13:13">
      <c r="M480620" s="10"/>
    </row>
    <row r="480646" spans="13:13">
      <c r="M480646" s="10"/>
    </row>
    <row r="480647" spans="13:13" ht="13">
      <c r="M480647" s="19"/>
    </row>
    <row r="480648" spans="13:13">
      <c r="M480648" s="10"/>
    </row>
    <row r="480674" spans="13:13">
      <c r="M480674" s="10"/>
    </row>
    <row r="480675" spans="13:13" ht="13">
      <c r="M480675" s="19"/>
    </row>
    <row r="480676" spans="13:13">
      <c r="M480676" s="10"/>
    </row>
    <row r="480702" spans="13:13">
      <c r="M480702" s="10"/>
    </row>
    <row r="480703" spans="13:13" ht="13">
      <c r="M480703" s="19"/>
    </row>
    <row r="480704" spans="13:13">
      <c r="M480704" s="10"/>
    </row>
    <row r="480730" spans="13:13">
      <c r="M480730" s="10"/>
    </row>
    <row r="480731" spans="13:13" ht="13">
      <c r="M480731" s="19"/>
    </row>
    <row r="480732" spans="13:13">
      <c r="M480732" s="10"/>
    </row>
    <row r="480758" spans="13:13">
      <c r="M480758" s="10"/>
    </row>
    <row r="480759" spans="13:13" ht="13">
      <c r="M480759" s="19"/>
    </row>
    <row r="480760" spans="13:13">
      <c r="M480760" s="10"/>
    </row>
    <row r="480786" spans="13:13">
      <c r="M480786" s="10"/>
    </row>
    <row r="480787" spans="13:13" ht="13">
      <c r="M480787" s="19"/>
    </row>
    <row r="480788" spans="13:13">
      <c r="M480788" s="10"/>
    </row>
    <row r="480814" spans="13:13">
      <c r="M480814" s="10"/>
    </row>
    <row r="480815" spans="13:13" ht="13">
      <c r="M480815" s="19"/>
    </row>
    <row r="480816" spans="13:13">
      <c r="M480816" s="10"/>
    </row>
    <row r="480842" spans="13:13">
      <c r="M480842" s="10"/>
    </row>
    <row r="480843" spans="13:13" ht="13">
      <c r="M480843" s="19"/>
    </row>
    <row r="480844" spans="13:13">
      <c r="M480844" s="10"/>
    </row>
    <row r="480870" spans="13:13">
      <c r="M480870" s="10"/>
    </row>
    <row r="480871" spans="13:13" ht="13">
      <c r="M480871" s="19"/>
    </row>
    <row r="480872" spans="13:13">
      <c r="M480872" s="10"/>
    </row>
    <row r="480898" spans="13:13">
      <c r="M480898" s="10"/>
    </row>
    <row r="480899" spans="13:13" ht="13">
      <c r="M480899" s="19"/>
    </row>
    <row r="480900" spans="13:13">
      <c r="M480900" s="10"/>
    </row>
    <row r="480926" spans="13:13">
      <c r="M480926" s="10"/>
    </row>
    <row r="480927" spans="13:13" ht="13">
      <c r="M480927" s="19"/>
    </row>
    <row r="480928" spans="13:13">
      <c r="M480928" s="10"/>
    </row>
    <row r="480954" spans="13:13">
      <c r="M480954" s="10"/>
    </row>
    <row r="480955" spans="13:13" ht="13">
      <c r="M480955" s="19"/>
    </row>
    <row r="480956" spans="13:13">
      <c r="M480956" s="10"/>
    </row>
    <row r="480982" spans="13:13">
      <c r="M480982" s="10"/>
    </row>
    <row r="480983" spans="13:13" ht="13">
      <c r="M480983" s="19"/>
    </row>
    <row r="480984" spans="13:13">
      <c r="M480984" s="10"/>
    </row>
    <row r="481010" spans="13:13">
      <c r="M481010" s="10"/>
    </row>
    <row r="481011" spans="13:13" ht="13">
      <c r="M481011" s="19"/>
    </row>
    <row r="481012" spans="13:13">
      <c r="M481012" s="10"/>
    </row>
    <row r="481038" spans="13:13">
      <c r="M481038" s="10"/>
    </row>
    <row r="481039" spans="13:13" ht="13">
      <c r="M481039" s="19"/>
    </row>
    <row r="481040" spans="13:13">
      <c r="M481040" s="10"/>
    </row>
    <row r="481066" spans="13:13">
      <c r="M481066" s="10"/>
    </row>
    <row r="481067" spans="13:13" ht="13">
      <c r="M481067" s="19"/>
    </row>
    <row r="481068" spans="13:13">
      <c r="M481068" s="10"/>
    </row>
    <row r="481094" spans="13:13">
      <c r="M481094" s="10"/>
    </row>
    <row r="481095" spans="13:13" ht="13">
      <c r="M481095" s="19"/>
    </row>
    <row r="481096" spans="13:13">
      <c r="M481096" s="10"/>
    </row>
    <row r="481122" spans="13:13">
      <c r="M481122" s="10"/>
    </row>
    <row r="481123" spans="13:13" ht="13">
      <c r="M481123" s="19"/>
    </row>
    <row r="481124" spans="13:13">
      <c r="M481124" s="10"/>
    </row>
    <row r="481150" spans="13:13">
      <c r="M481150" s="10"/>
    </row>
    <row r="481151" spans="13:13" ht="13">
      <c r="M481151" s="19"/>
    </row>
    <row r="481152" spans="13:13">
      <c r="M481152" s="10"/>
    </row>
    <row r="481178" spans="13:13">
      <c r="M481178" s="10"/>
    </row>
    <row r="481179" spans="13:13" ht="13">
      <c r="M481179" s="19"/>
    </row>
    <row r="481180" spans="13:13">
      <c r="M481180" s="10"/>
    </row>
    <row r="481206" spans="13:13">
      <c r="M481206" s="10"/>
    </row>
    <row r="481207" spans="13:13" ht="13">
      <c r="M481207" s="19"/>
    </row>
    <row r="481208" spans="13:13">
      <c r="M481208" s="10"/>
    </row>
    <row r="481234" spans="13:13">
      <c r="M481234" s="10"/>
    </row>
    <row r="481235" spans="13:13" ht="13">
      <c r="M481235" s="19"/>
    </row>
    <row r="481236" spans="13:13">
      <c r="M481236" s="10"/>
    </row>
    <row r="481262" spans="13:13">
      <c r="M481262" s="10"/>
    </row>
    <row r="481263" spans="13:13" ht="13">
      <c r="M481263" s="19"/>
    </row>
    <row r="481264" spans="13:13">
      <c r="M481264" s="10"/>
    </row>
    <row r="481290" spans="13:13">
      <c r="M481290" s="10"/>
    </row>
    <row r="481291" spans="13:13" ht="13">
      <c r="M481291" s="19"/>
    </row>
    <row r="481292" spans="13:13">
      <c r="M481292" s="10"/>
    </row>
    <row r="481318" spans="13:13">
      <c r="M481318" s="10"/>
    </row>
    <row r="481319" spans="13:13" ht="13">
      <c r="M481319" s="19"/>
    </row>
    <row r="481320" spans="13:13">
      <c r="M481320" s="10"/>
    </row>
    <row r="481346" spans="13:13">
      <c r="M481346" s="10"/>
    </row>
    <row r="481347" spans="13:13" ht="13">
      <c r="M481347" s="19"/>
    </row>
    <row r="481348" spans="13:13">
      <c r="M481348" s="10"/>
    </row>
    <row r="481374" spans="13:13">
      <c r="M481374" s="10"/>
    </row>
    <row r="481375" spans="13:13" ht="13">
      <c r="M481375" s="19"/>
    </row>
    <row r="481376" spans="13:13">
      <c r="M481376" s="10"/>
    </row>
    <row r="481402" spans="13:13">
      <c r="M481402" s="10"/>
    </row>
    <row r="481403" spans="13:13" ht="13">
      <c r="M481403" s="19"/>
    </row>
    <row r="481404" spans="13:13">
      <c r="M481404" s="10"/>
    </row>
    <row r="481430" spans="13:13">
      <c r="M481430" s="10"/>
    </row>
    <row r="481431" spans="13:13" ht="13">
      <c r="M481431" s="19"/>
    </row>
    <row r="481432" spans="13:13">
      <c r="M481432" s="10"/>
    </row>
    <row r="481458" spans="13:13">
      <c r="M481458" s="10"/>
    </row>
    <row r="481459" spans="13:13" ht="13">
      <c r="M481459" s="19"/>
    </row>
    <row r="481460" spans="13:13">
      <c r="M481460" s="10"/>
    </row>
    <row r="481486" spans="13:13">
      <c r="M481486" s="10"/>
    </row>
    <row r="481487" spans="13:13" ht="13">
      <c r="M481487" s="19"/>
    </row>
    <row r="481488" spans="13:13">
      <c r="M481488" s="10"/>
    </row>
    <row r="481514" spans="13:13">
      <c r="M481514" s="10"/>
    </row>
    <row r="481515" spans="13:13" ht="13">
      <c r="M481515" s="19"/>
    </row>
    <row r="481516" spans="13:13">
      <c r="M481516" s="10"/>
    </row>
    <row r="481542" spans="13:13">
      <c r="M481542" s="10"/>
    </row>
    <row r="481543" spans="13:13" ht="13">
      <c r="M481543" s="19"/>
    </row>
    <row r="481544" spans="13:13">
      <c r="M481544" s="10"/>
    </row>
    <row r="481570" spans="13:13">
      <c r="M481570" s="10"/>
    </row>
    <row r="481571" spans="13:13" ht="13">
      <c r="M481571" s="19"/>
    </row>
    <row r="481572" spans="13:13">
      <c r="M481572" s="10"/>
    </row>
    <row r="481598" spans="13:13">
      <c r="M481598" s="10"/>
    </row>
    <row r="481599" spans="13:13" ht="13">
      <c r="M481599" s="19"/>
    </row>
    <row r="481600" spans="13:13">
      <c r="M481600" s="10"/>
    </row>
    <row r="481626" spans="13:13">
      <c r="M481626" s="10"/>
    </row>
    <row r="481627" spans="13:13" ht="13">
      <c r="M481627" s="19"/>
    </row>
    <row r="481628" spans="13:13">
      <c r="M481628" s="10"/>
    </row>
    <row r="481654" spans="13:13">
      <c r="M481654" s="10"/>
    </row>
    <row r="481655" spans="13:13" ht="13">
      <c r="M481655" s="19"/>
    </row>
    <row r="481656" spans="13:13">
      <c r="M481656" s="10"/>
    </row>
    <row r="481682" spans="13:13">
      <c r="M481682" s="10"/>
    </row>
    <row r="481683" spans="13:13" ht="13">
      <c r="M481683" s="19"/>
    </row>
    <row r="481684" spans="13:13">
      <c r="M481684" s="10"/>
    </row>
    <row r="481710" spans="13:13">
      <c r="M481710" s="10"/>
    </row>
    <row r="481711" spans="13:13" ht="13">
      <c r="M481711" s="19"/>
    </row>
    <row r="481712" spans="13:13">
      <c r="M481712" s="10"/>
    </row>
    <row r="481738" spans="13:13">
      <c r="M481738" s="10"/>
    </row>
    <row r="481739" spans="13:13" ht="13">
      <c r="M481739" s="19"/>
    </row>
    <row r="481740" spans="13:13">
      <c r="M481740" s="10"/>
    </row>
    <row r="481766" spans="13:13">
      <c r="M481766" s="10"/>
    </row>
    <row r="481767" spans="13:13" ht="13">
      <c r="M481767" s="19"/>
    </row>
    <row r="481768" spans="13:13">
      <c r="M481768" s="10"/>
    </row>
    <row r="481794" spans="13:13">
      <c r="M481794" s="10"/>
    </row>
    <row r="481795" spans="13:13" ht="13">
      <c r="M481795" s="19"/>
    </row>
    <row r="481796" spans="13:13">
      <c r="M481796" s="10"/>
    </row>
    <row r="481822" spans="13:13">
      <c r="M481822" s="10"/>
    </row>
    <row r="481823" spans="13:13" ht="13">
      <c r="M481823" s="19"/>
    </row>
    <row r="481824" spans="13:13">
      <c r="M481824" s="10"/>
    </row>
    <row r="481850" spans="13:13">
      <c r="M481850" s="10"/>
    </row>
    <row r="481851" spans="13:13" ht="13">
      <c r="M481851" s="19"/>
    </row>
    <row r="481852" spans="13:13">
      <c r="M481852" s="10"/>
    </row>
    <row r="481878" spans="13:13">
      <c r="M481878" s="10"/>
    </row>
    <row r="481879" spans="13:13" ht="13">
      <c r="M481879" s="19"/>
    </row>
    <row r="481880" spans="13:13">
      <c r="M481880" s="10"/>
    </row>
    <row r="481906" spans="13:13">
      <c r="M481906" s="10"/>
    </row>
    <row r="481907" spans="13:13" ht="13">
      <c r="M481907" s="19"/>
    </row>
    <row r="481908" spans="13:13">
      <c r="M481908" s="10"/>
    </row>
    <row r="481934" spans="13:13">
      <c r="M481934" s="10"/>
    </row>
    <row r="481935" spans="13:13" ht="13">
      <c r="M481935" s="19"/>
    </row>
    <row r="481936" spans="13:13">
      <c r="M481936" s="10"/>
    </row>
    <row r="481962" spans="13:13">
      <c r="M481962" s="10"/>
    </row>
    <row r="481963" spans="13:13" ht="13">
      <c r="M481963" s="19"/>
    </row>
    <row r="481964" spans="13:13">
      <c r="M481964" s="10"/>
    </row>
    <row r="481990" spans="13:13">
      <c r="M481990" s="10"/>
    </row>
    <row r="481991" spans="13:13" ht="13">
      <c r="M481991" s="19"/>
    </row>
    <row r="481992" spans="13:13">
      <c r="M481992" s="10"/>
    </row>
    <row r="482018" spans="13:13">
      <c r="M482018" s="10"/>
    </row>
    <row r="482019" spans="13:13" ht="13">
      <c r="M482019" s="19"/>
    </row>
    <row r="482020" spans="13:13">
      <c r="M482020" s="10"/>
    </row>
    <row r="482046" spans="13:13">
      <c r="M482046" s="10"/>
    </row>
    <row r="482047" spans="13:13" ht="13">
      <c r="M482047" s="19"/>
    </row>
    <row r="482048" spans="13:13">
      <c r="M482048" s="10"/>
    </row>
    <row r="482074" spans="13:13">
      <c r="M482074" s="10"/>
    </row>
    <row r="482075" spans="13:13" ht="13">
      <c r="M482075" s="19"/>
    </row>
    <row r="482076" spans="13:13">
      <c r="M482076" s="10"/>
    </row>
    <row r="482102" spans="13:13">
      <c r="M482102" s="10"/>
    </row>
    <row r="482103" spans="13:13" ht="13">
      <c r="M482103" s="19"/>
    </row>
    <row r="482104" spans="13:13">
      <c r="M482104" s="10"/>
    </row>
    <row r="482130" spans="13:13">
      <c r="M482130" s="10"/>
    </row>
    <row r="482131" spans="13:13" ht="13">
      <c r="M482131" s="19"/>
    </row>
    <row r="482132" spans="13:13">
      <c r="M482132" s="10"/>
    </row>
    <row r="482158" spans="13:13">
      <c r="M482158" s="10"/>
    </row>
    <row r="482159" spans="13:13" ht="13">
      <c r="M482159" s="19"/>
    </row>
    <row r="482160" spans="13:13">
      <c r="M482160" s="10"/>
    </row>
    <row r="482186" spans="13:13">
      <c r="M482186" s="10"/>
    </row>
    <row r="482187" spans="13:13" ht="13">
      <c r="M482187" s="19"/>
    </row>
    <row r="482188" spans="13:13">
      <c r="M482188" s="10"/>
    </row>
    <row r="482214" spans="13:13">
      <c r="M482214" s="10"/>
    </row>
    <row r="482215" spans="13:13" ht="13">
      <c r="M482215" s="19"/>
    </row>
    <row r="482216" spans="13:13">
      <c r="M482216" s="10"/>
    </row>
    <row r="482242" spans="13:13">
      <c r="M482242" s="10"/>
    </row>
    <row r="482243" spans="13:13" ht="13">
      <c r="M482243" s="19"/>
    </row>
    <row r="482244" spans="13:13">
      <c r="M482244" s="10"/>
    </row>
    <row r="482270" spans="13:13">
      <c r="M482270" s="10"/>
    </row>
    <row r="482271" spans="13:13" ht="13">
      <c r="M482271" s="19"/>
    </row>
    <row r="482272" spans="13:13">
      <c r="M482272" s="10"/>
    </row>
    <row r="482298" spans="13:13">
      <c r="M482298" s="10"/>
    </row>
    <row r="482299" spans="13:13" ht="13">
      <c r="M482299" s="19"/>
    </row>
    <row r="482300" spans="13:13">
      <c r="M482300" s="10"/>
    </row>
    <row r="482326" spans="13:13">
      <c r="M482326" s="10"/>
    </row>
    <row r="482327" spans="13:13" ht="13">
      <c r="M482327" s="19"/>
    </row>
    <row r="482328" spans="13:13">
      <c r="M482328" s="10"/>
    </row>
    <row r="482354" spans="13:13">
      <c r="M482354" s="10"/>
    </row>
    <row r="482355" spans="13:13" ht="13">
      <c r="M482355" s="19"/>
    </row>
    <row r="482356" spans="13:13">
      <c r="M482356" s="10"/>
    </row>
    <row r="482382" spans="13:13">
      <c r="M482382" s="10"/>
    </row>
    <row r="482383" spans="13:13" ht="13">
      <c r="M482383" s="19"/>
    </row>
    <row r="482384" spans="13:13">
      <c r="M482384" s="10"/>
    </row>
    <row r="482410" spans="13:13">
      <c r="M482410" s="10"/>
    </row>
    <row r="482411" spans="13:13" ht="13">
      <c r="M482411" s="19"/>
    </row>
    <row r="482412" spans="13:13">
      <c r="M482412" s="10"/>
    </row>
    <row r="482438" spans="13:13">
      <c r="M482438" s="10"/>
    </row>
    <row r="482439" spans="13:13" ht="13">
      <c r="M482439" s="19"/>
    </row>
    <row r="482440" spans="13:13">
      <c r="M482440" s="10"/>
    </row>
    <row r="482466" spans="13:13">
      <c r="M482466" s="10"/>
    </row>
    <row r="482467" spans="13:13" ht="13">
      <c r="M482467" s="19"/>
    </row>
    <row r="482468" spans="13:13">
      <c r="M482468" s="10"/>
    </row>
    <row r="482494" spans="13:13">
      <c r="M482494" s="10"/>
    </row>
    <row r="482495" spans="13:13" ht="13">
      <c r="M482495" s="19"/>
    </row>
    <row r="482496" spans="13:13">
      <c r="M482496" s="10"/>
    </row>
    <row r="482522" spans="13:13">
      <c r="M482522" s="10"/>
    </row>
    <row r="482523" spans="13:13" ht="13">
      <c r="M482523" s="19"/>
    </row>
    <row r="482524" spans="13:13">
      <c r="M482524" s="10"/>
    </row>
    <row r="482550" spans="13:13">
      <c r="M482550" s="10"/>
    </row>
    <row r="482551" spans="13:13" ht="13">
      <c r="M482551" s="19"/>
    </row>
    <row r="482552" spans="13:13">
      <c r="M482552" s="10"/>
    </row>
    <row r="482578" spans="13:13">
      <c r="M482578" s="10"/>
    </row>
    <row r="482579" spans="13:13" ht="13">
      <c r="M482579" s="19"/>
    </row>
    <row r="482580" spans="13:13">
      <c r="M482580" s="10"/>
    </row>
    <row r="482606" spans="13:13">
      <c r="M482606" s="10"/>
    </row>
    <row r="482607" spans="13:13" ht="13">
      <c r="M482607" s="19"/>
    </row>
    <row r="482608" spans="13:13">
      <c r="M482608" s="10"/>
    </row>
    <row r="482634" spans="13:13">
      <c r="M482634" s="10"/>
    </row>
    <row r="482635" spans="13:13" ht="13">
      <c r="M482635" s="19"/>
    </row>
    <row r="482636" spans="13:13">
      <c r="M482636" s="10"/>
    </row>
    <row r="482662" spans="13:13">
      <c r="M482662" s="10"/>
    </row>
    <row r="482663" spans="13:13" ht="13">
      <c r="M482663" s="19"/>
    </row>
    <row r="482664" spans="13:13">
      <c r="M482664" s="10"/>
    </row>
    <row r="482690" spans="13:13">
      <c r="M482690" s="10"/>
    </row>
    <row r="482691" spans="13:13" ht="13">
      <c r="M482691" s="19"/>
    </row>
    <row r="482692" spans="13:13">
      <c r="M482692" s="10"/>
    </row>
    <row r="482718" spans="13:13">
      <c r="M482718" s="10"/>
    </row>
    <row r="482719" spans="13:13" ht="13">
      <c r="M482719" s="19"/>
    </row>
    <row r="482720" spans="13:13">
      <c r="M482720" s="10"/>
    </row>
    <row r="482746" spans="13:13">
      <c r="M482746" s="10"/>
    </row>
    <row r="482747" spans="13:13" ht="13">
      <c r="M482747" s="19"/>
    </row>
    <row r="482748" spans="13:13">
      <c r="M482748" s="10"/>
    </row>
    <row r="482774" spans="13:13">
      <c r="M482774" s="10"/>
    </row>
    <row r="482775" spans="13:13" ht="13">
      <c r="M482775" s="19"/>
    </row>
    <row r="482776" spans="13:13">
      <c r="M482776" s="10"/>
    </row>
    <row r="482802" spans="13:13">
      <c r="M482802" s="10"/>
    </row>
    <row r="482803" spans="13:13" ht="13">
      <c r="M482803" s="19"/>
    </row>
    <row r="482804" spans="13:13">
      <c r="M482804" s="10"/>
    </row>
    <row r="482830" spans="13:13">
      <c r="M482830" s="10"/>
    </row>
    <row r="482831" spans="13:13" ht="13">
      <c r="M482831" s="19"/>
    </row>
    <row r="482832" spans="13:13">
      <c r="M482832" s="10"/>
    </row>
    <row r="482858" spans="13:13">
      <c r="M482858" s="10"/>
    </row>
    <row r="482859" spans="13:13" ht="13">
      <c r="M482859" s="19"/>
    </row>
    <row r="482860" spans="13:13">
      <c r="M482860" s="10"/>
    </row>
    <row r="482886" spans="13:13">
      <c r="M482886" s="10"/>
    </row>
    <row r="482887" spans="13:13" ht="13">
      <c r="M482887" s="19"/>
    </row>
    <row r="482888" spans="13:13">
      <c r="M482888" s="10"/>
    </row>
    <row r="482914" spans="13:13">
      <c r="M482914" s="10"/>
    </row>
    <row r="482915" spans="13:13" ht="13">
      <c r="M482915" s="19"/>
    </row>
    <row r="482916" spans="13:13">
      <c r="M482916" s="10"/>
    </row>
    <row r="482942" spans="13:13">
      <c r="M482942" s="10"/>
    </row>
    <row r="482943" spans="13:13" ht="13">
      <c r="M482943" s="19"/>
    </row>
    <row r="482944" spans="13:13">
      <c r="M482944" s="10"/>
    </row>
    <row r="482970" spans="13:13">
      <c r="M482970" s="10"/>
    </row>
    <row r="482971" spans="13:13" ht="13">
      <c r="M482971" s="19"/>
    </row>
    <row r="482972" spans="13:13">
      <c r="M482972" s="10"/>
    </row>
    <row r="482998" spans="13:13">
      <c r="M482998" s="10"/>
    </row>
    <row r="482999" spans="13:13" ht="13">
      <c r="M482999" s="19"/>
    </row>
    <row r="483000" spans="13:13">
      <c r="M483000" s="10"/>
    </row>
    <row r="483026" spans="13:13">
      <c r="M483026" s="10"/>
    </row>
    <row r="483027" spans="13:13" ht="13">
      <c r="M483027" s="19"/>
    </row>
    <row r="483028" spans="13:13">
      <c r="M483028" s="10"/>
    </row>
    <row r="483054" spans="13:13">
      <c r="M483054" s="10"/>
    </row>
    <row r="483055" spans="13:13" ht="13">
      <c r="M483055" s="19"/>
    </row>
    <row r="483056" spans="13:13">
      <c r="M483056" s="10"/>
    </row>
    <row r="483082" spans="13:13">
      <c r="M483082" s="10"/>
    </row>
    <row r="483083" spans="13:13" ht="13">
      <c r="M483083" s="19"/>
    </row>
    <row r="483084" spans="13:13">
      <c r="M483084" s="10"/>
    </row>
    <row r="483110" spans="13:13">
      <c r="M483110" s="10"/>
    </row>
    <row r="483111" spans="13:13" ht="13">
      <c r="M483111" s="19"/>
    </row>
    <row r="483112" spans="13:13">
      <c r="M483112" s="10"/>
    </row>
    <row r="483138" spans="13:13">
      <c r="M483138" s="10"/>
    </row>
    <row r="483139" spans="13:13" ht="13">
      <c r="M483139" s="19"/>
    </row>
    <row r="483140" spans="13:13">
      <c r="M483140" s="10"/>
    </row>
    <row r="483166" spans="13:13">
      <c r="M483166" s="10"/>
    </row>
    <row r="483167" spans="13:13" ht="13">
      <c r="M483167" s="19"/>
    </row>
    <row r="483168" spans="13:13">
      <c r="M483168" s="10"/>
    </row>
    <row r="483194" spans="13:13">
      <c r="M483194" s="10"/>
    </row>
    <row r="483195" spans="13:13" ht="13">
      <c r="M483195" s="19"/>
    </row>
    <row r="483196" spans="13:13">
      <c r="M483196" s="10"/>
    </row>
    <row r="483222" spans="13:13">
      <c r="M483222" s="10"/>
    </row>
    <row r="483223" spans="13:13" ht="13">
      <c r="M483223" s="19"/>
    </row>
    <row r="483224" spans="13:13">
      <c r="M483224" s="10"/>
    </row>
    <row r="483250" spans="13:13">
      <c r="M483250" s="10"/>
    </row>
    <row r="483251" spans="13:13" ht="13">
      <c r="M483251" s="19"/>
    </row>
    <row r="483252" spans="13:13">
      <c r="M483252" s="10"/>
    </row>
    <row r="483278" spans="13:13">
      <c r="M483278" s="10"/>
    </row>
    <row r="483279" spans="13:13" ht="13">
      <c r="M483279" s="19"/>
    </row>
    <row r="483280" spans="13:13">
      <c r="M483280" s="10"/>
    </row>
    <row r="483306" spans="13:13">
      <c r="M483306" s="10"/>
    </row>
    <row r="483307" spans="13:13" ht="13">
      <c r="M483307" s="19"/>
    </row>
    <row r="483308" spans="13:13">
      <c r="M483308" s="10"/>
    </row>
    <row r="483334" spans="13:13">
      <c r="M483334" s="10"/>
    </row>
    <row r="483335" spans="13:13" ht="13">
      <c r="M483335" s="19"/>
    </row>
    <row r="483336" spans="13:13">
      <c r="M483336" s="10"/>
    </row>
    <row r="483362" spans="13:13">
      <c r="M483362" s="10"/>
    </row>
    <row r="483363" spans="13:13" ht="13">
      <c r="M483363" s="19"/>
    </row>
    <row r="483364" spans="13:13">
      <c r="M483364" s="10"/>
    </row>
    <row r="483390" spans="13:13">
      <c r="M483390" s="10"/>
    </row>
    <row r="483391" spans="13:13" ht="13">
      <c r="M483391" s="19"/>
    </row>
    <row r="483392" spans="13:13">
      <c r="M483392" s="10"/>
    </row>
    <row r="483418" spans="13:13">
      <c r="M483418" s="10"/>
    </row>
    <row r="483419" spans="13:13" ht="13">
      <c r="M483419" s="19"/>
    </row>
    <row r="483420" spans="13:13">
      <c r="M483420" s="10"/>
    </row>
    <row r="483446" spans="13:13">
      <c r="M483446" s="10"/>
    </row>
    <row r="483447" spans="13:13" ht="13">
      <c r="M483447" s="19"/>
    </row>
    <row r="483448" spans="13:13">
      <c r="M483448" s="10"/>
    </row>
    <row r="483474" spans="13:13">
      <c r="M483474" s="10"/>
    </row>
    <row r="483475" spans="13:13" ht="13">
      <c r="M483475" s="19"/>
    </row>
    <row r="483476" spans="13:13">
      <c r="M483476" s="10"/>
    </row>
    <row r="483502" spans="13:13">
      <c r="M483502" s="10"/>
    </row>
    <row r="483503" spans="13:13" ht="13">
      <c r="M483503" s="19"/>
    </row>
    <row r="483504" spans="13:13">
      <c r="M483504" s="10"/>
    </row>
    <row r="483530" spans="13:13">
      <c r="M483530" s="10"/>
    </row>
    <row r="483531" spans="13:13" ht="13">
      <c r="M483531" s="19"/>
    </row>
    <row r="483532" spans="13:13">
      <c r="M483532" s="10"/>
    </row>
    <row r="483558" spans="13:13">
      <c r="M483558" s="10"/>
    </row>
    <row r="483559" spans="13:13" ht="13">
      <c r="M483559" s="19"/>
    </row>
    <row r="483560" spans="13:13">
      <c r="M483560" s="10"/>
    </row>
    <row r="483586" spans="13:13">
      <c r="M483586" s="10"/>
    </row>
    <row r="483587" spans="13:13" ht="13">
      <c r="M483587" s="19"/>
    </row>
    <row r="483588" spans="13:13">
      <c r="M483588" s="10"/>
    </row>
    <row r="483614" spans="13:13">
      <c r="M483614" s="10"/>
    </row>
    <row r="483615" spans="13:13" ht="13">
      <c r="M483615" s="19"/>
    </row>
    <row r="483616" spans="13:13">
      <c r="M483616" s="10"/>
    </row>
    <row r="483642" spans="13:13">
      <c r="M483642" s="10"/>
    </row>
    <row r="483643" spans="13:13" ht="13">
      <c r="M483643" s="19"/>
    </row>
    <row r="483644" spans="13:13">
      <c r="M483644" s="10"/>
    </row>
    <row r="483670" spans="13:13">
      <c r="M483670" s="10"/>
    </row>
    <row r="483671" spans="13:13" ht="13">
      <c r="M483671" s="19"/>
    </row>
    <row r="483672" spans="13:13">
      <c r="M483672" s="10"/>
    </row>
    <row r="483698" spans="13:13">
      <c r="M483698" s="10"/>
    </row>
    <row r="483699" spans="13:13" ht="13">
      <c r="M483699" s="19"/>
    </row>
    <row r="483700" spans="13:13">
      <c r="M483700" s="10"/>
    </row>
    <row r="483726" spans="13:13">
      <c r="M483726" s="10"/>
    </row>
    <row r="483727" spans="13:13" ht="13">
      <c r="M483727" s="19"/>
    </row>
    <row r="483728" spans="13:13">
      <c r="M483728" s="10"/>
    </row>
    <row r="483754" spans="13:13">
      <c r="M483754" s="10"/>
    </row>
    <row r="483755" spans="13:13" ht="13">
      <c r="M483755" s="19"/>
    </row>
    <row r="483756" spans="13:13">
      <c r="M483756" s="10"/>
    </row>
    <row r="483782" spans="13:13">
      <c r="M483782" s="10"/>
    </row>
    <row r="483783" spans="13:13" ht="13">
      <c r="M483783" s="19"/>
    </row>
    <row r="483784" spans="13:13">
      <c r="M483784" s="10"/>
    </row>
    <row r="483810" spans="13:13">
      <c r="M483810" s="10"/>
    </row>
    <row r="483811" spans="13:13" ht="13">
      <c r="M483811" s="19"/>
    </row>
    <row r="483812" spans="13:13">
      <c r="M483812" s="10"/>
    </row>
    <row r="483838" spans="13:13">
      <c r="M483838" s="10"/>
    </row>
    <row r="483839" spans="13:13" ht="13">
      <c r="M483839" s="19"/>
    </row>
    <row r="483840" spans="13:13">
      <c r="M483840" s="10"/>
    </row>
    <row r="483866" spans="13:13">
      <c r="M483866" s="10"/>
    </row>
    <row r="483867" spans="13:13" ht="13">
      <c r="M483867" s="19"/>
    </row>
    <row r="483868" spans="13:13">
      <c r="M483868" s="10"/>
    </row>
    <row r="483894" spans="13:13">
      <c r="M483894" s="10"/>
    </row>
    <row r="483895" spans="13:13" ht="13">
      <c r="M483895" s="19"/>
    </row>
    <row r="483896" spans="13:13">
      <c r="M483896" s="10"/>
    </row>
    <row r="483922" spans="13:13">
      <c r="M483922" s="10"/>
    </row>
    <row r="483923" spans="13:13" ht="13">
      <c r="M483923" s="19"/>
    </row>
    <row r="483924" spans="13:13">
      <c r="M483924" s="10"/>
    </row>
    <row r="483950" spans="13:13">
      <c r="M483950" s="10"/>
    </row>
    <row r="483951" spans="13:13" ht="13">
      <c r="M483951" s="19"/>
    </row>
    <row r="483952" spans="13:13">
      <c r="M483952" s="10"/>
    </row>
    <row r="483978" spans="13:13">
      <c r="M483978" s="10"/>
    </row>
    <row r="483979" spans="13:13" ht="13">
      <c r="M483979" s="19"/>
    </row>
    <row r="483980" spans="13:13">
      <c r="M483980" s="10"/>
    </row>
    <row r="484006" spans="13:13">
      <c r="M484006" s="10"/>
    </row>
    <row r="484007" spans="13:13" ht="13">
      <c r="M484007" s="19"/>
    </row>
    <row r="484008" spans="13:13">
      <c r="M484008" s="10"/>
    </row>
    <row r="484034" spans="13:13">
      <c r="M484034" s="10"/>
    </row>
    <row r="484035" spans="13:13" ht="13">
      <c r="M484035" s="19"/>
    </row>
    <row r="484036" spans="13:13">
      <c r="M484036" s="10"/>
    </row>
    <row r="484062" spans="13:13">
      <c r="M484062" s="10"/>
    </row>
    <row r="484063" spans="13:13" ht="13">
      <c r="M484063" s="19"/>
    </row>
    <row r="484064" spans="13:13">
      <c r="M484064" s="10"/>
    </row>
    <row r="484090" spans="13:13">
      <c r="M484090" s="10"/>
    </row>
    <row r="484091" spans="13:13" ht="13">
      <c r="M484091" s="19"/>
    </row>
    <row r="484092" spans="13:13">
      <c r="M484092" s="10"/>
    </row>
    <row r="484118" spans="13:13">
      <c r="M484118" s="10"/>
    </row>
    <row r="484119" spans="13:13" ht="13">
      <c r="M484119" s="19"/>
    </row>
    <row r="484120" spans="13:13">
      <c r="M484120" s="10"/>
    </row>
    <row r="484146" spans="13:13">
      <c r="M484146" s="10"/>
    </row>
    <row r="484147" spans="13:13" ht="13">
      <c r="M484147" s="19"/>
    </row>
    <row r="484148" spans="13:13">
      <c r="M484148" s="10"/>
    </row>
    <row r="484174" spans="13:13">
      <c r="M484174" s="10"/>
    </row>
    <row r="484175" spans="13:13" ht="13">
      <c r="M484175" s="19"/>
    </row>
    <row r="484176" spans="13:13">
      <c r="M484176" s="10"/>
    </row>
    <row r="484202" spans="13:13">
      <c r="M484202" s="10"/>
    </row>
    <row r="484203" spans="13:13" ht="13">
      <c r="M484203" s="19"/>
    </row>
    <row r="484204" spans="13:13">
      <c r="M484204" s="10"/>
    </row>
    <row r="484230" spans="13:13">
      <c r="M484230" s="10"/>
    </row>
    <row r="484231" spans="13:13" ht="13">
      <c r="M484231" s="19"/>
    </row>
    <row r="484232" spans="13:13">
      <c r="M484232" s="10"/>
    </row>
    <row r="484258" spans="13:13">
      <c r="M484258" s="10"/>
    </row>
    <row r="484259" spans="13:13" ht="13">
      <c r="M484259" s="19"/>
    </row>
    <row r="484260" spans="13:13">
      <c r="M484260" s="10"/>
    </row>
    <row r="484286" spans="13:13">
      <c r="M484286" s="10"/>
    </row>
    <row r="484287" spans="13:13" ht="13">
      <c r="M484287" s="19"/>
    </row>
    <row r="484288" spans="13:13">
      <c r="M484288" s="10"/>
    </row>
    <row r="484314" spans="13:13">
      <c r="M484314" s="10"/>
    </row>
    <row r="484315" spans="13:13" ht="13">
      <c r="M484315" s="19"/>
    </row>
    <row r="484316" spans="13:13">
      <c r="M484316" s="10"/>
    </row>
    <row r="484342" spans="13:13">
      <c r="M484342" s="10"/>
    </row>
    <row r="484343" spans="13:13" ht="13">
      <c r="M484343" s="19"/>
    </row>
    <row r="484344" spans="13:13">
      <c r="M484344" s="10"/>
    </row>
    <row r="484370" spans="13:13">
      <c r="M484370" s="10"/>
    </row>
    <row r="484371" spans="13:13" ht="13">
      <c r="M484371" s="19"/>
    </row>
    <row r="484372" spans="13:13">
      <c r="M484372" s="10"/>
    </row>
    <row r="484398" spans="13:13">
      <c r="M484398" s="10"/>
    </row>
    <row r="484399" spans="13:13" ht="13">
      <c r="M484399" s="19"/>
    </row>
    <row r="484400" spans="13:13">
      <c r="M484400" s="10"/>
    </row>
    <row r="484426" spans="13:13">
      <c r="M484426" s="10"/>
    </row>
    <row r="484427" spans="13:13" ht="13">
      <c r="M484427" s="19"/>
    </row>
    <row r="484428" spans="13:13">
      <c r="M484428" s="10"/>
    </row>
    <row r="484454" spans="13:13">
      <c r="M484454" s="10"/>
    </row>
    <row r="484455" spans="13:13" ht="13">
      <c r="M484455" s="19"/>
    </row>
    <row r="484456" spans="13:13">
      <c r="M484456" s="10"/>
    </row>
    <row r="484482" spans="13:13">
      <c r="M484482" s="10"/>
    </row>
    <row r="484483" spans="13:13" ht="13">
      <c r="M484483" s="19"/>
    </row>
    <row r="484484" spans="13:13">
      <c r="M484484" s="10"/>
    </row>
    <row r="484510" spans="13:13">
      <c r="M484510" s="10"/>
    </row>
    <row r="484511" spans="13:13" ht="13">
      <c r="M484511" s="19"/>
    </row>
    <row r="484512" spans="13:13">
      <c r="M484512" s="10"/>
    </row>
    <row r="484538" spans="13:13">
      <c r="M484538" s="10"/>
    </row>
    <row r="484539" spans="13:13" ht="13">
      <c r="M484539" s="19"/>
    </row>
    <row r="484540" spans="13:13">
      <c r="M484540" s="10"/>
    </row>
    <row r="484566" spans="13:13">
      <c r="M484566" s="10"/>
    </row>
    <row r="484567" spans="13:13" ht="13">
      <c r="M484567" s="19"/>
    </row>
    <row r="484568" spans="13:13">
      <c r="M484568" s="10"/>
    </row>
    <row r="484594" spans="13:13">
      <c r="M484594" s="10"/>
    </row>
    <row r="484595" spans="13:13" ht="13">
      <c r="M484595" s="19"/>
    </row>
    <row r="484596" spans="13:13">
      <c r="M484596" s="10"/>
    </row>
    <row r="484622" spans="13:13">
      <c r="M484622" s="10"/>
    </row>
    <row r="484623" spans="13:13" ht="13">
      <c r="M484623" s="19"/>
    </row>
    <row r="484624" spans="13:13">
      <c r="M484624" s="10"/>
    </row>
    <row r="484650" spans="13:13">
      <c r="M484650" s="10"/>
    </row>
    <row r="484651" spans="13:13" ht="13">
      <c r="M484651" s="19"/>
    </row>
    <row r="484652" spans="13:13">
      <c r="M484652" s="10"/>
    </row>
    <row r="484678" spans="13:13">
      <c r="M484678" s="10"/>
    </row>
    <row r="484679" spans="13:13" ht="13">
      <c r="M484679" s="19"/>
    </row>
    <row r="484680" spans="13:13">
      <c r="M484680" s="10"/>
    </row>
    <row r="484706" spans="13:13">
      <c r="M484706" s="10"/>
    </row>
    <row r="484707" spans="13:13" ht="13">
      <c r="M484707" s="19"/>
    </row>
    <row r="484708" spans="13:13">
      <c r="M484708" s="10"/>
    </row>
    <row r="484734" spans="13:13">
      <c r="M484734" s="10"/>
    </row>
    <row r="484735" spans="13:13" ht="13">
      <c r="M484735" s="19"/>
    </row>
    <row r="484736" spans="13:13">
      <c r="M484736" s="10"/>
    </row>
    <row r="484762" spans="13:13">
      <c r="M484762" s="10"/>
    </row>
    <row r="484763" spans="13:13" ht="13">
      <c r="M484763" s="19"/>
    </row>
    <row r="484764" spans="13:13">
      <c r="M484764" s="10"/>
    </row>
    <row r="484790" spans="13:13">
      <c r="M484790" s="10"/>
    </row>
    <row r="484791" spans="13:13" ht="13">
      <c r="M484791" s="19"/>
    </row>
    <row r="484792" spans="13:13">
      <c r="M484792" s="10"/>
    </row>
    <row r="484818" spans="13:13">
      <c r="M484818" s="10"/>
    </row>
    <row r="484819" spans="13:13" ht="13">
      <c r="M484819" s="19"/>
    </row>
    <row r="484820" spans="13:13">
      <c r="M484820" s="10"/>
    </row>
    <row r="484846" spans="13:13">
      <c r="M484846" s="10"/>
    </row>
    <row r="484847" spans="13:13" ht="13">
      <c r="M484847" s="19"/>
    </row>
    <row r="484848" spans="13:13">
      <c r="M484848" s="10"/>
    </row>
    <row r="484874" spans="13:13">
      <c r="M484874" s="10"/>
    </row>
    <row r="484875" spans="13:13" ht="13">
      <c r="M484875" s="19"/>
    </row>
    <row r="484876" spans="13:13">
      <c r="M484876" s="10"/>
    </row>
    <row r="484902" spans="13:13">
      <c r="M484902" s="10"/>
    </row>
    <row r="484903" spans="13:13" ht="13">
      <c r="M484903" s="19"/>
    </row>
    <row r="484904" spans="13:13">
      <c r="M484904" s="10"/>
    </row>
    <row r="484930" spans="13:13">
      <c r="M484930" s="10"/>
    </row>
    <row r="484931" spans="13:13" ht="13">
      <c r="M484931" s="19"/>
    </row>
    <row r="484932" spans="13:13">
      <c r="M484932" s="10"/>
    </row>
    <row r="484958" spans="13:13">
      <c r="M484958" s="10"/>
    </row>
    <row r="484959" spans="13:13" ht="13">
      <c r="M484959" s="19"/>
    </row>
    <row r="484960" spans="13:13">
      <c r="M484960" s="10"/>
    </row>
    <row r="484986" spans="13:13">
      <c r="M484986" s="10"/>
    </row>
    <row r="484987" spans="13:13" ht="13">
      <c r="M484987" s="19"/>
    </row>
    <row r="484988" spans="13:13">
      <c r="M484988" s="10"/>
    </row>
    <row r="485014" spans="13:13">
      <c r="M485014" s="10"/>
    </row>
    <row r="485015" spans="13:13" ht="13">
      <c r="M485015" s="19"/>
    </row>
    <row r="485016" spans="13:13">
      <c r="M485016" s="10"/>
    </row>
    <row r="485042" spans="13:13">
      <c r="M485042" s="10"/>
    </row>
    <row r="485043" spans="13:13" ht="13">
      <c r="M485043" s="19"/>
    </row>
    <row r="485044" spans="13:13">
      <c r="M485044" s="10"/>
    </row>
    <row r="485070" spans="13:13">
      <c r="M485070" s="10"/>
    </row>
    <row r="485071" spans="13:13" ht="13">
      <c r="M485071" s="19"/>
    </row>
    <row r="485072" spans="13:13">
      <c r="M485072" s="10"/>
    </row>
    <row r="485098" spans="13:13">
      <c r="M485098" s="10"/>
    </row>
    <row r="485099" spans="13:13" ht="13">
      <c r="M485099" s="19"/>
    </row>
    <row r="485100" spans="13:13">
      <c r="M485100" s="10"/>
    </row>
    <row r="485126" spans="13:13">
      <c r="M485126" s="10"/>
    </row>
    <row r="485127" spans="13:13" ht="13">
      <c r="M485127" s="19"/>
    </row>
    <row r="485128" spans="13:13">
      <c r="M485128" s="10"/>
    </row>
    <row r="485154" spans="13:13">
      <c r="M485154" s="10"/>
    </row>
    <row r="485155" spans="13:13" ht="13">
      <c r="M485155" s="19"/>
    </row>
    <row r="485156" spans="13:13">
      <c r="M485156" s="10"/>
    </row>
    <row r="485182" spans="13:13">
      <c r="M485182" s="10"/>
    </row>
    <row r="485183" spans="13:13" ht="13">
      <c r="M485183" s="19"/>
    </row>
    <row r="485184" spans="13:13">
      <c r="M485184" s="10"/>
    </row>
    <row r="485210" spans="13:13">
      <c r="M485210" s="10"/>
    </row>
    <row r="485211" spans="13:13" ht="13">
      <c r="M485211" s="19"/>
    </row>
    <row r="485212" spans="13:13">
      <c r="M485212" s="10"/>
    </row>
    <row r="485238" spans="13:13">
      <c r="M485238" s="10"/>
    </row>
    <row r="485239" spans="13:13" ht="13">
      <c r="M485239" s="19"/>
    </row>
    <row r="485240" spans="13:13">
      <c r="M485240" s="10"/>
    </row>
    <row r="485266" spans="13:13">
      <c r="M485266" s="10"/>
    </row>
    <row r="485267" spans="13:13" ht="13">
      <c r="M485267" s="19"/>
    </row>
    <row r="485268" spans="13:13">
      <c r="M485268" s="10"/>
    </row>
    <row r="485294" spans="13:13">
      <c r="M485294" s="10"/>
    </row>
    <row r="485295" spans="13:13" ht="13">
      <c r="M485295" s="19"/>
    </row>
    <row r="485296" spans="13:13">
      <c r="M485296" s="10"/>
    </row>
    <row r="485322" spans="13:13">
      <c r="M485322" s="10"/>
    </row>
    <row r="485323" spans="13:13" ht="13">
      <c r="M485323" s="19"/>
    </row>
    <row r="485324" spans="13:13">
      <c r="M485324" s="10"/>
    </row>
    <row r="485350" spans="13:13">
      <c r="M485350" s="10"/>
    </row>
    <row r="485351" spans="13:13" ht="13">
      <c r="M485351" s="19"/>
    </row>
    <row r="485352" spans="13:13">
      <c r="M485352" s="10"/>
    </row>
    <row r="485378" spans="13:13">
      <c r="M485378" s="10"/>
    </row>
    <row r="485379" spans="13:13" ht="13">
      <c r="M485379" s="19"/>
    </row>
    <row r="485380" spans="13:13">
      <c r="M485380" s="10"/>
    </row>
    <row r="485406" spans="13:13">
      <c r="M485406" s="10"/>
    </row>
    <row r="485407" spans="13:13" ht="13">
      <c r="M485407" s="19"/>
    </row>
    <row r="485408" spans="13:13">
      <c r="M485408" s="10"/>
    </row>
    <row r="485434" spans="13:13">
      <c r="M485434" s="10"/>
    </row>
    <row r="485435" spans="13:13" ht="13">
      <c r="M485435" s="19"/>
    </row>
    <row r="485436" spans="13:13">
      <c r="M485436" s="10"/>
    </row>
    <row r="485462" spans="13:13">
      <c r="M485462" s="10"/>
    </row>
    <row r="485463" spans="13:13" ht="13">
      <c r="M485463" s="19"/>
    </row>
    <row r="485464" spans="13:13">
      <c r="M485464" s="10"/>
    </row>
    <row r="485490" spans="13:13">
      <c r="M485490" s="10"/>
    </row>
    <row r="485491" spans="13:13" ht="13">
      <c r="M485491" s="19"/>
    </row>
    <row r="485492" spans="13:13">
      <c r="M485492" s="10"/>
    </row>
    <row r="485518" spans="13:13">
      <c r="M485518" s="10"/>
    </row>
    <row r="485519" spans="13:13" ht="13">
      <c r="M485519" s="19"/>
    </row>
    <row r="485520" spans="13:13">
      <c r="M485520" s="10"/>
    </row>
    <row r="485546" spans="13:13">
      <c r="M485546" s="10"/>
    </row>
    <row r="485547" spans="13:13" ht="13">
      <c r="M485547" s="19"/>
    </row>
    <row r="485548" spans="13:13">
      <c r="M485548" s="10"/>
    </row>
    <row r="485574" spans="13:13">
      <c r="M485574" s="10"/>
    </row>
    <row r="485575" spans="13:13" ht="13">
      <c r="M485575" s="19"/>
    </row>
    <row r="485576" spans="13:13">
      <c r="M485576" s="10"/>
    </row>
    <row r="485602" spans="13:13">
      <c r="M485602" s="10"/>
    </row>
    <row r="485603" spans="13:13" ht="13">
      <c r="M485603" s="19"/>
    </row>
    <row r="485604" spans="13:13">
      <c r="M485604" s="10"/>
    </row>
    <row r="485630" spans="13:13">
      <c r="M485630" s="10"/>
    </row>
    <row r="485631" spans="13:13" ht="13">
      <c r="M485631" s="19"/>
    </row>
    <row r="485632" spans="13:13">
      <c r="M485632" s="10"/>
    </row>
    <row r="485658" spans="13:13">
      <c r="M485658" s="10"/>
    </row>
    <row r="485659" spans="13:13" ht="13">
      <c r="M485659" s="19"/>
    </row>
    <row r="485660" spans="13:13">
      <c r="M485660" s="10"/>
    </row>
    <row r="485686" spans="13:13">
      <c r="M485686" s="10"/>
    </row>
    <row r="485687" spans="13:13" ht="13">
      <c r="M485687" s="19"/>
    </row>
    <row r="485688" spans="13:13">
      <c r="M485688" s="10"/>
    </row>
    <row r="485714" spans="13:13">
      <c r="M485714" s="10"/>
    </row>
    <row r="485715" spans="13:13" ht="13">
      <c r="M485715" s="19"/>
    </row>
    <row r="485716" spans="13:13">
      <c r="M485716" s="10"/>
    </row>
    <row r="485742" spans="13:13">
      <c r="M485742" s="10"/>
    </row>
    <row r="485743" spans="13:13" ht="13">
      <c r="M485743" s="19"/>
    </row>
    <row r="485744" spans="13:13">
      <c r="M485744" s="10"/>
    </row>
    <row r="485770" spans="13:13">
      <c r="M485770" s="10"/>
    </row>
    <row r="485771" spans="13:13" ht="13">
      <c r="M485771" s="19"/>
    </row>
    <row r="485772" spans="13:13">
      <c r="M485772" s="10"/>
    </row>
    <row r="485798" spans="13:13">
      <c r="M485798" s="10"/>
    </row>
    <row r="485799" spans="13:13" ht="13">
      <c r="M485799" s="19"/>
    </row>
    <row r="485800" spans="13:13">
      <c r="M485800" s="10"/>
    </row>
    <row r="485826" spans="13:13">
      <c r="M485826" s="10"/>
    </row>
    <row r="485827" spans="13:13" ht="13">
      <c r="M485827" s="19"/>
    </row>
    <row r="485828" spans="13:13">
      <c r="M485828" s="10"/>
    </row>
    <row r="485854" spans="13:13">
      <c r="M485854" s="10"/>
    </row>
    <row r="485855" spans="13:13" ht="13">
      <c r="M485855" s="19"/>
    </row>
    <row r="485856" spans="13:13">
      <c r="M485856" s="10"/>
    </row>
    <row r="485882" spans="13:13">
      <c r="M485882" s="10"/>
    </row>
    <row r="485883" spans="13:13" ht="13">
      <c r="M485883" s="19"/>
    </row>
    <row r="485884" spans="13:13">
      <c r="M485884" s="10"/>
    </row>
    <row r="485910" spans="13:13">
      <c r="M485910" s="10"/>
    </row>
    <row r="485911" spans="13:13" ht="13">
      <c r="M485911" s="19"/>
    </row>
    <row r="485912" spans="13:13">
      <c r="M485912" s="10"/>
    </row>
    <row r="485938" spans="13:13">
      <c r="M485938" s="10"/>
    </row>
    <row r="485939" spans="13:13" ht="13">
      <c r="M485939" s="19"/>
    </row>
    <row r="485940" spans="13:13">
      <c r="M485940" s="10"/>
    </row>
    <row r="485966" spans="13:13">
      <c r="M485966" s="10"/>
    </row>
    <row r="485967" spans="13:13" ht="13">
      <c r="M485967" s="19"/>
    </row>
    <row r="485968" spans="13:13">
      <c r="M485968" s="10"/>
    </row>
    <row r="485994" spans="13:13">
      <c r="M485994" s="10"/>
    </row>
    <row r="485995" spans="13:13" ht="13">
      <c r="M485995" s="19"/>
    </row>
    <row r="485996" spans="13:13">
      <c r="M485996" s="10"/>
    </row>
    <row r="486022" spans="13:13">
      <c r="M486022" s="10"/>
    </row>
    <row r="486023" spans="13:13" ht="13">
      <c r="M486023" s="19"/>
    </row>
    <row r="486024" spans="13:13">
      <c r="M486024" s="10"/>
    </row>
    <row r="486050" spans="13:13">
      <c r="M486050" s="10"/>
    </row>
    <row r="486051" spans="13:13" ht="13">
      <c r="M486051" s="19"/>
    </row>
    <row r="486052" spans="13:13">
      <c r="M486052" s="10"/>
    </row>
    <row r="486078" spans="13:13">
      <c r="M486078" s="10"/>
    </row>
    <row r="486079" spans="13:13" ht="13">
      <c r="M486079" s="19"/>
    </row>
    <row r="486080" spans="13:13">
      <c r="M486080" s="10"/>
    </row>
    <row r="486106" spans="13:13">
      <c r="M486106" s="10"/>
    </row>
    <row r="486107" spans="13:13" ht="13">
      <c r="M486107" s="19"/>
    </row>
    <row r="486108" spans="13:13">
      <c r="M486108" s="10"/>
    </row>
    <row r="486134" spans="13:13">
      <c r="M486134" s="10"/>
    </row>
    <row r="486135" spans="13:13" ht="13">
      <c r="M486135" s="19"/>
    </row>
    <row r="486136" spans="13:13">
      <c r="M486136" s="10"/>
    </row>
    <row r="486162" spans="13:13">
      <c r="M486162" s="10"/>
    </row>
    <row r="486163" spans="13:13" ht="13">
      <c r="M486163" s="19"/>
    </row>
    <row r="486164" spans="13:13">
      <c r="M486164" s="10"/>
    </row>
    <row r="486190" spans="13:13">
      <c r="M486190" s="10"/>
    </row>
    <row r="486191" spans="13:13" ht="13">
      <c r="M486191" s="19"/>
    </row>
    <row r="486192" spans="13:13">
      <c r="M486192" s="10"/>
    </row>
    <row r="486218" spans="13:13">
      <c r="M486218" s="10"/>
    </row>
    <row r="486219" spans="13:13" ht="13">
      <c r="M486219" s="19"/>
    </row>
    <row r="486220" spans="13:13">
      <c r="M486220" s="10"/>
    </row>
    <row r="486246" spans="13:13">
      <c r="M486246" s="10"/>
    </row>
    <row r="486247" spans="13:13" ht="13">
      <c r="M486247" s="19"/>
    </row>
    <row r="486248" spans="13:13">
      <c r="M486248" s="10"/>
    </row>
    <row r="486274" spans="13:13">
      <c r="M486274" s="10"/>
    </row>
    <row r="486275" spans="13:13" ht="13">
      <c r="M486275" s="19"/>
    </row>
    <row r="486276" spans="13:13">
      <c r="M486276" s="10"/>
    </row>
    <row r="486302" spans="13:13">
      <c r="M486302" s="10"/>
    </row>
    <row r="486303" spans="13:13" ht="13">
      <c r="M486303" s="19"/>
    </row>
    <row r="486304" spans="13:13">
      <c r="M486304" s="10"/>
    </row>
    <row r="486330" spans="13:13">
      <c r="M486330" s="10"/>
    </row>
    <row r="486331" spans="13:13" ht="13">
      <c r="M486331" s="19"/>
    </row>
    <row r="486332" spans="13:13">
      <c r="M486332" s="10"/>
    </row>
    <row r="486358" spans="13:13">
      <c r="M486358" s="10"/>
    </row>
    <row r="486359" spans="13:13" ht="13">
      <c r="M486359" s="19"/>
    </row>
    <row r="486360" spans="13:13">
      <c r="M486360" s="10"/>
    </row>
    <row r="486386" spans="13:13">
      <c r="M486386" s="10"/>
    </row>
    <row r="486387" spans="13:13" ht="13">
      <c r="M486387" s="19"/>
    </row>
    <row r="486388" spans="13:13">
      <c r="M486388" s="10"/>
    </row>
    <row r="486414" spans="13:13">
      <c r="M486414" s="10"/>
    </row>
    <row r="486415" spans="13:13" ht="13">
      <c r="M486415" s="19"/>
    </row>
    <row r="486416" spans="13:13">
      <c r="M486416" s="10"/>
    </row>
    <row r="486442" spans="13:13">
      <c r="M486442" s="10"/>
    </row>
    <row r="486443" spans="13:13" ht="13">
      <c r="M486443" s="19"/>
    </row>
    <row r="486444" spans="13:13">
      <c r="M486444" s="10"/>
    </row>
    <row r="486470" spans="13:13">
      <c r="M486470" s="10"/>
    </row>
    <row r="486471" spans="13:13" ht="13">
      <c r="M486471" s="19"/>
    </row>
    <row r="486472" spans="13:13">
      <c r="M486472" s="10"/>
    </row>
    <row r="486498" spans="13:13">
      <c r="M486498" s="10"/>
    </row>
    <row r="486499" spans="13:13" ht="13">
      <c r="M486499" s="19"/>
    </row>
    <row r="486500" spans="13:13">
      <c r="M486500" s="10"/>
    </row>
    <row r="486526" spans="13:13">
      <c r="M486526" s="10"/>
    </row>
    <row r="486527" spans="13:13" ht="13">
      <c r="M486527" s="19"/>
    </row>
    <row r="486528" spans="13:13">
      <c r="M486528" s="10"/>
    </row>
    <row r="486554" spans="13:13">
      <c r="M486554" s="10"/>
    </row>
    <row r="486555" spans="13:13" ht="13">
      <c r="M486555" s="19"/>
    </row>
    <row r="486556" spans="13:13">
      <c r="M486556" s="10"/>
    </row>
    <row r="486582" spans="13:13">
      <c r="M486582" s="10"/>
    </row>
    <row r="486583" spans="13:13" ht="13">
      <c r="M486583" s="19"/>
    </row>
    <row r="486584" spans="13:13">
      <c r="M486584" s="10"/>
    </row>
    <row r="486610" spans="13:13">
      <c r="M486610" s="10"/>
    </row>
    <row r="486611" spans="13:13" ht="13">
      <c r="M486611" s="19"/>
    </row>
    <row r="486612" spans="13:13">
      <c r="M486612" s="10"/>
    </row>
    <row r="486638" spans="13:13">
      <c r="M486638" s="10"/>
    </row>
    <row r="486639" spans="13:13" ht="13">
      <c r="M486639" s="19"/>
    </row>
    <row r="486640" spans="13:13">
      <c r="M486640" s="10"/>
    </row>
    <row r="486666" spans="13:13">
      <c r="M486666" s="10"/>
    </row>
    <row r="486667" spans="13:13" ht="13">
      <c r="M486667" s="19"/>
    </row>
    <row r="486668" spans="13:13">
      <c r="M486668" s="10"/>
    </row>
    <row r="486694" spans="13:13">
      <c r="M486694" s="10"/>
    </row>
    <row r="486695" spans="13:13" ht="13">
      <c r="M486695" s="19"/>
    </row>
    <row r="486696" spans="13:13">
      <c r="M486696" s="10"/>
    </row>
    <row r="486722" spans="13:13">
      <c r="M486722" s="10"/>
    </row>
    <row r="486723" spans="13:13" ht="13">
      <c r="M486723" s="19"/>
    </row>
    <row r="486724" spans="13:13">
      <c r="M486724" s="10"/>
    </row>
    <row r="486750" spans="13:13">
      <c r="M486750" s="10"/>
    </row>
    <row r="486751" spans="13:13" ht="13">
      <c r="M486751" s="19"/>
    </row>
    <row r="486752" spans="13:13">
      <c r="M486752" s="10"/>
    </row>
    <row r="486778" spans="13:13">
      <c r="M486778" s="10"/>
    </row>
    <row r="486779" spans="13:13" ht="13">
      <c r="M486779" s="19"/>
    </row>
    <row r="486780" spans="13:13">
      <c r="M486780" s="10"/>
    </row>
    <row r="486806" spans="13:13">
      <c r="M486806" s="10"/>
    </row>
    <row r="486807" spans="13:13" ht="13">
      <c r="M486807" s="19"/>
    </row>
    <row r="486808" spans="13:13">
      <c r="M486808" s="10"/>
    </row>
    <row r="486834" spans="13:13">
      <c r="M486834" s="10"/>
    </row>
    <row r="486835" spans="13:13" ht="13">
      <c r="M486835" s="19"/>
    </row>
    <row r="486836" spans="13:13">
      <c r="M486836" s="10"/>
    </row>
    <row r="486862" spans="13:13">
      <c r="M486862" s="10"/>
    </row>
    <row r="486863" spans="13:13" ht="13">
      <c r="M486863" s="19"/>
    </row>
    <row r="486864" spans="13:13">
      <c r="M486864" s="10"/>
    </row>
    <row r="486890" spans="13:13">
      <c r="M486890" s="10"/>
    </row>
    <row r="486891" spans="13:13" ht="13">
      <c r="M486891" s="19"/>
    </row>
    <row r="486892" spans="13:13">
      <c r="M486892" s="10"/>
    </row>
    <row r="486918" spans="13:13">
      <c r="M486918" s="10"/>
    </row>
    <row r="486919" spans="13:13" ht="13">
      <c r="M486919" s="19"/>
    </row>
    <row r="486920" spans="13:13">
      <c r="M486920" s="10"/>
    </row>
    <row r="486946" spans="13:13">
      <c r="M486946" s="10"/>
    </row>
    <row r="486947" spans="13:13" ht="13">
      <c r="M486947" s="19"/>
    </row>
    <row r="486948" spans="13:13">
      <c r="M486948" s="10"/>
    </row>
    <row r="486974" spans="13:13">
      <c r="M486974" s="10"/>
    </row>
    <row r="486975" spans="13:13" ht="13">
      <c r="M486975" s="19"/>
    </row>
    <row r="486976" spans="13:13">
      <c r="M486976" s="10"/>
    </row>
    <row r="487002" spans="13:13">
      <c r="M487002" s="10"/>
    </row>
    <row r="487003" spans="13:13" ht="13">
      <c r="M487003" s="19"/>
    </row>
    <row r="487004" spans="13:13">
      <c r="M487004" s="10"/>
    </row>
    <row r="487030" spans="13:13">
      <c r="M487030" s="10"/>
    </row>
    <row r="487031" spans="13:13" ht="13">
      <c r="M487031" s="19"/>
    </row>
    <row r="487032" spans="13:13">
      <c r="M487032" s="10"/>
    </row>
    <row r="487058" spans="13:13">
      <c r="M487058" s="10"/>
    </row>
    <row r="487059" spans="13:13" ht="13">
      <c r="M487059" s="19"/>
    </row>
    <row r="487060" spans="13:13">
      <c r="M487060" s="10"/>
    </row>
    <row r="487086" spans="13:13">
      <c r="M487086" s="10"/>
    </row>
    <row r="487087" spans="13:13" ht="13">
      <c r="M487087" s="19"/>
    </row>
    <row r="487088" spans="13:13">
      <c r="M487088" s="10"/>
    </row>
    <row r="487114" spans="13:13">
      <c r="M487114" s="10"/>
    </row>
    <row r="487115" spans="13:13" ht="13">
      <c r="M487115" s="19"/>
    </row>
    <row r="487116" spans="13:13">
      <c r="M487116" s="10"/>
    </row>
    <row r="487142" spans="13:13">
      <c r="M487142" s="10"/>
    </row>
    <row r="487143" spans="13:13" ht="13">
      <c r="M487143" s="19"/>
    </row>
    <row r="487144" spans="13:13">
      <c r="M487144" s="10"/>
    </row>
    <row r="487170" spans="13:13">
      <c r="M487170" s="10"/>
    </row>
    <row r="487171" spans="13:13" ht="13">
      <c r="M487171" s="19"/>
    </row>
    <row r="487172" spans="13:13">
      <c r="M487172" s="10"/>
    </row>
    <row r="487198" spans="13:13">
      <c r="M487198" s="10"/>
    </row>
    <row r="487199" spans="13:13" ht="13">
      <c r="M487199" s="19"/>
    </row>
    <row r="487200" spans="13:13">
      <c r="M487200" s="10"/>
    </row>
    <row r="487226" spans="13:13">
      <c r="M487226" s="10"/>
    </row>
    <row r="487227" spans="13:13" ht="13">
      <c r="M487227" s="19"/>
    </row>
    <row r="487228" spans="13:13">
      <c r="M487228" s="10"/>
    </row>
    <row r="487254" spans="13:13">
      <c r="M487254" s="10"/>
    </row>
    <row r="487255" spans="13:13" ht="13">
      <c r="M487255" s="19"/>
    </row>
    <row r="487256" spans="13:13">
      <c r="M487256" s="10"/>
    </row>
    <row r="487282" spans="13:13">
      <c r="M487282" s="10"/>
    </row>
    <row r="487283" spans="13:13" ht="13">
      <c r="M487283" s="19"/>
    </row>
    <row r="487284" spans="13:13">
      <c r="M487284" s="10"/>
    </row>
    <row r="487310" spans="13:13">
      <c r="M487310" s="10"/>
    </row>
    <row r="487311" spans="13:13" ht="13">
      <c r="M487311" s="19"/>
    </row>
    <row r="487312" spans="13:13">
      <c r="M487312" s="10"/>
    </row>
    <row r="487338" spans="13:13">
      <c r="M487338" s="10"/>
    </row>
    <row r="487339" spans="13:13" ht="13">
      <c r="M487339" s="19"/>
    </row>
    <row r="487340" spans="13:13">
      <c r="M487340" s="10"/>
    </row>
    <row r="487366" spans="13:13">
      <c r="M487366" s="10"/>
    </row>
    <row r="487367" spans="13:13" ht="13">
      <c r="M487367" s="19"/>
    </row>
    <row r="487368" spans="13:13">
      <c r="M487368" s="10"/>
    </row>
    <row r="487394" spans="13:13">
      <c r="M487394" s="10"/>
    </row>
    <row r="487395" spans="13:13" ht="13">
      <c r="M487395" s="19"/>
    </row>
    <row r="487396" spans="13:13">
      <c r="M487396" s="10"/>
    </row>
    <row r="487422" spans="13:13">
      <c r="M487422" s="10"/>
    </row>
    <row r="487423" spans="13:13" ht="13">
      <c r="M487423" s="19"/>
    </row>
    <row r="487424" spans="13:13">
      <c r="M487424" s="10"/>
    </row>
    <row r="487450" spans="13:13">
      <c r="M487450" s="10"/>
    </row>
    <row r="487451" spans="13:13" ht="13">
      <c r="M487451" s="19"/>
    </row>
    <row r="487452" spans="13:13">
      <c r="M487452" s="10"/>
    </row>
    <row r="487478" spans="13:13">
      <c r="M487478" s="10"/>
    </row>
    <row r="487479" spans="13:13" ht="13">
      <c r="M487479" s="19"/>
    </row>
    <row r="487480" spans="13:13">
      <c r="M487480" s="10"/>
    </row>
    <row r="487506" spans="13:13">
      <c r="M487506" s="10"/>
    </row>
    <row r="487507" spans="13:13" ht="13">
      <c r="M487507" s="19"/>
    </row>
    <row r="487508" spans="13:13">
      <c r="M487508" s="10"/>
    </row>
    <row r="487534" spans="13:13">
      <c r="M487534" s="10"/>
    </row>
    <row r="487535" spans="13:13" ht="13">
      <c r="M487535" s="19"/>
    </row>
    <row r="487536" spans="13:13">
      <c r="M487536" s="10"/>
    </row>
    <row r="487562" spans="13:13">
      <c r="M487562" s="10"/>
    </row>
    <row r="487563" spans="13:13" ht="13">
      <c r="M487563" s="19"/>
    </row>
    <row r="487564" spans="13:13">
      <c r="M487564" s="10"/>
    </row>
    <row r="487590" spans="13:13">
      <c r="M487590" s="10"/>
    </row>
    <row r="487591" spans="13:13" ht="13">
      <c r="M487591" s="19"/>
    </row>
    <row r="487592" spans="13:13">
      <c r="M487592" s="10"/>
    </row>
    <row r="487618" spans="13:13">
      <c r="M487618" s="10"/>
    </row>
    <row r="487619" spans="13:13" ht="13">
      <c r="M487619" s="19"/>
    </row>
    <row r="487620" spans="13:13">
      <c r="M487620" s="10"/>
    </row>
    <row r="487646" spans="13:13">
      <c r="M487646" s="10"/>
    </row>
    <row r="487647" spans="13:13" ht="13">
      <c r="M487647" s="19"/>
    </row>
    <row r="487648" spans="13:13">
      <c r="M487648" s="10"/>
    </row>
    <row r="487674" spans="13:13">
      <c r="M487674" s="10"/>
    </row>
    <row r="487675" spans="13:13" ht="13">
      <c r="M487675" s="19"/>
    </row>
    <row r="487676" spans="13:13">
      <c r="M487676" s="10"/>
    </row>
    <row r="487702" spans="13:13">
      <c r="M487702" s="10"/>
    </row>
    <row r="487703" spans="13:13" ht="13">
      <c r="M487703" s="19"/>
    </row>
    <row r="487704" spans="13:13">
      <c r="M487704" s="10"/>
    </row>
    <row r="487730" spans="13:13">
      <c r="M487730" s="10"/>
    </row>
    <row r="487731" spans="13:13" ht="13">
      <c r="M487731" s="19"/>
    </row>
    <row r="487732" spans="13:13">
      <c r="M487732" s="10"/>
    </row>
    <row r="487758" spans="13:13">
      <c r="M487758" s="10"/>
    </row>
    <row r="487759" spans="13:13" ht="13">
      <c r="M487759" s="19"/>
    </row>
    <row r="487760" spans="13:13">
      <c r="M487760" s="10"/>
    </row>
    <row r="487786" spans="13:13">
      <c r="M487786" s="10"/>
    </row>
    <row r="487787" spans="13:13" ht="13">
      <c r="M487787" s="19"/>
    </row>
    <row r="487788" spans="13:13">
      <c r="M487788" s="10"/>
    </row>
    <row r="487814" spans="13:13">
      <c r="M487814" s="10"/>
    </row>
    <row r="487815" spans="13:13" ht="13">
      <c r="M487815" s="19"/>
    </row>
    <row r="487816" spans="13:13">
      <c r="M487816" s="10"/>
    </row>
    <row r="487842" spans="13:13">
      <c r="M487842" s="10"/>
    </row>
    <row r="487843" spans="13:13" ht="13">
      <c r="M487843" s="19"/>
    </row>
    <row r="487844" spans="13:13">
      <c r="M487844" s="10"/>
    </row>
    <row r="487870" spans="13:13">
      <c r="M487870" s="10"/>
    </row>
    <row r="487871" spans="13:13" ht="13">
      <c r="M487871" s="19"/>
    </row>
    <row r="487872" spans="13:13">
      <c r="M487872" s="10"/>
    </row>
    <row r="487898" spans="13:13">
      <c r="M487898" s="10"/>
    </row>
    <row r="487899" spans="13:13" ht="13">
      <c r="M487899" s="19"/>
    </row>
    <row r="487900" spans="13:13">
      <c r="M487900" s="10"/>
    </row>
    <row r="487926" spans="13:13">
      <c r="M487926" s="10"/>
    </row>
    <row r="487927" spans="13:13" ht="13">
      <c r="M487927" s="19"/>
    </row>
    <row r="487928" spans="13:13">
      <c r="M487928" s="10"/>
    </row>
    <row r="487954" spans="13:13">
      <c r="M487954" s="10"/>
    </row>
    <row r="487955" spans="13:13" ht="13">
      <c r="M487955" s="19"/>
    </row>
    <row r="487956" spans="13:13">
      <c r="M487956" s="10"/>
    </row>
    <row r="487982" spans="13:13">
      <c r="M487982" s="10"/>
    </row>
    <row r="487983" spans="13:13" ht="13">
      <c r="M487983" s="19"/>
    </row>
    <row r="487984" spans="13:13">
      <c r="M487984" s="10"/>
    </row>
    <row r="488010" spans="13:13">
      <c r="M488010" s="10"/>
    </row>
    <row r="488011" spans="13:13" ht="13">
      <c r="M488011" s="19"/>
    </row>
    <row r="488012" spans="13:13">
      <c r="M488012" s="10"/>
    </row>
    <row r="488038" spans="13:13">
      <c r="M488038" s="10"/>
    </row>
    <row r="488039" spans="13:13" ht="13">
      <c r="M488039" s="19"/>
    </row>
    <row r="488040" spans="13:13">
      <c r="M488040" s="10"/>
    </row>
    <row r="488066" spans="13:13">
      <c r="M488066" s="10"/>
    </row>
    <row r="488067" spans="13:13" ht="13">
      <c r="M488067" s="19"/>
    </row>
    <row r="488068" spans="13:13">
      <c r="M488068" s="10"/>
    </row>
    <row r="488094" spans="13:13">
      <c r="M488094" s="10"/>
    </row>
    <row r="488095" spans="13:13" ht="13">
      <c r="M488095" s="19"/>
    </row>
    <row r="488096" spans="13:13">
      <c r="M488096" s="10"/>
    </row>
    <row r="488122" spans="13:13">
      <c r="M488122" s="10"/>
    </row>
    <row r="488123" spans="13:13" ht="13">
      <c r="M488123" s="19"/>
    </row>
    <row r="488124" spans="13:13">
      <c r="M488124" s="10"/>
    </row>
    <row r="488150" spans="13:13">
      <c r="M488150" s="10"/>
    </row>
    <row r="488151" spans="13:13" ht="13">
      <c r="M488151" s="19"/>
    </row>
    <row r="488152" spans="13:13">
      <c r="M488152" s="10"/>
    </row>
    <row r="488178" spans="13:13">
      <c r="M488178" s="10"/>
    </row>
    <row r="488179" spans="13:13" ht="13">
      <c r="M488179" s="19"/>
    </row>
    <row r="488180" spans="13:13">
      <c r="M488180" s="10"/>
    </row>
    <row r="488206" spans="13:13">
      <c r="M488206" s="10"/>
    </row>
    <row r="488207" spans="13:13" ht="13">
      <c r="M488207" s="19"/>
    </row>
    <row r="488208" spans="13:13">
      <c r="M488208" s="10"/>
    </row>
    <row r="488234" spans="13:13">
      <c r="M488234" s="10"/>
    </row>
    <row r="488235" spans="13:13" ht="13">
      <c r="M488235" s="19"/>
    </row>
    <row r="488236" spans="13:13">
      <c r="M488236" s="10"/>
    </row>
    <row r="488262" spans="13:13">
      <c r="M488262" s="10"/>
    </row>
    <row r="488263" spans="13:13" ht="13">
      <c r="M488263" s="19"/>
    </row>
    <row r="488264" spans="13:13">
      <c r="M488264" s="10"/>
    </row>
    <row r="488290" spans="13:13">
      <c r="M488290" s="10"/>
    </row>
    <row r="488291" spans="13:13" ht="13">
      <c r="M488291" s="19"/>
    </row>
    <row r="488292" spans="13:13">
      <c r="M488292" s="10"/>
    </row>
    <row r="488318" spans="13:13">
      <c r="M488318" s="10"/>
    </row>
    <row r="488319" spans="13:13" ht="13">
      <c r="M488319" s="19"/>
    </row>
    <row r="488320" spans="13:13">
      <c r="M488320" s="10"/>
    </row>
    <row r="488346" spans="13:13">
      <c r="M488346" s="10"/>
    </row>
    <row r="488347" spans="13:13" ht="13">
      <c r="M488347" s="19"/>
    </row>
    <row r="488348" spans="13:13">
      <c r="M488348" s="10"/>
    </row>
    <row r="488374" spans="13:13">
      <c r="M488374" s="10"/>
    </row>
    <row r="488375" spans="13:13" ht="13">
      <c r="M488375" s="19"/>
    </row>
    <row r="488376" spans="13:13">
      <c r="M488376" s="10"/>
    </row>
    <row r="488402" spans="13:13">
      <c r="M488402" s="10"/>
    </row>
    <row r="488403" spans="13:13" ht="13">
      <c r="M488403" s="19"/>
    </row>
    <row r="488404" spans="13:13">
      <c r="M488404" s="10"/>
    </row>
    <row r="488430" spans="13:13">
      <c r="M488430" s="10"/>
    </row>
    <row r="488431" spans="13:13" ht="13">
      <c r="M488431" s="19"/>
    </row>
    <row r="488432" spans="13:13">
      <c r="M488432" s="10"/>
    </row>
    <row r="488458" spans="13:13">
      <c r="M488458" s="10"/>
    </row>
    <row r="488459" spans="13:13" ht="13">
      <c r="M488459" s="19"/>
    </row>
    <row r="488460" spans="13:13">
      <c r="M488460" s="10"/>
    </row>
    <row r="488486" spans="13:13">
      <c r="M488486" s="10"/>
    </row>
    <row r="488487" spans="13:13" ht="13">
      <c r="M488487" s="19"/>
    </row>
    <row r="488488" spans="13:13">
      <c r="M488488" s="10"/>
    </row>
    <row r="488514" spans="13:13">
      <c r="M488514" s="10"/>
    </row>
    <row r="488515" spans="13:13" ht="13">
      <c r="M488515" s="19"/>
    </row>
    <row r="488516" spans="13:13">
      <c r="M488516" s="10"/>
    </row>
    <row r="488542" spans="13:13">
      <c r="M488542" s="10"/>
    </row>
    <row r="488543" spans="13:13" ht="13">
      <c r="M488543" s="19"/>
    </row>
    <row r="488544" spans="13:13">
      <c r="M488544" s="10"/>
    </row>
    <row r="488570" spans="13:13">
      <c r="M488570" s="10"/>
    </row>
    <row r="488571" spans="13:13" ht="13">
      <c r="M488571" s="19"/>
    </row>
    <row r="488572" spans="13:13">
      <c r="M488572" s="10"/>
    </row>
    <row r="488598" spans="13:13">
      <c r="M488598" s="10"/>
    </row>
    <row r="488599" spans="13:13" ht="13">
      <c r="M488599" s="19"/>
    </row>
    <row r="488600" spans="13:13">
      <c r="M488600" s="10"/>
    </row>
    <row r="488626" spans="13:13">
      <c r="M488626" s="10"/>
    </row>
    <row r="488627" spans="13:13" ht="13">
      <c r="M488627" s="19"/>
    </row>
    <row r="488628" spans="13:13">
      <c r="M488628" s="10"/>
    </row>
    <row r="488654" spans="13:13">
      <c r="M488654" s="10"/>
    </row>
    <row r="488655" spans="13:13" ht="13">
      <c r="M488655" s="19"/>
    </row>
    <row r="488656" spans="13:13">
      <c r="M488656" s="10"/>
    </row>
    <row r="488682" spans="13:13">
      <c r="M488682" s="10"/>
    </row>
    <row r="488683" spans="13:13" ht="13">
      <c r="M488683" s="19"/>
    </row>
    <row r="488684" spans="13:13">
      <c r="M488684" s="10"/>
    </row>
    <row r="488710" spans="13:13">
      <c r="M488710" s="10"/>
    </row>
    <row r="488711" spans="13:13" ht="13">
      <c r="M488711" s="19"/>
    </row>
    <row r="488712" spans="13:13">
      <c r="M488712" s="10"/>
    </row>
    <row r="488738" spans="13:13">
      <c r="M488738" s="10"/>
    </row>
    <row r="488739" spans="13:13" ht="13">
      <c r="M488739" s="19"/>
    </row>
    <row r="488740" spans="13:13">
      <c r="M488740" s="10"/>
    </row>
    <row r="488766" spans="13:13">
      <c r="M488766" s="10"/>
    </row>
    <row r="488767" spans="13:13" ht="13">
      <c r="M488767" s="19"/>
    </row>
    <row r="488768" spans="13:13">
      <c r="M488768" s="10"/>
    </row>
    <row r="488794" spans="13:13">
      <c r="M488794" s="10"/>
    </row>
    <row r="488795" spans="13:13" ht="13">
      <c r="M488795" s="19"/>
    </row>
    <row r="488796" spans="13:13">
      <c r="M488796" s="10"/>
    </row>
    <row r="488822" spans="13:13">
      <c r="M488822" s="10"/>
    </row>
    <row r="488823" spans="13:13" ht="13">
      <c r="M488823" s="19"/>
    </row>
    <row r="488824" spans="13:13">
      <c r="M488824" s="10"/>
    </row>
    <row r="488850" spans="13:13">
      <c r="M488850" s="10"/>
    </row>
    <row r="488851" spans="13:13" ht="13">
      <c r="M488851" s="19"/>
    </row>
    <row r="488852" spans="13:13">
      <c r="M488852" s="10"/>
    </row>
    <row r="488878" spans="13:13">
      <c r="M488878" s="10"/>
    </row>
    <row r="488879" spans="13:13" ht="13">
      <c r="M488879" s="19"/>
    </row>
    <row r="488880" spans="13:13">
      <c r="M488880" s="10"/>
    </row>
    <row r="488906" spans="13:13">
      <c r="M488906" s="10"/>
    </row>
    <row r="488907" spans="13:13" ht="13">
      <c r="M488907" s="19"/>
    </row>
    <row r="488908" spans="13:13">
      <c r="M488908" s="10"/>
    </row>
    <row r="488934" spans="13:13">
      <c r="M488934" s="10"/>
    </row>
    <row r="488935" spans="13:13" ht="13">
      <c r="M488935" s="19"/>
    </row>
    <row r="488936" spans="13:13">
      <c r="M488936" s="10"/>
    </row>
    <row r="488962" spans="13:13">
      <c r="M488962" s="10"/>
    </row>
    <row r="488963" spans="13:13" ht="13">
      <c r="M488963" s="19"/>
    </row>
    <row r="488964" spans="13:13">
      <c r="M488964" s="10"/>
    </row>
    <row r="488990" spans="13:13">
      <c r="M488990" s="10"/>
    </row>
    <row r="488991" spans="13:13" ht="13">
      <c r="M488991" s="19"/>
    </row>
    <row r="488992" spans="13:13">
      <c r="M488992" s="10"/>
    </row>
    <row r="489018" spans="13:13">
      <c r="M489018" s="10"/>
    </row>
    <row r="489019" spans="13:13" ht="13">
      <c r="M489019" s="19"/>
    </row>
    <row r="489020" spans="13:13">
      <c r="M489020" s="10"/>
    </row>
    <row r="489046" spans="13:13">
      <c r="M489046" s="10"/>
    </row>
    <row r="489047" spans="13:13" ht="13">
      <c r="M489047" s="19"/>
    </row>
    <row r="489048" spans="13:13">
      <c r="M489048" s="10"/>
    </row>
    <row r="489074" spans="13:13">
      <c r="M489074" s="10"/>
    </row>
    <row r="489075" spans="13:13" ht="13">
      <c r="M489075" s="19"/>
    </row>
    <row r="489076" spans="13:13">
      <c r="M489076" s="10"/>
    </row>
    <row r="489102" spans="13:13">
      <c r="M489102" s="10"/>
    </row>
    <row r="489103" spans="13:13" ht="13">
      <c r="M489103" s="19"/>
    </row>
    <row r="489104" spans="13:13">
      <c r="M489104" s="10"/>
    </row>
    <row r="489130" spans="13:13">
      <c r="M489130" s="10"/>
    </row>
    <row r="489131" spans="13:13" ht="13">
      <c r="M489131" s="19"/>
    </row>
    <row r="489132" spans="13:13">
      <c r="M489132" s="10"/>
    </row>
    <row r="489158" spans="13:13">
      <c r="M489158" s="10"/>
    </row>
    <row r="489159" spans="13:13" ht="13">
      <c r="M489159" s="19"/>
    </row>
    <row r="489160" spans="13:13">
      <c r="M489160" s="10"/>
    </row>
    <row r="489186" spans="13:13">
      <c r="M489186" s="10"/>
    </row>
    <row r="489187" spans="13:13" ht="13">
      <c r="M489187" s="19"/>
    </row>
    <row r="489188" spans="13:13">
      <c r="M489188" s="10"/>
    </row>
    <row r="489214" spans="13:13">
      <c r="M489214" s="10"/>
    </row>
    <row r="489215" spans="13:13" ht="13">
      <c r="M489215" s="19"/>
    </row>
    <row r="489216" spans="13:13">
      <c r="M489216" s="10"/>
    </row>
    <row r="489242" spans="13:13">
      <c r="M489242" s="10"/>
    </row>
    <row r="489243" spans="13:13" ht="13">
      <c r="M489243" s="19"/>
    </row>
    <row r="489244" spans="13:13">
      <c r="M489244" s="10"/>
    </row>
    <row r="489270" spans="13:13">
      <c r="M489270" s="10"/>
    </row>
    <row r="489271" spans="13:13" ht="13">
      <c r="M489271" s="19"/>
    </row>
    <row r="489272" spans="13:13">
      <c r="M489272" s="10"/>
    </row>
    <row r="489298" spans="13:13">
      <c r="M489298" s="10"/>
    </row>
    <row r="489299" spans="13:13" ht="13">
      <c r="M489299" s="19"/>
    </row>
    <row r="489300" spans="13:13">
      <c r="M489300" s="10"/>
    </row>
    <row r="489326" spans="13:13">
      <c r="M489326" s="10"/>
    </row>
    <row r="489327" spans="13:13" ht="13">
      <c r="M489327" s="19"/>
    </row>
    <row r="489328" spans="13:13">
      <c r="M489328" s="10"/>
    </row>
    <row r="489354" spans="13:13">
      <c r="M489354" s="10"/>
    </row>
    <row r="489355" spans="13:13" ht="13">
      <c r="M489355" s="19"/>
    </row>
    <row r="489356" spans="13:13">
      <c r="M489356" s="10"/>
    </row>
    <row r="489382" spans="13:13">
      <c r="M489382" s="10"/>
    </row>
    <row r="489383" spans="13:13" ht="13">
      <c r="M489383" s="19"/>
    </row>
    <row r="489384" spans="13:13">
      <c r="M489384" s="10"/>
    </row>
    <row r="489410" spans="13:13">
      <c r="M489410" s="10"/>
    </row>
    <row r="489411" spans="13:13" ht="13">
      <c r="M489411" s="19"/>
    </row>
    <row r="489412" spans="13:13">
      <c r="M489412" s="10"/>
    </row>
    <row r="489438" spans="13:13">
      <c r="M489438" s="10"/>
    </row>
    <row r="489439" spans="13:13" ht="13">
      <c r="M489439" s="19"/>
    </row>
    <row r="489440" spans="13:13">
      <c r="M489440" s="10"/>
    </row>
    <row r="489466" spans="13:13">
      <c r="M489466" s="10"/>
    </row>
    <row r="489467" spans="13:13" ht="13">
      <c r="M489467" s="19"/>
    </row>
    <row r="489468" spans="13:13">
      <c r="M489468" s="10"/>
    </row>
    <row r="489494" spans="13:13">
      <c r="M489494" s="10"/>
    </row>
    <row r="489495" spans="13:13" ht="13">
      <c r="M489495" s="19"/>
    </row>
    <row r="489496" spans="13:13">
      <c r="M489496" s="10"/>
    </row>
    <row r="489522" spans="13:13">
      <c r="M489522" s="10"/>
    </row>
    <row r="489523" spans="13:13" ht="13">
      <c r="M489523" s="19"/>
    </row>
    <row r="489524" spans="13:13">
      <c r="M489524" s="10"/>
    </row>
    <row r="489550" spans="13:13">
      <c r="M489550" s="10"/>
    </row>
    <row r="489551" spans="13:13" ht="13">
      <c r="M489551" s="19"/>
    </row>
    <row r="489552" spans="13:13">
      <c r="M489552" s="10"/>
    </row>
    <row r="489578" spans="13:13">
      <c r="M489578" s="10"/>
    </row>
    <row r="489579" spans="13:13" ht="13">
      <c r="M489579" s="19"/>
    </row>
    <row r="489580" spans="13:13">
      <c r="M489580" s="10"/>
    </row>
    <row r="489606" spans="13:13">
      <c r="M489606" s="10"/>
    </row>
    <row r="489607" spans="13:13" ht="13">
      <c r="M489607" s="19"/>
    </row>
    <row r="489608" spans="13:13">
      <c r="M489608" s="10"/>
    </row>
    <row r="489634" spans="13:13">
      <c r="M489634" s="10"/>
    </row>
    <row r="489635" spans="13:13" ht="13">
      <c r="M489635" s="19"/>
    </row>
    <row r="489636" spans="13:13">
      <c r="M489636" s="10"/>
    </row>
    <row r="489662" spans="13:13">
      <c r="M489662" s="10"/>
    </row>
    <row r="489663" spans="13:13" ht="13">
      <c r="M489663" s="19"/>
    </row>
    <row r="489664" spans="13:13">
      <c r="M489664" s="10"/>
    </row>
    <row r="489690" spans="13:13">
      <c r="M489690" s="10"/>
    </row>
    <row r="489691" spans="13:13" ht="13">
      <c r="M489691" s="19"/>
    </row>
    <row r="489692" spans="13:13">
      <c r="M489692" s="10"/>
    </row>
    <row r="489718" spans="13:13">
      <c r="M489718" s="10"/>
    </row>
    <row r="489719" spans="13:13" ht="13">
      <c r="M489719" s="19"/>
    </row>
    <row r="489720" spans="13:13">
      <c r="M489720" s="10"/>
    </row>
    <row r="489746" spans="13:13">
      <c r="M489746" s="10"/>
    </row>
    <row r="489747" spans="13:13" ht="13">
      <c r="M489747" s="19"/>
    </row>
    <row r="489748" spans="13:13">
      <c r="M489748" s="10"/>
    </row>
    <row r="489774" spans="13:13">
      <c r="M489774" s="10"/>
    </row>
    <row r="489775" spans="13:13" ht="13">
      <c r="M489775" s="19"/>
    </row>
    <row r="489776" spans="13:13">
      <c r="M489776" s="10"/>
    </row>
    <row r="489802" spans="13:13">
      <c r="M489802" s="10"/>
    </row>
    <row r="489803" spans="13:13" ht="13">
      <c r="M489803" s="19"/>
    </row>
    <row r="489804" spans="13:13">
      <c r="M489804" s="10"/>
    </row>
    <row r="489830" spans="13:13">
      <c r="M489830" s="10"/>
    </row>
    <row r="489831" spans="13:13" ht="13">
      <c r="M489831" s="19"/>
    </row>
    <row r="489832" spans="13:13">
      <c r="M489832" s="10"/>
    </row>
    <row r="489858" spans="13:13">
      <c r="M489858" s="10"/>
    </row>
    <row r="489859" spans="13:13" ht="13">
      <c r="M489859" s="19"/>
    </row>
    <row r="489860" spans="13:13">
      <c r="M489860" s="10"/>
    </row>
    <row r="489886" spans="13:13">
      <c r="M489886" s="10"/>
    </row>
    <row r="489887" spans="13:13" ht="13">
      <c r="M489887" s="19"/>
    </row>
    <row r="489888" spans="13:13">
      <c r="M489888" s="10"/>
    </row>
    <row r="489914" spans="13:13">
      <c r="M489914" s="10"/>
    </row>
    <row r="489915" spans="13:13" ht="13">
      <c r="M489915" s="19"/>
    </row>
    <row r="489916" spans="13:13">
      <c r="M489916" s="10"/>
    </row>
    <row r="489942" spans="13:13">
      <c r="M489942" s="10"/>
    </row>
    <row r="489943" spans="13:13" ht="13">
      <c r="M489943" s="19"/>
    </row>
    <row r="489944" spans="13:13">
      <c r="M489944" s="10"/>
    </row>
    <row r="489970" spans="13:13">
      <c r="M489970" s="10"/>
    </row>
    <row r="489971" spans="13:13" ht="13">
      <c r="M489971" s="19"/>
    </row>
    <row r="489972" spans="13:13">
      <c r="M489972" s="10"/>
    </row>
    <row r="489998" spans="13:13">
      <c r="M489998" s="10"/>
    </row>
    <row r="489999" spans="13:13" ht="13">
      <c r="M489999" s="19"/>
    </row>
    <row r="490000" spans="13:13">
      <c r="M490000" s="10"/>
    </row>
    <row r="490026" spans="13:13">
      <c r="M490026" s="10"/>
    </row>
    <row r="490027" spans="13:13" ht="13">
      <c r="M490027" s="19"/>
    </row>
    <row r="490028" spans="13:13">
      <c r="M490028" s="10"/>
    </row>
    <row r="490054" spans="13:13">
      <c r="M490054" s="10"/>
    </row>
    <row r="490055" spans="13:13" ht="13">
      <c r="M490055" s="19"/>
    </row>
    <row r="490056" spans="13:13">
      <c r="M490056" s="10"/>
    </row>
    <row r="490082" spans="13:13">
      <c r="M490082" s="10"/>
    </row>
    <row r="490083" spans="13:13" ht="13">
      <c r="M490083" s="19"/>
    </row>
    <row r="490084" spans="13:13">
      <c r="M490084" s="10"/>
    </row>
    <row r="490110" spans="13:13">
      <c r="M490110" s="10"/>
    </row>
    <row r="490111" spans="13:13" ht="13">
      <c r="M490111" s="19"/>
    </row>
    <row r="490112" spans="13:13">
      <c r="M490112" s="10"/>
    </row>
    <row r="490138" spans="13:13">
      <c r="M490138" s="10"/>
    </row>
    <row r="490139" spans="13:13" ht="13">
      <c r="M490139" s="19"/>
    </row>
    <row r="490140" spans="13:13">
      <c r="M490140" s="10"/>
    </row>
    <row r="490166" spans="13:13">
      <c r="M490166" s="10"/>
    </row>
    <row r="490167" spans="13:13" ht="13">
      <c r="M490167" s="19"/>
    </row>
    <row r="490168" spans="13:13">
      <c r="M490168" s="10"/>
    </row>
    <row r="490194" spans="13:13">
      <c r="M490194" s="10"/>
    </row>
    <row r="490195" spans="13:13" ht="13">
      <c r="M490195" s="19"/>
    </row>
    <row r="490196" spans="13:13">
      <c r="M490196" s="10"/>
    </row>
    <row r="490222" spans="13:13">
      <c r="M490222" s="10"/>
    </row>
    <row r="490223" spans="13:13" ht="13">
      <c r="M490223" s="19"/>
    </row>
    <row r="490224" spans="13:13">
      <c r="M490224" s="10"/>
    </row>
    <row r="490250" spans="13:13">
      <c r="M490250" s="10"/>
    </row>
    <row r="490251" spans="13:13" ht="13">
      <c r="M490251" s="19"/>
    </row>
    <row r="490252" spans="13:13">
      <c r="M490252" s="10"/>
    </row>
    <row r="490278" spans="13:13">
      <c r="M490278" s="10"/>
    </row>
    <row r="490279" spans="13:13" ht="13">
      <c r="M490279" s="19"/>
    </row>
    <row r="490280" spans="13:13">
      <c r="M490280" s="10"/>
    </row>
    <row r="490306" spans="13:13">
      <c r="M490306" s="10"/>
    </row>
    <row r="490307" spans="13:13" ht="13">
      <c r="M490307" s="19"/>
    </row>
    <row r="490308" spans="13:13">
      <c r="M490308" s="10"/>
    </row>
    <row r="490334" spans="13:13">
      <c r="M490334" s="10"/>
    </row>
    <row r="490335" spans="13:13" ht="13">
      <c r="M490335" s="19"/>
    </row>
    <row r="490336" spans="13:13">
      <c r="M490336" s="10"/>
    </row>
    <row r="490362" spans="13:13">
      <c r="M490362" s="10"/>
    </row>
    <row r="490363" spans="13:13" ht="13">
      <c r="M490363" s="19"/>
    </row>
    <row r="490364" spans="13:13">
      <c r="M490364" s="10"/>
    </row>
    <row r="490390" spans="13:13">
      <c r="M490390" s="10"/>
    </row>
    <row r="490391" spans="13:13" ht="13">
      <c r="M490391" s="19"/>
    </row>
    <row r="490392" spans="13:13">
      <c r="M490392" s="10"/>
    </row>
    <row r="490418" spans="13:13">
      <c r="M490418" s="10"/>
    </row>
    <row r="490419" spans="13:13" ht="13">
      <c r="M490419" s="19"/>
    </row>
    <row r="490420" spans="13:13">
      <c r="M490420" s="10"/>
    </row>
    <row r="490446" spans="13:13">
      <c r="M490446" s="10"/>
    </row>
    <row r="490447" spans="13:13" ht="13">
      <c r="M490447" s="19"/>
    </row>
    <row r="490448" spans="13:13">
      <c r="M490448" s="10"/>
    </row>
    <row r="490474" spans="13:13">
      <c r="M490474" s="10"/>
    </row>
    <row r="490475" spans="13:13" ht="13">
      <c r="M490475" s="19"/>
    </row>
    <row r="490476" spans="13:13">
      <c r="M490476" s="10"/>
    </row>
    <row r="490502" spans="13:13">
      <c r="M490502" s="10"/>
    </row>
    <row r="490503" spans="13:13" ht="13">
      <c r="M490503" s="19"/>
    </row>
    <row r="490504" spans="13:13">
      <c r="M490504" s="10"/>
    </row>
    <row r="490530" spans="13:13">
      <c r="M490530" s="10"/>
    </row>
    <row r="490531" spans="13:13" ht="13">
      <c r="M490531" s="19"/>
    </row>
    <row r="490532" spans="13:13">
      <c r="M490532" s="10"/>
    </row>
    <row r="490558" spans="13:13">
      <c r="M490558" s="10"/>
    </row>
    <row r="490559" spans="13:13" ht="13">
      <c r="M490559" s="19"/>
    </row>
    <row r="490560" spans="13:13">
      <c r="M490560" s="10"/>
    </row>
    <row r="490586" spans="13:13">
      <c r="M490586" s="10"/>
    </row>
    <row r="490587" spans="13:13" ht="13">
      <c r="M490587" s="19"/>
    </row>
    <row r="490588" spans="13:13">
      <c r="M490588" s="10"/>
    </row>
    <row r="490614" spans="13:13">
      <c r="M490614" s="10"/>
    </row>
    <row r="490615" spans="13:13" ht="13">
      <c r="M490615" s="19"/>
    </row>
    <row r="490616" spans="13:13">
      <c r="M490616" s="10"/>
    </row>
    <row r="490642" spans="13:13">
      <c r="M490642" s="10"/>
    </row>
    <row r="490643" spans="13:13" ht="13">
      <c r="M490643" s="19"/>
    </row>
    <row r="490644" spans="13:13">
      <c r="M490644" s="10"/>
    </row>
    <row r="490670" spans="13:13">
      <c r="M490670" s="10"/>
    </row>
    <row r="490671" spans="13:13" ht="13">
      <c r="M490671" s="19"/>
    </row>
    <row r="490672" spans="13:13">
      <c r="M490672" s="10"/>
    </row>
    <row r="490698" spans="13:13">
      <c r="M490698" s="10"/>
    </row>
    <row r="490699" spans="13:13" ht="13">
      <c r="M490699" s="19"/>
    </row>
    <row r="490700" spans="13:13">
      <c r="M490700" s="10"/>
    </row>
    <row r="490726" spans="13:13">
      <c r="M490726" s="10"/>
    </row>
    <row r="490727" spans="13:13" ht="13">
      <c r="M490727" s="19"/>
    </row>
    <row r="490728" spans="13:13">
      <c r="M490728" s="10"/>
    </row>
    <row r="490754" spans="13:13">
      <c r="M490754" s="10"/>
    </row>
    <row r="490755" spans="13:13" ht="13">
      <c r="M490755" s="19"/>
    </row>
    <row r="490756" spans="13:13">
      <c r="M490756" s="10"/>
    </row>
    <row r="490782" spans="13:13">
      <c r="M490782" s="10"/>
    </row>
    <row r="490783" spans="13:13" ht="13">
      <c r="M490783" s="19"/>
    </row>
    <row r="490784" spans="13:13">
      <c r="M490784" s="10"/>
    </row>
    <row r="490810" spans="13:13">
      <c r="M490810" s="10"/>
    </row>
    <row r="490811" spans="13:13" ht="13">
      <c r="M490811" s="19"/>
    </row>
    <row r="490812" spans="13:13">
      <c r="M490812" s="10"/>
    </row>
    <row r="490838" spans="13:13">
      <c r="M490838" s="10"/>
    </row>
    <row r="490839" spans="13:13" ht="13">
      <c r="M490839" s="19"/>
    </row>
    <row r="490840" spans="13:13">
      <c r="M490840" s="10"/>
    </row>
    <row r="490866" spans="13:13">
      <c r="M490866" s="10"/>
    </row>
    <row r="490867" spans="13:13" ht="13">
      <c r="M490867" s="19"/>
    </row>
    <row r="490868" spans="13:13">
      <c r="M490868" s="10"/>
    </row>
    <row r="490894" spans="13:13">
      <c r="M490894" s="10"/>
    </row>
    <row r="490895" spans="13:13" ht="13">
      <c r="M490895" s="19"/>
    </row>
    <row r="490896" spans="13:13">
      <c r="M490896" s="10"/>
    </row>
    <row r="490922" spans="13:13">
      <c r="M490922" s="10"/>
    </row>
    <row r="490923" spans="13:13" ht="13">
      <c r="M490923" s="19"/>
    </row>
    <row r="490924" spans="13:13">
      <c r="M490924" s="10"/>
    </row>
    <row r="490950" spans="13:13">
      <c r="M490950" s="10"/>
    </row>
    <row r="490951" spans="13:13" ht="13">
      <c r="M490951" s="19"/>
    </row>
    <row r="490952" spans="13:13">
      <c r="M490952" s="10"/>
    </row>
    <row r="490978" spans="13:13">
      <c r="M490978" s="10"/>
    </row>
    <row r="490979" spans="13:13" ht="13">
      <c r="M490979" s="19"/>
    </row>
    <row r="490980" spans="13:13">
      <c r="M490980" s="10"/>
    </row>
    <row r="491006" spans="13:13">
      <c r="M491006" s="10"/>
    </row>
    <row r="491007" spans="13:13" ht="13">
      <c r="M491007" s="19"/>
    </row>
    <row r="491008" spans="13:13">
      <c r="M491008" s="10"/>
    </row>
    <row r="491034" spans="13:13">
      <c r="M491034" s="10"/>
    </row>
    <row r="491035" spans="13:13" ht="13">
      <c r="M491035" s="19"/>
    </row>
    <row r="491036" spans="13:13">
      <c r="M491036" s="10"/>
    </row>
    <row r="491062" spans="13:13">
      <c r="M491062" s="10"/>
    </row>
    <row r="491063" spans="13:13" ht="13">
      <c r="M491063" s="19"/>
    </row>
    <row r="491064" spans="13:13">
      <c r="M491064" s="10"/>
    </row>
    <row r="491090" spans="13:13">
      <c r="M491090" s="10"/>
    </row>
    <row r="491091" spans="13:13" ht="13">
      <c r="M491091" s="19"/>
    </row>
    <row r="491092" spans="13:13">
      <c r="M491092" s="10"/>
    </row>
    <row r="491118" spans="13:13">
      <c r="M491118" s="10"/>
    </row>
    <row r="491119" spans="13:13" ht="13">
      <c r="M491119" s="19"/>
    </row>
    <row r="491120" spans="13:13">
      <c r="M491120" s="10"/>
    </row>
    <row r="491146" spans="13:13">
      <c r="M491146" s="10"/>
    </row>
    <row r="491147" spans="13:13" ht="13">
      <c r="M491147" s="19"/>
    </row>
    <row r="491148" spans="13:13">
      <c r="M491148" s="10"/>
    </row>
    <row r="491174" spans="13:13">
      <c r="M491174" s="10"/>
    </row>
    <row r="491175" spans="13:13" ht="13">
      <c r="M491175" s="19"/>
    </row>
    <row r="491176" spans="13:13">
      <c r="M491176" s="10"/>
    </row>
    <row r="491202" spans="13:13">
      <c r="M491202" s="10"/>
    </row>
    <row r="491203" spans="13:13" ht="13">
      <c r="M491203" s="19"/>
    </row>
    <row r="491204" spans="13:13">
      <c r="M491204" s="10"/>
    </row>
    <row r="491230" spans="13:13">
      <c r="M491230" s="10"/>
    </row>
    <row r="491231" spans="13:13" ht="13">
      <c r="M491231" s="19"/>
    </row>
    <row r="491232" spans="13:13">
      <c r="M491232" s="10"/>
    </row>
    <row r="491258" spans="13:13">
      <c r="M491258" s="10"/>
    </row>
    <row r="491259" spans="13:13" ht="13">
      <c r="M491259" s="19"/>
    </row>
    <row r="491260" spans="13:13">
      <c r="M491260" s="10"/>
    </row>
    <row r="491286" spans="13:13">
      <c r="M491286" s="10"/>
    </row>
    <row r="491287" spans="13:13" ht="13">
      <c r="M491287" s="19"/>
    </row>
    <row r="491288" spans="13:13">
      <c r="M491288" s="10"/>
    </row>
    <row r="491314" spans="13:13">
      <c r="M491314" s="10"/>
    </row>
    <row r="491315" spans="13:13" ht="13">
      <c r="M491315" s="19"/>
    </row>
    <row r="491316" spans="13:13">
      <c r="M491316" s="10"/>
    </row>
    <row r="491342" spans="13:13">
      <c r="M491342" s="10"/>
    </row>
    <row r="491343" spans="13:13" ht="13">
      <c r="M491343" s="19"/>
    </row>
    <row r="491344" spans="13:13">
      <c r="M491344" s="10"/>
    </row>
    <row r="491370" spans="13:13">
      <c r="M491370" s="10"/>
    </row>
    <row r="491371" spans="13:13" ht="13">
      <c r="M491371" s="19"/>
    </row>
    <row r="491372" spans="13:13">
      <c r="M491372" s="10"/>
    </row>
    <row r="491398" spans="13:13">
      <c r="M491398" s="10"/>
    </row>
    <row r="491399" spans="13:13" ht="13">
      <c r="M491399" s="19"/>
    </row>
    <row r="491400" spans="13:13">
      <c r="M491400" s="10"/>
    </row>
    <row r="491426" spans="13:13">
      <c r="M491426" s="10"/>
    </row>
    <row r="491427" spans="13:13" ht="13">
      <c r="M491427" s="19"/>
    </row>
    <row r="491428" spans="13:13">
      <c r="M491428" s="10"/>
    </row>
    <row r="491454" spans="13:13">
      <c r="M491454" s="10"/>
    </row>
    <row r="491455" spans="13:13" ht="13">
      <c r="M491455" s="19"/>
    </row>
    <row r="491456" spans="13:13">
      <c r="M491456" s="10"/>
    </row>
    <row r="491482" spans="13:13">
      <c r="M491482" s="10"/>
    </row>
    <row r="491483" spans="13:13" ht="13">
      <c r="M491483" s="19"/>
    </row>
    <row r="491484" spans="13:13">
      <c r="M491484" s="10"/>
    </row>
    <row r="491510" spans="13:13">
      <c r="M491510" s="10"/>
    </row>
    <row r="491511" spans="13:13" ht="13">
      <c r="M491511" s="19"/>
    </row>
    <row r="491512" spans="13:13">
      <c r="M491512" s="10"/>
    </row>
    <row r="491538" spans="13:13">
      <c r="M491538" s="10"/>
    </row>
    <row r="491539" spans="13:13" ht="13">
      <c r="M491539" s="19"/>
    </row>
    <row r="491540" spans="13:13">
      <c r="M491540" s="10"/>
    </row>
    <row r="491566" spans="13:13">
      <c r="M491566" s="10"/>
    </row>
    <row r="491567" spans="13:13" ht="13">
      <c r="M491567" s="19"/>
    </row>
    <row r="491568" spans="13:13">
      <c r="M491568" s="10"/>
    </row>
    <row r="491594" spans="13:13">
      <c r="M491594" s="10"/>
    </row>
    <row r="491595" spans="13:13" ht="13">
      <c r="M491595" s="19"/>
    </row>
    <row r="491596" spans="13:13">
      <c r="M491596" s="10"/>
    </row>
    <row r="491622" spans="13:13">
      <c r="M491622" s="10"/>
    </row>
    <row r="491623" spans="13:13" ht="13">
      <c r="M491623" s="19"/>
    </row>
    <row r="491624" spans="13:13">
      <c r="M491624" s="10"/>
    </row>
    <row r="491650" spans="13:13">
      <c r="M491650" s="10"/>
    </row>
    <row r="491651" spans="13:13" ht="13">
      <c r="M491651" s="19"/>
    </row>
    <row r="491652" spans="13:13">
      <c r="M491652" s="10"/>
    </row>
    <row r="491678" spans="13:13">
      <c r="M491678" s="10"/>
    </row>
    <row r="491679" spans="13:13" ht="13">
      <c r="M491679" s="19"/>
    </row>
    <row r="491680" spans="13:13">
      <c r="M491680" s="10"/>
    </row>
    <row r="491706" spans="13:13">
      <c r="M491706" s="10"/>
    </row>
    <row r="491707" spans="13:13" ht="13">
      <c r="M491707" s="19"/>
    </row>
    <row r="491708" spans="13:13">
      <c r="M491708" s="10"/>
    </row>
    <row r="491734" spans="13:13">
      <c r="M491734" s="10"/>
    </row>
    <row r="491735" spans="13:13" ht="13">
      <c r="M491735" s="19"/>
    </row>
    <row r="491736" spans="13:13">
      <c r="M491736" s="10"/>
    </row>
    <row r="491762" spans="13:13">
      <c r="M491762" s="10"/>
    </row>
    <row r="491763" spans="13:13" ht="13">
      <c r="M491763" s="19"/>
    </row>
    <row r="491764" spans="13:13">
      <c r="M491764" s="10"/>
    </row>
    <row r="491790" spans="13:13">
      <c r="M491790" s="10"/>
    </row>
    <row r="491791" spans="13:13" ht="13">
      <c r="M491791" s="19"/>
    </row>
    <row r="491792" spans="13:13">
      <c r="M491792" s="10"/>
    </row>
    <row r="491818" spans="13:13">
      <c r="M491818" s="10"/>
    </row>
    <row r="491819" spans="13:13" ht="13">
      <c r="M491819" s="19"/>
    </row>
    <row r="491820" spans="13:13">
      <c r="M491820" s="10"/>
    </row>
    <row r="491846" spans="13:13">
      <c r="M491846" s="10"/>
    </row>
    <row r="491847" spans="13:13" ht="13">
      <c r="M491847" s="19"/>
    </row>
    <row r="491848" spans="13:13">
      <c r="M491848" s="10"/>
    </row>
    <row r="491874" spans="13:13">
      <c r="M491874" s="10"/>
    </row>
    <row r="491875" spans="13:13" ht="13">
      <c r="M491875" s="19"/>
    </row>
    <row r="491876" spans="13:13">
      <c r="M491876" s="10"/>
    </row>
    <row r="491902" spans="13:13">
      <c r="M491902" s="10"/>
    </row>
    <row r="491903" spans="13:13" ht="13">
      <c r="M491903" s="19"/>
    </row>
    <row r="491904" spans="13:13">
      <c r="M491904" s="10"/>
    </row>
    <row r="491930" spans="13:13">
      <c r="M491930" s="10"/>
    </row>
    <row r="491931" spans="13:13" ht="13">
      <c r="M491931" s="19"/>
    </row>
    <row r="491932" spans="13:13">
      <c r="M491932" s="10"/>
    </row>
    <row r="491958" spans="13:13">
      <c r="M491958" s="10"/>
    </row>
    <row r="491959" spans="13:13" ht="13">
      <c r="M491959" s="19"/>
    </row>
    <row r="491960" spans="13:13">
      <c r="M491960" s="10"/>
    </row>
    <row r="491986" spans="13:13">
      <c r="M491986" s="10"/>
    </row>
    <row r="491987" spans="13:13" ht="13">
      <c r="M491987" s="19"/>
    </row>
    <row r="491988" spans="13:13">
      <c r="M491988" s="10"/>
    </row>
    <row r="492014" spans="13:13">
      <c r="M492014" s="10"/>
    </row>
    <row r="492015" spans="13:13" ht="13">
      <c r="M492015" s="19"/>
    </row>
    <row r="492016" spans="13:13">
      <c r="M492016" s="10"/>
    </row>
    <row r="492042" spans="13:13">
      <c r="M492042" s="10"/>
    </row>
    <row r="492043" spans="13:13" ht="13">
      <c r="M492043" s="19"/>
    </row>
    <row r="492044" spans="13:13">
      <c r="M492044" s="10"/>
    </row>
    <row r="492070" spans="13:13">
      <c r="M492070" s="10"/>
    </row>
    <row r="492071" spans="13:13" ht="13">
      <c r="M492071" s="19"/>
    </row>
    <row r="492072" spans="13:13">
      <c r="M492072" s="10"/>
    </row>
    <row r="492098" spans="13:13">
      <c r="M492098" s="10"/>
    </row>
    <row r="492099" spans="13:13" ht="13">
      <c r="M492099" s="19"/>
    </row>
    <row r="492100" spans="13:13">
      <c r="M492100" s="10"/>
    </row>
    <row r="492126" spans="13:13">
      <c r="M492126" s="10"/>
    </row>
    <row r="492127" spans="13:13" ht="13">
      <c r="M492127" s="19"/>
    </row>
    <row r="492128" spans="13:13">
      <c r="M492128" s="10"/>
    </row>
    <row r="492154" spans="13:13">
      <c r="M492154" s="10"/>
    </row>
    <row r="492155" spans="13:13" ht="13">
      <c r="M492155" s="19"/>
    </row>
    <row r="492156" spans="13:13">
      <c r="M492156" s="10"/>
    </row>
    <row r="492182" spans="13:13">
      <c r="M492182" s="10"/>
    </row>
    <row r="492183" spans="13:13" ht="13">
      <c r="M492183" s="19"/>
    </row>
    <row r="492184" spans="13:13">
      <c r="M492184" s="10"/>
    </row>
    <row r="492210" spans="13:13">
      <c r="M492210" s="10"/>
    </row>
    <row r="492211" spans="13:13" ht="13">
      <c r="M492211" s="19"/>
    </row>
    <row r="492212" spans="13:13">
      <c r="M492212" s="10"/>
    </row>
    <row r="492238" spans="13:13">
      <c r="M492238" s="10"/>
    </row>
    <row r="492239" spans="13:13" ht="13">
      <c r="M492239" s="19"/>
    </row>
    <row r="492240" spans="13:13">
      <c r="M492240" s="10"/>
    </row>
    <row r="492266" spans="13:13">
      <c r="M492266" s="10"/>
    </row>
    <row r="492267" spans="13:13" ht="13">
      <c r="M492267" s="19"/>
    </row>
    <row r="492268" spans="13:13">
      <c r="M492268" s="10"/>
    </row>
    <row r="492294" spans="13:13">
      <c r="M492294" s="10"/>
    </row>
    <row r="492295" spans="13:13" ht="13">
      <c r="M492295" s="19"/>
    </row>
    <row r="492296" spans="13:13">
      <c r="M492296" s="10"/>
    </row>
    <row r="492322" spans="13:13">
      <c r="M492322" s="10"/>
    </row>
    <row r="492323" spans="13:13" ht="13">
      <c r="M492323" s="19"/>
    </row>
    <row r="492324" spans="13:13">
      <c r="M492324" s="10"/>
    </row>
    <row r="492350" spans="13:13">
      <c r="M492350" s="10"/>
    </row>
    <row r="492351" spans="13:13" ht="13">
      <c r="M492351" s="19"/>
    </row>
    <row r="492352" spans="13:13">
      <c r="M492352" s="10"/>
    </row>
    <row r="492378" spans="13:13">
      <c r="M492378" s="10"/>
    </row>
    <row r="492379" spans="13:13" ht="13">
      <c r="M492379" s="19"/>
    </row>
    <row r="492380" spans="13:13">
      <c r="M492380" s="10"/>
    </row>
    <row r="492406" spans="13:13">
      <c r="M492406" s="10"/>
    </row>
    <row r="492407" spans="13:13" ht="13">
      <c r="M492407" s="19"/>
    </row>
    <row r="492408" spans="13:13">
      <c r="M492408" s="10"/>
    </row>
    <row r="492434" spans="13:13">
      <c r="M492434" s="10"/>
    </row>
    <row r="492435" spans="13:13" ht="13">
      <c r="M492435" s="19"/>
    </row>
    <row r="492436" spans="13:13">
      <c r="M492436" s="10"/>
    </row>
    <row r="492462" spans="13:13">
      <c r="M492462" s="10"/>
    </row>
    <row r="492463" spans="13:13" ht="13">
      <c r="M492463" s="19"/>
    </row>
    <row r="492464" spans="13:13">
      <c r="M492464" s="10"/>
    </row>
    <row r="492490" spans="13:13">
      <c r="M492490" s="10"/>
    </row>
    <row r="492491" spans="13:13" ht="13">
      <c r="M492491" s="19"/>
    </row>
    <row r="492492" spans="13:13">
      <c r="M492492" s="10"/>
    </row>
    <row r="492518" spans="13:13">
      <c r="M492518" s="10"/>
    </row>
    <row r="492519" spans="13:13" ht="13">
      <c r="M492519" s="19"/>
    </row>
    <row r="492520" spans="13:13">
      <c r="M492520" s="10"/>
    </row>
    <row r="492546" spans="13:13">
      <c r="M492546" s="10"/>
    </row>
    <row r="492547" spans="13:13" ht="13">
      <c r="M492547" s="19"/>
    </row>
    <row r="492548" spans="13:13">
      <c r="M492548" s="10"/>
    </row>
    <row r="492574" spans="13:13">
      <c r="M492574" s="10"/>
    </row>
    <row r="492575" spans="13:13" ht="13">
      <c r="M492575" s="19"/>
    </row>
    <row r="492576" spans="13:13">
      <c r="M492576" s="10"/>
    </row>
    <row r="492602" spans="13:13">
      <c r="M492602" s="10"/>
    </row>
    <row r="492603" spans="13:13" ht="13">
      <c r="M492603" s="19"/>
    </row>
    <row r="492604" spans="13:13">
      <c r="M492604" s="10"/>
    </row>
    <row r="492630" spans="13:13">
      <c r="M492630" s="10"/>
    </row>
    <row r="492631" spans="13:13" ht="13">
      <c r="M492631" s="19"/>
    </row>
    <row r="492632" spans="13:13">
      <c r="M492632" s="10"/>
    </row>
    <row r="492658" spans="13:13">
      <c r="M492658" s="10"/>
    </row>
    <row r="492659" spans="13:13" ht="13">
      <c r="M492659" s="19"/>
    </row>
    <row r="492660" spans="13:13">
      <c r="M492660" s="10"/>
    </row>
    <row r="492686" spans="13:13">
      <c r="M492686" s="10"/>
    </row>
    <row r="492687" spans="13:13" ht="13">
      <c r="M492687" s="19"/>
    </row>
    <row r="492688" spans="13:13">
      <c r="M492688" s="10"/>
    </row>
    <row r="492714" spans="13:13">
      <c r="M492714" s="10"/>
    </row>
    <row r="492715" spans="13:13" ht="13">
      <c r="M492715" s="19"/>
    </row>
    <row r="492716" spans="13:13">
      <c r="M492716" s="10"/>
    </row>
    <row r="492742" spans="13:13">
      <c r="M492742" s="10"/>
    </row>
    <row r="492743" spans="13:13" ht="13">
      <c r="M492743" s="19"/>
    </row>
    <row r="492744" spans="13:13">
      <c r="M492744" s="10"/>
    </row>
    <row r="492770" spans="13:13">
      <c r="M492770" s="10"/>
    </row>
    <row r="492771" spans="13:13" ht="13">
      <c r="M492771" s="19"/>
    </row>
    <row r="492772" spans="13:13">
      <c r="M492772" s="10"/>
    </row>
    <row r="492798" spans="13:13">
      <c r="M492798" s="10"/>
    </row>
    <row r="492799" spans="13:13" ht="13">
      <c r="M492799" s="19"/>
    </row>
    <row r="492800" spans="13:13">
      <c r="M492800" s="10"/>
    </row>
    <row r="492826" spans="13:13">
      <c r="M492826" s="10"/>
    </row>
    <row r="492827" spans="13:13" ht="13">
      <c r="M492827" s="19"/>
    </row>
    <row r="492828" spans="13:13">
      <c r="M492828" s="10"/>
    </row>
    <row r="492854" spans="13:13">
      <c r="M492854" s="10"/>
    </row>
    <row r="492855" spans="13:13" ht="13">
      <c r="M492855" s="19"/>
    </row>
    <row r="492856" spans="13:13">
      <c r="M492856" s="10"/>
    </row>
    <row r="492882" spans="13:13">
      <c r="M492882" s="10"/>
    </row>
    <row r="492883" spans="13:13" ht="13">
      <c r="M492883" s="19"/>
    </row>
    <row r="492884" spans="13:13">
      <c r="M492884" s="10"/>
    </row>
    <row r="492910" spans="13:13">
      <c r="M492910" s="10"/>
    </row>
    <row r="492911" spans="13:13" ht="13">
      <c r="M492911" s="19"/>
    </row>
    <row r="492912" spans="13:13">
      <c r="M492912" s="10"/>
    </row>
    <row r="492938" spans="13:13">
      <c r="M492938" s="10"/>
    </row>
    <row r="492939" spans="13:13" ht="13">
      <c r="M492939" s="19"/>
    </row>
    <row r="492940" spans="13:13">
      <c r="M492940" s="10"/>
    </row>
    <row r="492966" spans="13:13">
      <c r="M492966" s="10"/>
    </row>
    <row r="492967" spans="13:13" ht="13">
      <c r="M492967" s="19"/>
    </row>
    <row r="492968" spans="13:13">
      <c r="M492968" s="10"/>
    </row>
    <row r="492994" spans="13:13">
      <c r="M492994" s="10"/>
    </row>
    <row r="492995" spans="13:13" ht="13">
      <c r="M492995" s="19"/>
    </row>
    <row r="492996" spans="13:13">
      <c r="M492996" s="10"/>
    </row>
    <row r="493022" spans="13:13">
      <c r="M493022" s="10"/>
    </row>
    <row r="493023" spans="13:13" ht="13">
      <c r="M493023" s="19"/>
    </row>
    <row r="493024" spans="13:13">
      <c r="M493024" s="10"/>
    </row>
    <row r="493050" spans="13:13">
      <c r="M493050" s="10"/>
    </row>
    <row r="493051" spans="13:13" ht="13">
      <c r="M493051" s="19"/>
    </row>
    <row r="493052" spans="13:13">
      <c r="M493052" s="10"/>
    </row>
    <row r="493078" spans="13:13">
      <c r="M493078" s="10"/>
    </row>
    <row r="493079" spans="13:13" ht="13">
      <c r="M493079" s="19"/>
    </row>
    <row r="493080" spans="13:13">
      <c r="M493080" s="10"/>
    </row>
    <row r="493106" spans="13:13">
      <c r="M493106" s="10"/>
    </row>
    <row r="493107" spans="13:13" ht="13">
      <c r="M493107" s="19"/>
    </row>
    <row r="493108" spans="13:13">
      <c r="M493108" s="10"/>
    </row>
    <row r="493134" spans="13:13">
      <c r="M493134" s="10"/>
    </row>
    <row r="493135" spans="13:13" ht="13">
      <c r="M493135" s="19"/>
    </row>
    <row r="493136" spans="13:13">
      <c r="M493136" s="10"/>
    </row>
    <row r="493162" spans="13:13">
      <c r="M493162" s="10"/>
    </row>
    <row r="493163" spans="13:13" ht="13">
      <c r="M493163" s="19"/>
    </row>
    <row r="493164" spans="13:13">
      <c r="M493164" s="10"/>
    </row>
    <row r="493190" spans="13:13">
      <c r="M493190" s="10"/>
    </row>
    <row r="493191" spans="13:13" ht="13">
      <c r="M493191" s="19"/>
    </row>
    <row r="493192" spans="13:13">
      <c r="M493192" s="10"/>
    </row>
    <row r="493218" spans="13:13">
      <c r="M493218" s="10"/>
    </row>
    <row r="493219" spans="13:13" ht="13">
      <c r="M493219" s="19"/>
    </row>
    <row r="493220" spans="13:13">
      <c r="M493220" s="10"/>
    </row>
    <row r="493246" spans="13:13">
      <c r="M493246" s="10"/>
    </row>
    <row r="493247" spans="13:13" ht="13">
      <c r="M493247" s="19"/>
    </row>
    <row r="493248" spans="13:13">
      <c r="M493248" s="10"/>
    </row>
    <row r="493274" spans="13:13">
      <c r="M493274" s="10"/>
    </row>
    <row r="493275" spans="13:13" ht="13">
      <c r="M493275" s="19"/>
    </row>
    <row r="493276" spans="13:13">
      <c r="M493276" s="10"/>
    </row>
    <row r="493302" spans="13:13">
      <c r="M493302" s="10"/>
    </row>
    <row r="493303" spans="13:13" ht="13">
      <c r="M493303" s="19"/>
    </row>
    <row r="493304" spans="13:13">
      <c r="M493304" s="10"/>
    </row>
    <row r="493330" spans="13:13">
      <c r="M493330" s="10"/>
    </row>
    <row r="493331" spans="13:13" ht="13">
      <c r="M493331" s="19"/>
    </row>
    <row r="493332" spans="13:13">
      <c r="M493332" s="10"/>
    </row>
    <row r="493358" spans="13:13">
      <c r="M493358" s="10"/>
    </row>
    <row r="493359" spans="13:13" ht="13">
      <c r="M493359" s="19"/>
    </row>
    <row r="493360" spans="13:13">
      <c r="M493360" s="10"/>
    </row>
    <row r="493386" spans="13:13">
      <c r="M493386" s="10"/>
    </row>
    <row r="493387" spans="13:13" ht="13">
      <c r="M493387" s="19"/>
    </row>
    <row r="493388" spans="13:13">
      <c r="M493388" s="10"/>
    </row>
    <row r="493414" spans="13:13">
      <c r="M493414" s="10"/>
    </row>
    <row r="493415" spans="13:13" ht="13">
      <c r="M493415" s="19"/>
    </row>
    <row r="493416" spans="13:13">
      <c r="M493416" s="10"/>
    </row>
    <row r="493442" spans="13:13">
      <c r="M493442" s="10"/>
    </row>
    <row r="493443" spans="13:13" ht="13">
      <c r="M493443" s="19"/>
    </row>
    <row r="493444" spans="13:13">
      <c r="M493444" s="10"/>
    </row>
    <row r="493470" spans="13:13">
      <c r="M493470" s="10"/>
    </row>
    <row r="493471" spans="13:13" ht="13">
      <c r="M493471" s="19"/>
    </row>
    <row r="493472" spans="13:13">
      <c r="M493472" s="10"/>
    </row>
    <row r="493498" spans="13:13">
      <c r="M493498" s="10"/>
    </row>
    <row r="493499" spans="13:13" ht="13">
      <c r="M493499" s="19"/>
    </row>
    <row r="493500" spans="13:13">
      <c r="M493500" s="10"/>
    </row>
    <row r="493526" spans="13:13">
      <c r="M493526" s="10"/>
    </row>
    <row r="493527" spans="13:13" ht="13">
      <c r="M493527" s="19"/>
    </row>
    <row r="493528" spans="13:13">
      <c r="M493528" s="10"/>
    </row>
    <row r="493554" spans="13:13">
      <c r="M493554" s="10"/>
    </row>
    <row r="493555" spans="13:13" ht="13">
      <c r="M493555" s="19"/>
    </row>
    <row r="493556" spans="13:13">
      <c r="M493556" s="10"/>
    </row>
    <row r="493582" spans="13:13">
      <c r="M493582" s="10"/>
    </row>
    <row r="493583" spans="13:13" ht="13">
      <c r="M493583" s="19"/>
    </row>
    <row r="493584" spans="13:13">
      <c r="M493584" s="10"/>
    </row>
    <row r="493610" spans="13:13">
      <c r="M493610" s="10"/>
    </row>
    <row r="493611" spans="13:13" ht="13">
      <c r="M493611" s="19"/>
    </row>
    <row r="493612" spans="13:13">
      <c r="M493612" s="10"/>
    </row>
    <row r="493638" spans="13:13">
      <c r="M493638" s="10"/>
    </row>
    <row r="493639" spans="13:13" ht="13">
      <c r="M493639" s="19"/>
    </row>
    <row r="493640" spans="13:13">
      <c r="M493640" s="10"/>
    </row>
    <row r="493666" spans="13:13">
      <c r="M493666" s="10"/>
    </row>
    <row r="493667" spans="13:13" ht="13">
      <c r="M493667" s="19"/>
    </row>
    <row r="493668" spans="13:13">
      <c r="M493668" s="10"/>
    </row>
    <row r="493694" spans="13:13">
      <c r="M493694" s="10"/>
    </row>
    <row r="493695" spans="13:13" ht="13">
      <c r="M493695" s="19"/>
    </row>
    <row r="493696" spans="13:13">
      <c r="M493696" s="10"/>
    </row>
    <row r="493722" spans="13:13">
      <c r="M493722" s="10"/>
    </row>
    <row r="493723" spans="13:13" ht="13">
      <c r="M493723" s="19"/>
    </row>
    <row r="493724" spans="13:13">
      <c r="M493724" s="10"/>
    </row>
    <row r="493750" spans="13:13">
      <c r="M493750" s="10"/>
    </row>
    <row r="493751" spans="13:13" ht="13">
      <c r="M493751" s="19"/>
    </row>
    <row r="493752" spans="13:13">
      <c r="M493752" s="10"/>
    </row>
    <row r="493778" spans="13:13">
      <c r="M493778" s="10"/>
    </row>
    <row r="493779" spans="13:13" ht="13">
      <c r="M493779" s="19"/>
    </row>
    <row r="493780" spans="13:13">
      <c r="M493780" s="10"/>
    </row>
    <row r="493806" spans="13:13">
      <c r="M493806" s="10"/>
    </row>
    <row r="493807" spans="13:13" ht="13">
      <c r="M493807" s="19"/>
    </row>
    <row r="493808" spans="13:13">
      <c r="M493808" s="10"/>
    </row>
    <row r="493834" spans="13:13">
      <c r="M493834" s="10"/>
    </row>
    <row r="493835" spans="13:13" ht="13">
      <c r="M493835" s="19"/>
    </row>
    <row r="493836" spans="13:13">
      <c r="M493836" s="10"/>
    </row>
    <row r="493862" spans="13:13">
      <c r="M493862" s="10"/>
    </row>
    <row r="493863" spans="13:13" ht="13">
      <c r="M493863" s="19"/>
    </row>
    <row r="493864" spans="13:13">
      <c r="M493864" s="10"/>
    </row>
    <row r="493890" spans="13:13">
      <c r="M493890" s="10"/>
    </row>
    <row r="493891" spans="13:13" ht="13">
      <c r="M493891" s="19"/>
    </row>
    <row r="493892" spans="13:13">
      <c r="M493892" s="10"/>
    </row>
    <row r="493918" spans="13:13">
      <c r="M493918" s="10"/>
    </row>
    <row r="493919" spans="13:13" ht="13">
      <c r="M493919" s="19"/>
    </row>
    <row r="493920" spans="13:13">
      <c r="M493920" s="10"/>
    </row>
    <row r="493946" spans="13:13">
      <c r="M493946" s="10"/>
    </row>
    <row r="493947" spans="13:13" ht="13">
      <c r="M493947" s="19"/>
    </row>
    <row r="493948" spans="13:13">
      <c r="M493948" s="10"/>
    </row>
    <row r="493974" spans="13:13">
      <c r="M493974" s="10"/>
    </row>
    <row r="493975" spans="13:13" ht="13">
      <c r="M493975" s="19"/>
    </row>
    <row r="493976" spans="13:13">
      <c r="M493976" s="10"/>
    </row>
    <row r="494002" spans="13:13">
      <c r="M494002" s="10"/>
    </row>
    <row r="494003" spans="13:13" ht="13">
      <c r="M494003" s="19"/>
    </row>
    <row r="494004" spans="13:13">
      <c r="M494004" s="10"/>
    </row>
    <row r="494030" spans="13:13">
      <c r="M494030" s="10"/>
    </row>
    <row r="494031" spans="13:13" ht="13">
      <c r="M494031" s="19"/>
    </row>
    <row r="494032" spans="13:13">
      <c r="M494032" s="10"/>
    </row>
    <row r="494058" spans="13:13">
      <c r="M494058" s="10"/>
    </row>
    <row r="494059" spans="13:13" ht="13">
      <c r="M494059" s="19"/>
    </row>
    <row r="494060" spans="13:13">
      <c r="M494060" s="10"/>
    </row>
    <row r="494086" spans="13:13">
      <c r="M494086" s="10"/>
    </row>
    <row r="494087" spans="13:13" ht="13">
      <c r="M494087" s="19"/>
    </row>
    <row r="494088" spans="13:13">
      <c r="M494088" s="10"/>
    </row>
    <row r="494114" spans="13:13">
      <c r="M494114" s="10"/>
    </row>
    <row r="494115" spans="13:13" ht="13">
      <c r="M494115" s="19"/>
    </row>
    <row r="494116" spans="13:13">
      <c r="M494116" s="10"/>
    </row>
    <row r="494142" spans="13:13">
      <c r="M494142" s="10"/>
    </row>
    <row r="494143" spans="13:13" ht="13">
      <c r="M494143" s="19"/>
    </row>
    <row r="494144" spans="13:13">
      <c r="M494144" s="10"/>
    </row>
    <row r="494170" spans="13:13">
      <c r="M494170" s="10"/>
    </row>
    <row r="494171" spans="13:13" ht="13">
      <c r="M494171" s="19"/>
    </row>
    <row r="494172" spans="13:13">
      <c r="M494172" s="10"/>
    </row>
    <row r="494198" spans="13:13">
      <c r="M494198" s="10"/>
    </row>
    <row r="494199" spans="13:13" ht="13">
      <c r="M494199" s="19"/>
    </row>
    <row r="494200" spans="13:13">
      <c r="M494200" s="10"/>
    </row>
    <row r="494226" spans="13:13">
      <c r="M494226" s="10"/>
    </row>
    <row r="494227" spans="13:13" ht="13">
      <c r="M494227" s="19"/>
    </row>
    <row r="494228" spans="13:13">
      <c r="M494228" s="10"/>
    </row>
    <row r="494254" spans="13:13">
      <c r="M494254" s="10"/>
    </row>
    <row r="494255" spans="13:13" ht="13">
      <c r="M494255" s="19"/>
    </row>
    <row r="494256" spans="13:13">
      <c r="M494256" s="10"/>
    </row>
    <row r="494282" spans="13:13">
      <c r="M494282" s="10"/>
    </row>
    <row r="494283" spans="13:13" ht="13">
      <c r="M494283" s="19"/>
    </row>
    <row r="494284" spans="13:13">
      <c r="M494284" s="10"/>
    </row>
    <row r="494310" spans="13:13">
      <c r="M494310" s="10"/>
    </row>
    <row r="494311" spans="13:13" ht="13">
      <c r="M494311" s="19"/>
    </row>
    <row r="494312" spans="13:13">
      <c r="M494312" s="10"/>
    </row>
    <row r="494338" spans="13:13">
      <c r="M494338" s="10"/>
    </row>
    <row r="494339" spans="13:13" ht="13">
      <c r="M494339" s="19"/>
    </row>
    <row r="494340" spans="13:13">
      <c r="M494340" s="10"/>
    </row>
    <row r="494366" spans="13:13">
      <c r="M494366" s="10"/>
    </row>
    <row r="494367" spans="13:13" ht="13">
      <c r="M494367" s="19"/>
    </row>
    <row r="494368" spans="13:13">
      <c r="M494368" s="10"/>
    </row>
    <row r="494394" spans="13:13">
      <c r="M494394" s="10"/>
    </row>
    <row r="494395" spans="13:13" ht="13">
      <c r="M494395" s="19"/>
    </row>
    <row r="494396" spans="13:13">
      <c r="M494396" s="10"/>
    </row>
    <row r="494422" spans="13:13">
      <c r="M494422" s="10"/>
    </row>
    <row r="494423" spans="13:13" ht="13">
      <c r="M494423" s="19"/>
    </row>
    <row r="494424" spans="13:13">
      <c r="M494424" s="10"/>
    </row>
    <row r="494450" spans="13:13">
      <c r="M494450" s="10"/>
    </row>
    <row r="494451" spans="13:13" ht="13">
      <c r="M494451" s="19"/>
    </row>
    <row r="494452" spans="13:13">
      <c r="M494452" s="10"/>
    </row>
    <row r="494478" spans="13:13">
      <c r="M494478" s="10"/>
    </row>
    <row r="494479" spans="13:13" ht="13">
      <c r="M494479" s="19"/>
    </row>
    <row r="494480" spans="13:13">
      <c r="M494480" s="10"/>
    </row>
    <row r="494506" spans="13:13">
      <c r="M494506" s="10"/>
    </row>
    <row r="494507" spans="13:13" ht="13">
      <c r="M494507" s="19"/>
    </row>
    <row r="494508" spans="13:13">
      <c r="M494508" s="10"/>
    </row>
    <row r="494534" spans="13:13">
      <c r="M494534" s="10"/>
    </row>
    <row r="494535" spans="13:13" ht="13">
      <c r="M494535" s="19"/>
    </row>
    <row r="494536" spans="13:13">
      <c r="M494536" s="10"/>
    </row>
    <row r="494562" spans="13:13">
      <c r="M494562" s="10"/>
    </row>
    <row r="494563" spans="13:13" ht="13">
      <c r="M494563" s="19"/>
    </row>
    <row r="494564" spans="13:13">
      <c r="M494564" s="10"/>
    </row>
    <row r="494590" spans="13:13">
      <c r="M494590" s="10"/>
    </row>
    <row r="494591" spans="13:13" ht="13">
      <c r="M494591" s="19"/>
    </row>
    <row r="494592" spans="13:13">
      <c r="M494592" s="10"/>
    </row>
    <row r="494618" spans="13:13">
      <c r="M494618" s="10"/>
    </row>
    <row r="494619" spans="13:13" ht="13">
      <c r="M494619" s="19"/>
    </row>
    <row r="494620" spans="13:13">
      <c r="M494620" s="10"/>
    </row>
    <row r="494646" spans="13:13">
      <c r="M494646" s="10"/>
    </row>
    <row r="494647" spans="13:13" ht="13">
      <c r="M494647" s="19"/>
    </row>
    <row r="494648" spans="13:13">
      <c r="M494648" s="10"/>
    </row>
    <row r="494674" spans="13:13">
      <c r="M494674" s="10"/>
    </row>
    <row r="494675" spans="13:13" ht="13">
      <c r="M494675" s="19"/>
    </row>
    <row r="494676" spans="13:13">
      <c r="M494676" s="10"/>
    </row>
    <row r="494702" spans="13:13">
      <c r="M494702" s="10"/>
    </row>
    <row r="494703" spans="13:13" ht="13">
      <c r="M494703" s="19"/>
    </row>
    <row r="494704" spans="13:13">
      <c r="M494704" s="10"/>
    </row>
    <row r="494730" spans="13:13">
      <c r="M494730" s="10"/>
    </row>
    <row r="494731" spans="13:13" ht="13">
      <c r="M494731" s="19"/>
    </row>
    <row r="494732" spans="13:13">
      <c r="M494732" s="10"/>
    </row>
    <row r="494758" spans="13:13">
      <c r="M494758" s="10"/>
    </row>
    <row r="494759" spans="13:13" ht="13">
      <c r="M494759" s="19"/>
    </row>
    <row r="494760" spans="13:13">
      <c r="M494760" s="10"/>
    </row>
    <row r="494786" spans="13:13">
      <c r="M494786" s="10"/>
    </row>
    <row r="494787" spans="13:13" ht="13">
      <c r="M494787" s="19"/>
    </row>
    <row r="494788" spans="13:13">
      <c r="M494788" s="10"/>
    </row>
    <row r="494814" spans="13:13">
      <c r="M494814" s="10"/>
    </row>
    <row r="494815" spans="13:13" ht="13">
      <c r="M494815" s="19"/>
    </row>
    <row r="494816" spans="13:13">
      <c r="M494816" s="10"/>
    </row>
    <row r="494842" spans="13:13">
      <c r="M494842" s="10"/>
    </row>
    <row r="494843" spans="13:13" ht="13">
      <c r="M494843" s="19"/>
    </row>
    <row r="494844" spans="13:13">
      <c r="M494844" s="10"/>
    </row>
    <row r="494870" spans="13:13">
      <c r="M494870" s="10"/>
    </row>
    <row r="494871" spans="13:13" ht="13">
      <c r="M494871" s="19"/>
    </row>
    <row r="494872" spans="13:13">
      <c r="M494872" s="10"/>
    </row>
    <row r="494898" spans="13:13">
      <c r="M494898" s="10"/>
    </row>
    <row r="494899" spans="13:13" ht="13">
      <c r="M494899" s="19"/>
    </row>
    <row r="494900" spans="13:13">
      <c r="M494900" s="10"/>
    </row>
    <row r="494926" spans="13:13">
      <c r="M494926" s="10"/>
    </row>
    <row r="494927" spans="13:13" ht="13">
      <c r="M494927" s="19"/>
    </row>
    <row r="494928" spans="13:13">
      <c r="M494928" s="10"/>
    </row>
    <row r="494954" spans="13:13">
      <c r="M494954" s="10"/>
    </row>
    <row r="494955" spans="13:13" ht="13">
      <c r="M494955" s="19"/>
    </row>
    <row r="494956" spans="13:13">
      <c r="M494956" s="10"/>
    </row>
    <row r="494982" spans="13:13">
      <c r="M494982" s="10"/>
    </row>
    <row r="494983" spans="13:13" ht="13">
      <c r="M494983" s="19"/>
    </row>
    <row r="494984" spans="13:13">
      <c r="M494984" s="10"/>
    </row>
    <row r="495010" spans="13:13">
      <c r="M495010" s="10"/>
    </row>
    <row r="495011" spans="13:13" ht="13">
      <c r="M495011" s="19"/>
    </row>
    <row r="495012" spans="13:13">
      <c r="M495012" s="10"/>
    </row>
    <row r="495038" spans="13:13">
      <c r="M495038" s="10"/>
    </row>
    <row r="495039" spans="13:13" ht="13">
      <c r="M495039" s="19"/>
    </row>
    <row r="495040" spans="13:13">
      <c r="M495040" s="10"/>
    </row>
    <row r="495066" spans="13:13">
      <c r="M495066" s="10"/>
    </row>
    <row r="495067" spans="13:13" ht="13">
      <c r="M495067" s="19"/>
    </row>
    <row r="495068" spans="13:13">
      <c r="M495068" s="10"/>
    </row>
    <row r="495094" spans="13:13">
      <c r="M495094" s="10"/>
    </row>
    <row r="495095" spans="13:13" ht="13">
      <c r="M495095" s="19"/>
    </row>
    <row r="495096" spans="13:13">
      <c r="M495096" s="10"/>
    </row>
    <row r="495122" spans="13:13">
      <c r="M495122" s="10"/>
    </row>
    <row r="495123" spans="13:13" ht="13">
      <c r="M495123" s="19"/>
    </row>
    <row r="495124" spans="13:13">
      <c r="M495124" s="10"/>
    </row>
    <row r="495150" spans="13:13">
      <c r="M495150" s="10"/>
    </row>
    <row r="495151" spans="13:13" ht="13">
      <c r="M495151" s="19"/>
    </row>
    <row r="495152" spans="13:13">
      <c r="M495152" s="10"/>
    </row>
    <row r="495178" spans="13:13">
      <c r="M495178" s="10"/>
    </row>
    <row r="495179" spans="13:13" ht="13">
      <c r="M495179" s="19"/>
    </row>
    <row r="495180" spans="13:13">
      <c r="M495180" s="10"/>
    </row>
    <row r="495206" spans="13:13">
      <c r="M495206" s="10"/>
    </row>
    <row r="495207" spans="13:13" ht="13">
      <c r="M495207" s="19"/>
    </row>
    <row r="495208" spans="13:13">
      <c r="M495208" s="10"/>
    </row>
    <row r="495234" spans="13:13">
      <c r="M495234" s="10"/>
    </row>
    <row r="495235" spans="13:13" ht="13">
      <c r="M495235" s="19"/>
    </row>
    <row r="495236" spans="13:13">
      <c r="M495236" s="10"/>
    </row>
    <row r="495262" spans="13:13">
      <c r="M495262" s="10"/>
    </row>
    <row r="495263" spans="13:13" ht="13">
      <c r="M495263" s="19"/>
    </row>
    <row r="495264" spans="13:13">
      <c r="M495264" s="10"/>
    </row>
    <row r="495290" spans="13:13">
      <c r="M495290" s="10"/>
    </row>
    <row r="495291" spans="13:13" ht="13">
      <c r="M495291" s="19"/>
    </row>
    <row r="495292" spans="13:13">
      <c r="M495292" s="10"/>
    </row>
    <row r="495318" spans="13:13">
      <c r="M495318" s="10"/>
    </row>
    <row r="495319" spans="13:13" ht="13">
      <c r="M495319" s="19"/>
    </row>
    <row r="495320" spans="13:13">
      <c r="M495320" s="10"/>
    </row>
    <row r="495346" spans="13:13">
      <c r="M495346" s="10"/>
    </row>
    <row r="495347" spans="13:13" ht="13">
      <c r="M495347" s="19"/>
    </row>
    <row r="495348" spans="13:13">
      <c r="M495348" s="10"/>
    </row>
    <row r="495374" spans="13:13">
      <c r="M495374" s="10"/>
    </row>
    <row r="495375" spans="13:13" ht="13">
      <c r="M495375" s="19"/>
    </row>
    <row r="495376" spans="13:13">
      <c r="M495376" s="10"/>
    </row>
    <row r="495402" spans="13:13">
      <c r="M495402" s="10"/>
    </row>
    <row r="495403" spans="13:13" ht="13">
      <c r="M495403" s="19"/>
    </row>
    <row r="495404" spans="13:13">
      <c r="M495404" s="10"/>
    </row>
    <row r="495430" spans="13:13">
      <c r="M495430" s="10"/>
    </row>
    <row r="495431" spans="13:13" ht="13">
      <c r="M495431" s="19"/>
    </row>
    <row r="495432" spans="13:13">
      <c r="M495432" s="10"/>
    </row>
    <row r="495458" spans="13:13">
      <c r="M495458" s="10"/>
    </row>
    <row r="495459" spans="13:13" ht="13">
      <c r="M495459" s="19"/>
    </row>
    <row r="495460" spans="13:13">
      <c r="M495460" s="10"/>
    </row>
    <row r="495486" spans="13:13">
      <c r="M495486" s="10"/>
    </row>
    <row r="495487" spans="13:13" ht="13">
      <c r="M495487" s="19"/>
    </row>
    <row r="495488" spans="13:13">
      <c r="M495488" s="10"/>
    </row>
    <row r="495514" spans="13:13">
      <c r="M495514" s="10"/>
    </row>
    <row r="495515" spans="13:13" ht="13">
      <c r="M495515" s="19"/>
    </row>
    <row r="495516" spans="13:13">
      <c r="M495516" s="10"/>
    </row>
    <row r="495542" spans="13:13">
      <c r="M495542" s="10"/>
    </row>
    <row r="495543" spans="13:13" ht="13">
      <c r="M495543" s="19"/>
    </row>
    <row r="495544" spans="13:13">
      <c r="M495544" s="10"/>
    </row>
    <row r="495570" spans="13:13">
      <c r="M495570" s="10"/>
    </row>
    <row r="495571" spans="13:13" ht="13">
      <c r="M495571" s="19"/>
    </row>
    <row r="495572" spans="13:13">
      <c r="M495572" s="10"/>
    </row>
    <row r="495598" spans="13:13">
      <c r="M495598" s="10"/>
    </row>
    <row r="495599" spans="13:13" ht="13">
      <c r="M495599" s="19"/>
    </row>
    <row r="495600" spans="13:13">
      <c r="M495600" s="10"/>
    </row>
    <row r="495626" spans="13:13">
      <c r="M495626" s="10"/>
    </row>
    <row r="495627" spans="13:13" ht="13">
      <c r="M495627" s="19"/>
    </row>
    <row r="495628" spans="13:13">
      <c r="M495628" s="10"/>
    </row>
    <row r="495654" spans="13:13">
      <c r="M495654" s="10"/>
    </row>
    <row r="495655" spans="13:13" ht="13">
      <c r="M495655" s="19"/>
    </row>
    <row r="495656" spans="13:13">
      <c r="M495656" s="10"/>
    </row>
    <row r="495682" spans="13:13">
      <c r="M495682" s="10"/>
    </row>
    <row r="495683" spans="13:13" ht="13">
      <c r="M495683" s="19"/>
    </row>
    <row r="495684" spans="13:13">
      <c r="M495684" s="10"/>
    </row>
    <row r="495710" spans="13:13">
      <c r="M495710" s="10"/>
    </row>
    <row r="495711" spans="13:13" ht="13">
      <c r="M495711" s="19"/>
    </row>
    <row r="495712" spans="13:13">
      <c r="M495712" s="10"/>
    </row>
    <row r="495738" spans="13:13">
      <c r="M495738" s="10"/>
    </row>
    <row r="495739" spans="13:13" ht="13">
      <c r="M495739" s="19"/>
    </row>
    <row r="495740" spans="13:13">
      <c r="M495740" s="10"/>
    </row>
    <row r="495766" spans="13:13">
      <c r="M495766" s="10"/>
    </row>
    <row r="495767" spans="13:13" ht="13">
      <c r="M495767" s="19"/>
    </row>
    <row r="495768" spans="13:13">
      <c r="M495768" s="10"/>
    </row>
    <row r="495794" spans="13:13">
      <c r="M495794" s="10"/>
    </row>
    <row r="495795" spans="13:13" ht="13">
      <c r="M495795" s="19"/>
    </row>
    <row r="495796" spans="13:13">
      <c r="M495796" s="10"/>
    </row>
    <row r="495822" spans="13:13">
      <c r="M495822" s="10"/>
    </row>
    <row r="495823" spans="13:13" ht="13">
      <c r="M495823" s="19"/>
    </row>
    <row r="495824" spans="13:13">
      <c r="M495824" s="10"/>
    </row>
    <row r="495850" spans="13:13">
      <c r="M495850" s="10"/>
    </row>
    <row r="495851" spans="13:13" ht="13">
      <c r="M495851" s="19"/>
    </row>
    <row r="495852" spans="13:13">
      <c r="M495852" s="10"/>
    </row>
    <row r="495878" spans="13:13">
      <c r="M495878" s="10"/>
    </row>
    <row r="495879" spans="13:13" ht="13">
      <c r="M495879" s="19"/>
    </row>
    <row r="495880" spans="13:13">
      <c r="M495880" s="10"/>
    </row>
    <row r="495906" spans="13:13">
      <c r="M495906" s="10"/>
    </row>
    <row r="495907" spans="13:13" ht="13">
      <c r="M495907" s="19"/>
    </row>
    <row r="495908" spans="13:13">
      <c r="M495908" s="10"/>
    </row>
    <row r="495934" spans="13:13">
      <c r="M495934" s="10"/>
    </row>
    <row r="495935" spans="13:13" ht="13">
      <c r="M495935" s="19"/>
    </row>
    <row r="495936" spans="13:13">
      <c r="M495936" s="10"/>
    </row>
    <row r="495962" spans="13:13">
      <c r="M495962" s="10"/>
    </row>
    <row r="495963" spans="13:13" ht="13">
      <c r="M495963" s="19"/>
    </row>
    <row r="495964" spans="13:13">
      <c r="M495964" s="10"/>
    </row>
    <row r="495990" spans="13:13">
      <c r="M495990" s="10"/>
    </row>
    <row r="495991" spans="13:13" ht="13">
      <c r="M495991" s="19"/>
    </row>
    <row r="495992" spans="13:13">
      <c r="M495992" s="10"/>
    </row>
    <row r="496018" spans="13:13">
      <c r="M496018" s="10"/>
    </row>
    <row r="496019" spans="13:13" ht="13">
      <c r="M496019" s="19"/>
    </row>
    <row r="496020" spans="13:13">
      <c r="M496020" s="10"/>
    </row>
    <row r="496046" spans="13:13">
      <c r="M496046" s="10"/>
    </row>
    <row r="496047" spans="13:13" ht="13">
      <c r="M496047" s="19"/>
    </row>
    <row r="496048" spans="13:13">
      <c r="M496048" s="10"/>
    </row>
    <row r="496074" spans="13:13">
      <c r="M496074" s="10"/>
    </row>
    <row r="496075" spans="13:13" ht="13">
      <c r="M496075" s="19"/>
    </row>
    <row r="496076" spans="13:13">
      <c r="M496076" s="10"/>
    </row>
    <row r="496102" spans="13:13">
      <c r="M496102" s="10"/>
    </row>
    <row r="496103" spans="13:13" ht="13">
      <c r="M496103" s="19"/>
    </row>
    <row r="496104" spans="13:13">
      <c r="M496104" s="10"/>
    </row>
    <row r="496130" spans="13:13">
      <c r="M496130" s="10"/>
    </row>
    <row r="496131" spans="13:13" ht="13">
      <c r="M496131" s="19"/>
    </row>
    <row r="496132" spans="13:13">
      <c r="M496132" s="10"/>
    </row>
    <row r="496158" spans="13:13">
      <c r="M496158" s="10"/>
    </row>
    <row r="496159" spans="13:13" ht="13">
      <c r="M496159" s="19"/>
    </row>
    <row r="496160" spans="13:13">
      <c r="M496160" s="10"/>
    </row>
    <row r="496186" spans="13:13">
      <c r="M496186" s="10"/>
    </row>
    <row r="496187" spans="13:13" ht="13">
      <c r="M496187" s="19"/>
    </row>
    <row r="496188" spans="13:13">
      <c r="M496188" s="10"/>
    </row>
    <row r="496214" spans="13:13">
      <c r="M496214" s="10"/>
    </row>
    <row r="496215" spans="13:13" ht="13">
      <c r="M496215" s="19"/>
    </row>
    <row r="496216" spans="13:13">
      <c r="M496216" s="10"/>
    </row>
    <row r="496242" spans="13:13">
      <c r="M496242" s="10"/>
    </row>
    <row r="496243" spans="13:13" ht="13">
      <c r="M496243" s="19"/>
    </row>
    <row r="496244" spans="13:13">
      <c r="M496244" s="10"/>
    </row>
    <row r="496270" spans="13:13">
      <c r="M496270" s="10"/>
    </row>
    <row r="496271" spans="13:13" ht="13">
      <c r="M496271" s="19"/>
    </row>
    <row r="496272" spans="13:13">
      <c r="M496272" s="10"/>
    </row>
    <row r="496298" spans="13:13">
      <c r="M496298" s="10"/>
    </row>
    <row r="496299" spans="13:13" ht="13">
      <c r="M496299" s="19"/>
    </row>
    <row r="496300" spans="13:13">
      <c r="M496300" s="10"/>
    </row>
    <row r="496326" spans="13:13">
      <c r="M496326" s="10"/>
    </row>
    <row r="496327" spans="13:13" ht="13">
      <c r="M496327" s="19"/>
    </row>
    <row r="496328" spans="13:13">
      <c r="M496328" s="10"/>
    </row>
    <row r="496354" spans="13:13">
      <c r="M496354" s="10"/>
    </row>
    <row r="496355" spans="13:13" ht="13">
      <c r="M496355" s="19"/>
    </row>
    <row r="496356" spans="13:13">
      <c r="M496356" s="10"/>
    </row>
    <row r="496382" spans="13:13">
      <c r="M496382" s="10"/>
    </row>
    <row r="496383" spans="13:13" ht="13">
      <c r="M496383" s="19"/>
    </row>
    <row r="496384" spans="13:13">
      <c r="M496384" s="10"/>
    </row>
    <row r="496410" spans="13:13">
      <c r="M496410" s="10"/>
    </row>
    <row r="496411" spans="13:13" ht="13">
      <c r="M496411" s="19"/>
    </row>
    <row r="496412" spans="13:13">
      <c r="M496412" s="10"/>
    </row>
    <row r="496438" spans="13:13">
      <c r="M496438" s="10"/>
    </row>
    <row r="496439" spans="13:13" ht="13">
      <c r="M496439" s="19"/>
    </row>
    <row r="496440" spans="13:13">
      <c r="M496440" s="10"/>
    </row>
    <row r="496466" spans="13:13">
      <c r="M496466" s="10"/>
    </row>
    <row r="496467" spans="13:13" ht="13">
      <c r="M496467" s="19"/>
    </row>
    <row r="496468" spans="13:13">
      <c r="M496468" s="10"/>
    </row>
    <row r="496494" spans="13:13">
      <c r="M496494" s="10"/>
    </row>
    <row r="496495" spans="13:13" ht="13">
      <c r="M496495" s="19"/>
    </row>
    <row r="496496" spans="13:13">
      <c r="M496496" s="10"/>
    </row>
    <row r="496522" spans="13:13">
      <c r="M496522" s="10"/>
    </row>
    <row r="496523" spans="13:13" ht="13">
      <c r="M496523" s="19"/>
    </row>
    <row r="496524" spans="13:13">
      <c r="M496524" s="10"/>
    </row>
    <row r="496550" spans="13:13">
      <c r="M496550" s="10"/>
    </row>
    <row r="496551" spans="13:13" ht="13">
      <c r="M496551" s="19"/>
    </row>
    <row r="496552" spans="13:13">
      <c r="M496552" s="10"/>
    </row>
    <row r="496578" spans="13:13">
      <c r="M496578" s="10"/>
    </row>
    <row r="496579" spans="13:13" ht="13">
      <c r="M496579" s="19"/>
    </row>
    <row r="496580" spans="13:13">
      <c r="M496580" s="10"/>
    </row>
    <row r="496606" spans="13:13">
      <c r="M496606" s="10"/>
    </row>
    <row r="496607" spans="13:13" ht="13">
      <c r="M496607" s="19"/>
    </row>
    <row r="496608" spans="13:13">
      <c r="M496608" s="10"/>
    </row>
    <row r="496634" spans="13:13">
      <c r="M496634" s="10"/>
    </row>
    <row r="496635" spans="13:13" ht="13">
      <c r="M496635" s="19"/>
    </row>
    <row r="496636" spans="13:13">
      <c r="M496636" s="10"/>
    </row>
    <row r="496662" spans="13:13">
      <c r="M496662" s="10"/>
    </row>
    <row r="496663" spans="13:13" ht="13">
      <c r="M496663" s="19"/>
    </row>
    <row r="496664" spans="13:13">
      <c r="M496664" s="10"/>
    </row>
    <row r="496690" spans="13:13">
      <c r="M496690" s="10"/>
    </row>
    <row r="496691" spans="13:13" ht="13">
      <c r="M496691" s="19"/>
    </row>
    <row r="496692" spans="13:13">
      <c r="M496692" s="10"/>
    </row>
    <row r="496718" spans="13:13">
      <c r="M496718" s="10"/>
    </row>
    <row r="496719" spans="13:13" ht="13">
      <c r="M496719" s="19"/>
    </row>
    <row r="496720" spans="13:13">
      <c r="M496720" s="10"/>
    </row>
    <row r="496746" spans="13:13">
      <c r="M496746" s="10"/>
    </row>
    <row r="496747" spans="13:13" ht="13">
      <c r="M496747" s="19"/>
    </row>
    <row r="496748" spans="13:13">
      <c r="M496748" s="10"/>
    </row>
    <row r="496774" spans="13:13">
      <c r="M496774" s="10"/>
    </row>
    <row r="496775" spans="13:13" ht="13">
      <c r="M496775" s="19"/>
    </row>
    <row r="496776" spans="13:13">
      <c r="M496776" s="10"/>
    </row>
    <row r="496802" spans="13:13">
      <c r="M496802" s="10"/>
    </row>
    <row r="496803" spans="13:13" ht="13">
      <c r="M496803" s="19"/>
    </row>
    <row r="496804" spans="13:13">
      <c r="M496804" s="10"/>
    </row>
    <row r="496830" spans="13:13">
      <c r="M496830" s="10"/>
    </row>
    <row r="496831" spans="13:13" ht="13">
      <c r="M496831" s="19"/>
    </row>
    <row r="496832" spans="13:13">
      <c r="M496832" s="10"/>
    </row>
    <row r="496858" spans="13:13">
      <c r="M496858" s="10"/>
    </row>
    <row r="496859" spans="13:13" ht="13">
      <c r="M496859" s="19"/>
    </row>
    <row r="496860" spans="13:13">
      <c r="M496860" s="10"/>
    </row>
    <row r="496886" spans="13:13">
      <c r="M496886" s="10"/>
    </row>
    <row r="496887" spans="13:13" ht="13">
      <c r="M496887" s="19"/>
    </row>
    <row r="496888" spans="13:13">
      <c r="M496888" s="10"/>
    </row>
    <row r="496914" spans="13:13">
      <c r="M496914" s="10"/>
    </row>
    <row r="496915" spans="13:13" ht="13">
      <c r="M496915" s="19"/>
    </row>
    <row r="496916" spans="13:13">
      <c r="M496916" s="10"/>
    </row>
    <row r="496942" spans="13:13">
      <c r="M496942" s="10"/>
    </row>
    <row r="496943" spans="13:13" ht="13">
      <c r="M496943" s="19"/>
    </row>
    <row r="496944" spans="13:13">
      <c r="M496944" s="10"/>
    </row>
    <row r="496970" spans="13:13">
      <c r="M496970" s="10"/>
    </row>
    <row r="496971" spans="13:13" ht="13">
      <c r="M496971" s="19"/>
    </row>
    <row r="496972" spans="13:13">
      <c r="M496972" s="10"/>
    </row>
    <row r="496998" spans="13:13">
      <c r="M496998" s="10"/>
    </row>
    <row r="496999" spans="13:13" ht="13">
      <c r="M496999" s="19"/>
    </row>
    <row r="497000" spans="13:13">
      <c r="M497000" s="10"/>
    </row>
    <row r="497026" spans="13:13">
      <c r="M497026" s="10"/>
    </row>
    <row r="497027" spans="13:13" ht="13">
      <c r="M497027" s="19"/>
    </row>
    <row r="497028" spans="13:13">
      <c r="M497028" s="10"/>
    </row>
    <row r="497054" spans="13:13">
      <c r="M497054" s="10"/>
    </row>
    <row r="497055" spans="13:13" ht="13">
      <c r="M497055" s="19"/>
    </row>
    <row r="497056" spans="13:13">
      <c r="M497056" s="10"/>
    </row>
    <row r="497082" spans="13:13">
      <c r="M497082" s="10"/>
    </row>
    <row r="497083" spans="13:13" ht="13">
      <c r="M497083" s="19"/>
    </row>
    <row r="497084" spans="13:13">
      <c r="M497084" s="10"/>
    </row>
    <row r="497110" spans="13:13">
      <c r="M497110" s="10"/>
    </row>
    <row r="497111" spans="13:13" ht="13">
      <c r="M497111" s="19"/>
    </row>
    <row r="497112" spans="13:13">
      <c r="M497112" s="10"/>
    </row>
    <row r="497138" spans="13:13">
      <c r="M497138" s="10"/>
    </row>
    <row r="497139" spans="13:13" ht="13">
      <c r="M497139" s="19"/>
    </row>
    <row r="497140" spans="13:13">
      <c r="M497140" s="10"/>
    </row>
    <row r="497166" spans="13:13">
      <c r="M497166" s="10"/>
    </row>
    <row r="497167" spans="13:13" ht="13">
      <c r="M497167" s="19"/>
    </row>
    <row r="497168" spans="13:13">
      <c r="M497168" s="10"/>
    </row>
    <row r="497194" spans="13:13">
      <c r="M497194" s="10"/>
    </row>
    <row r="497195" spans="13:13" ht="13">
      <c r="M497195" s="19"/>
    </row>
    <row r="497196" spans="13:13">
      <c r="M497196" s="10"/>
    </row>
    <row r="497222" spans="13:13">
      <c r="M497222" s="10"/>
    </row>
    <row r="497223" spans="13:13" ht="13">
      <c r="M497223" s="19"/>
    </row>
    <row r="497224" spans="13:13">
      <c r="M497224" s="10"/>
    </row>
    <row r="497250" spans="13:13">
      <c r="M497250" s="10"/>
    </row>
    <row r="497251" spans="13:13" ht="13">
      <c r="M497251" s="19"/>
    </row>
    <row r="497252" spans="13:13">
      <c r="M497252" s="10"/>
    </row>
    <row r="497278" spans="13:13">
      <c r="M497278" s="10"/>
    </row>
    <row r="497279" spans="13:13" ht="13">
      <c r="M497279" s="19"/>
    </row>
    <row r="497280" spans="13:13">
      <c r="M497280" s="10"/>
    </row>
    <row r="497306" spans="13:13">
      <c r="M497306" s="10"/>
    </row>
    <row r="497307" spans="13:13" ht="13">
      <c r="M497307" s="19"/>
    </row>
    <row r="497308" spans="13:13">
      <c r="M497308" s="10"/>
    </row>
    <row r="497334" spans="13:13">
      <c r="M497334" s="10"/>
    </row>
    <row r="497335" spans="13:13" ht="13">
      <c r="M497335" s="19"/>
    </row>
    <row r="497336" spans="13:13">
      <c r="M497336" s="10"/>
    </row>
    <row r="497362" spans="13:13">
      <c r="M497362" s="10"/>
    </row>
    <row r="497363" spans="13:13" ht="13">
      <c r="M497363" s="19"/>
    </row>
    <row r="497364" spans="13:13">
      <c r="M497364" s="10"/>
    </row>
    <row r="497390" spans="13:13">
      <c r="M497390" s="10"/>
    </row>
    <row r="497391" spans="13:13" ht="13">
      <c r="M497391" s="19"/>
    </row>
    <row r="497392" spans="13:13">
      <c r="M497392" s="10"/>
    </row>
    <row r="497418" spans="13:13">
      <c r="M497418" s="10"/>
    </row>
    <row r="497419" spans="13:13" ht="13">
      <c r="M497419" s="19"/>
    </row>
    <row r="497420" spans="13:13">
      <c r="M497420" s="10"/>
    </row>
    <row r="497446" spans="13:13">
      <c r="M497446" s="10"/>
    </row>
    <row r="497447" spans="13:13" ht="13">
      <c r="M497447" s="19"/>
    </row>
    <row r="497448" spans="13:13">
      <c r="M497448" s="10"/>
    </row>
    <row r="497474" spans="13:13">
      <c r="M497474" s="10"/>
    </row>
    <row r="497475" spans="13:13" ht="13">
      <c r="M497475" s="19"/>
    </row>
    <row r="497476" spans="13:13">
      <c r="M497476" s="10"/>
    </row>
    <row r="497502" spans="13:13">
      <c r="M497502" s="10"/>
    </row>
    <row r="497503" spans="13:13" ht="13">
      <c r="M497503" s="19"/>
    </row>
    <row r="497504" spans="13:13">
      <c r="M497504" s="10"/>
    </row>
    <row r="497530" spans="13:13">
      <c r="M497530" s="10"/>
    </row>
    <row r="497531" spans="13:13" ht="13">
      <c r="M497531" s="19"/>
    </row>
    <row r="497532" spans="13:13">
      <c r="M497532" s="10"/>
    </row>
    <row r="497558" spans="13:13">
      <c r="M497558" s="10"/>
    </row>
    <row r="497559" spans="13:13" ht="13">
      <c r="M497559" s="19"/>
    </row>
    <row r="497560" spans="13:13">
      <c r="M497560" s="10"/>
    </row>
    <row r="497586" spans="13:13">
      <c r="M497586" s="10"/>
    </row>
    <row r="497587" spans="13:13" ht="13">
      <c r="M497587" s="19"/>
    </row>
    <row r="497588" spans="13:13">
      <c r="M497588" s="10"/>
    </row>
    <row r="497614" spans="13:13">
      <c r="M497614" s="10"/>
    </row>
    <row r="497615" spans="13:13" ht="13">
      <c r="M497615" s="19"/>
    </row>
    <row r="497616" spans="13:13">
      <c r="M497616" s="10"/>
    </row>
    <row r="497642" spans="13:13">
      <c r="M497642" s="10"/>
    </row>
    <row r="497643" spans="13:13" ht="13">
      <c r="M497643" s="19"/>
    </row>
    <row r="497644" spans="13:13">
      <c r="M497644" s="10"/>
    </row>
    <row r="497670" spans="13:13">
      <c r="M497670" s="10"/>
    </row>
    <row r="497671" spans="13:13" ht="13">
      <c r="M497671" s="19"/>
    </row>
    <row r="497672" spans="13:13">
      <c r="M497672" s="10"/>
    </row>
    <row r="497698" spans="13:13">
      <c r="M497698" s="10"/>
    </row>
    <row r="497699" spans="13:13" ht="13">
      <c r="M497699" s="19"/>
    </row>
    <row r="497700" spans="13:13">
      <c r="M497700" s="10"/>
    </row>
    <row r="497726" spans="13:13">
      <c r="M497726" s="10"/>
    </row>
    <row r="497727" spans="13:13" ht="13">
      <c r="M497727" s="19"/>
    </row>
    <row r="497728" spans="13:13">
      <c r="M497728" s="10"/>
    </row>
    <row r="497754" spans="13:13">
      <c r="M497754" s="10"/>
    </row>
    <row r="497755" spans="13:13" ht="13">
      <c r="M497755" s="19"/>
    </row>
    <row r="497756" spans="13:13">
      <c r="M497756" s="10"/>
    </row>
    <row r="497782" spans="13:13">
      <c r="M497782" s="10"/>
    </row>
    <row r="497783" spans="13:13" ht="13">
      <c r="M497783" s="19"/>
    </row>
    <row r="497784" spans="13:13">
      <c r="M497784" s="10"/>
    </row>
    <row r="497810" spans="13:13">
      <c r="M497810" s="10"/>
    </row>
    <row r="497811" spans="13:13" ht="13">
      <c r="M497811" s="19"/>
    </row>
    <row r="497812" spans="13:13">
      <c r="M497812" s="10"/>
    </row>
    <row r="497838" spans="13:13">
      <c r="M497838" s="10"/>
    </row>
    <row r="497839" spans="13:13" ht="13">
      <c r="M497839" s="19"/>
    </row>
    <row r="497840" spans="13:13">
      <c r="M497840" s="10"/>
    </row>
    <row r="497866" spans="13:13">
      <c r="M497866" s="10"/>
    </row>
    <row r="497867" spans="13:13" ht="13">
      <c r="M497867" s="19"/>
    </row>
    <row r="497868" spans="13:13">
      <c r="M497868" s="10"/>
    </row>
    <row r="497894" spans="13:13">
      <c r="M497894" s="10"/>
    </row>
    <row r="497895" spans="13:13" ht="13">
      <c r="M497895" s="19"/>
    </row>
    <row r="497896" spans="13:13">
      <c r="M497896" s="10"/>
    </row>
    <row r="497922" spans="13:13">
      <c r="M497922" s="10"/>
    </row>
    <row r="497923" spans="13:13" ht="13">
      <c r="M497923" s="19"/>
    </row>
    <row r="497924" spans="13:13">
      <c r="M497924" s="10"/>
    </row>
    <row r="497950" spans="13:13">
      <c r="M497950" s="10"/>
    </row>
    <row r="497951" spans="13:13" ht="13">
      <c r="M497951" s="19"/>
    </row>
    <row r="497952" spans="13:13">
      <c r="M497952" s="10"/>
    </row>
    <row r="497978" spans="13:13">
      <c r="M497978" s="10"/>
    </row>
    <row r="497979" spans="13:13" ht="13">
      <c r="M497979" s="19"/>
    </row>
    <row r="497980" spans="13:13">
      <c r="M497980" s="10"/>
    </row>
    <row r="498006" spans="13:13">
      <c r="M498006" s="10"/>
    </row>
    <row r="498007" spans="13:13" ht="13">
      <c r="M498007" s="19"/>
    </row>
    <row r="498008" spans="13:13">
      <c r="M498008" s="10"/>
    </row>
    <row r="498034" spans="13:13">
      <c r="M498034" s="10"/>
    </row>
    <row r="498035" spans="13:13" ht="13">
      <c r="M498035" s="19"/>
    </row>
    <row r="498036" spans="13:13">
      <c r="M498036" s="10"/>
    </row>
    <row r="498062" spans="13:13">
      <c r="M498062" s="10"/>
    </row>
    <row r="498063" spans="13:13" ht="13">
      <c r="M498063" s="19"/>
    </row>
    <row r="498064" spans="13:13">
      <c r="M498064" s="10"/>
    </row>
    <row r="498090" spans="13:13">
      <c r="M498090" s="10"/>
    </row>
    <row r="498091" spans="13:13" ht="13">
      <c r="M498091" s="19"/>
    </row>
    <row r="498092" spans="13:13">
      <c r="M498092" s="10"/>
    </row>
    <row r="498118" spans="13:13">
      <c r="M498118" s="10"/>
    </row>
    <row r="498119" spans="13:13" ht="13">
      <c r="M498119" s="19"/>
    </row>
    <row r="498120" spans="13:13">
      <c r="M498120" s="10"/>
    </row>
    <row r="498146" spans="13:13">
      <c r="M498146" s="10"/>
    </row>
    <row r="498147" spans="13:13" ht="13">
      <c r="M498147" s="19"/>
    </row>
    <row r="498148" spans="13:13">
      <c r="M498148" s="10"/>
    </row>
    <row r="498174" spans="13:13">
      <c r="M498174" s="10"/>
    </row>
    <row r="498175" spans="13:13" ht="13">
      <c r="M498175" s="19"/>
    </row>
    <row r="498176" spans="13:13">
      <c r="M498176" s="10"/>
    </row>
    <row r="498202" spans="13:13">
      <c r="M498202" s="10"/>
    </row>
    <row r="498203" spans="13:13" ht="13">
      <c r="M498203" s="19"/>
    </row>
    <row r="498204" spans="13:13">
      <c r="M498204" s="10"/>
    </row>
    <row r="498230" spans="13:13">
      <c r="M498230" s="10"/>
    </row>
    <row r="498231" spans="13:13" ht="13">
      <c r="M498231" s="19"/>
    </row>
    <row r="498232" spans="13:13">
      <c r="M498232" s="10"/>
    </row>
    <row r="498258" spans="13:13">
      <c r="M498258" s="10"/>
    </row>
    <row r="498259" spans="13:13" ht="13">
      <c r="M498259" s="19"/>
    </row>
    <row r="498260" spans="13:13">
      <c r="M498260" s="10"/>
    </row>
    <row r="498286" spans="13:13">
      <c r="M498286" s="10"/>
    </row>
    <row r="498287" spans="13:13" ht="13">
      <c r="M498287" s="19"/>
    </row>
    <row r="498288" spans="13:13">
      <c r="M498288" s="10"/>
    </row>
    <row r="498314" spans="13:13">
      <c r="M498314" s="10"/>
    </row>
    <row r="498315" spans="13:13" ht="13">
      <c r="M498315" s="19"/>
    </row>
    <row r="498316" spans="13:13">
      <c r="M498316" s="10"/>
    </row>
    <row r="498342" spans="13:13">
      <c r="M498342" s="10"/>
    </row>
    <row r="498343" spans="13:13" ht="13">
      <c r="M498343" s="19"/>
    </row>
    <row r="498344" spans="13:13">
      <c r="M498344" s="10"/>
    </row>
    <row r="498370" spans="13:13">
      <c r="M498370" s="10"/>
    </row>
    <row r="498371" spans="13:13" ht="13">
      <c r="M498371" s="19"/>
    </row>
    <row r="498372" spans="13:13">
      <c r="M498372" s="10"/>
    </row>
    <row r="498398" spans="13:13">
      <c r="M498398" s="10"/>
    </row>
    <row r="498399" spans="13:13" ht="13">
      <c r="M498399" s="19"/>
    </row>
    <row r="498400" spans="13:13">
      <c r="M498400" s="10"/>
    </row>
    <row r="498426" spans="13:13">
      <c r="M498426" s="10"/>
    </row>
    <row r="498427" spans="13:13" ht="13">
      <c r="M498427" s="19"/>
    </row>
    <row r="498428" spans="13:13">
      <c r="M498428" s="10"/>
    </row>
    <row r="498454" spans="13:13">
      <c r="M498454" s="10"/>
    </row>
    <row r="498455" spans="13:13" ht="13">
      <c r="M498455" s="19"/>
    </row>
    <row r="498456" spans="13:13">
      <c r="M498456" s="10"/>
    </row>
    <row r="498482" spans="13:13">
      <c r="M498482" s="10"/>
    </row>
    <row r="498483" spans="13:13" ht="13">
      <c r="M498483" s="19"/>
    </row>
    <row r="498484" spans="13:13">
      <c r="M498484" s="10"/>
    </row>
    <row r="498510" spans="13:13">
      <c r="M498510" s="10"/>
    </row>
    <row r="498511" spans="13:13" ht="13">
      <c r="M498511" s="19"/>
    </row>
    <row r="498512" spans="13:13">
      <c r="M498512" s="10"/>
    </row>
    <row r="498538" spans="13:13">
      <c r="M498538" s="10"/>
    </row>
    <row r="498539" spans="13:13" ht="13">
      <c r="M498539" s="19"/>
    </row>
    <row r="498540" spans="13:13">
      <c r="M498540" s="10"/>
    </row>
    <row r="498566" spans="13:13">
      <c r="M498566" s="10"/>
    </row>
    <row r="498567" spans="13:13" ht="13">
      <c r="M498567" s="19"/>
    </row>
    <row r="498568" spans="13:13">
      <c r="M498568" s="10"/>
    </row>
    <row r="498594" spans="13:13">
      <c r="M498594" s="10"/>
    </row>
    <row r="498595" spans="13:13" ht="13">
      <c r="M498595" s="19"/>
    </row>
    <row r="498596" spans="13:13">
      <c r="M498596" s="10"/>
    </row>
    <row r="498622" spans="13:13">
      <c r="M498622" s="10"/>
    </row>
    <row r="498623" spans="13:13" ht="13">
      <c r="M498623" s="19"/>
    </row>
    <row r="498624" spans="13:13">
      <c r="M498624" s="10"/>
    </row>
    <row r="498650" spans="13:13">
      <c r="M498650" s="10"/>
    </row>
    <row r="498651" spans="13:13" ht="13">
      <c r="M498651" s="19"/>
    </row>
    <row r="498652" spans="13:13">
      <c r="M498652" s="10"/>
    </row>
    <row r="498678" spans="13:13">
      <c r="M498678" s="10"/>
    </row>
    <row r="498679" spans="13:13" ht="13">
      <c r="M498679" s="19"/>
    </row>
    <row r="498680" spans="13:13">
      <c r="M498680" s="10"/>
    </row>
    <row r="498706" spans="13:13">
      <c r="M498706" s="10"/>
    </row>
    <row r="498707" spans="13:13" ht="13">
      <c r="M498707" s="19"/>
    </row>
    <row r="498708" spans="13:13">
      <c r="M498708" s="10"/>
    </row>
    <row r="498734" spans="13:13">
      <c r="M498734" s="10"/>
    </row>
    <row r="498735" spans="13:13" ht="13">
      <c r="M498735" s="19"/>
    </row>
    <row r="498736" spans="13:13">
      <c r="M498736" s="10"/>
    </row>
    <row r="498762" spans="13:13">
      <c r="M498762" s="10"/>
    </row>
    <row r="498763" spans="13:13" ht="13">
      <c r="M498763" s="19"/>
    </row>
    <row r="498764" spans="13:13">
      <c r="M498764" s="10"/>
    </row>
    <row r="498790" spans="13:13">
      <c r="M498790" s="10"/>
    </row>
    <row r="498791" spans="13:13" ht="13">
      <c r="M498791" s="19"/>
    </row>
    <row r="498792" spans="13:13">
      <c r="M498792" s="10"/>
    </row>
    <row r="498818" spans="13:13">
      <c r="M498818" s="10"/>
    </row>
    <row r="498819" spans="13:13" ht="13">
      <c r="M498819" s="19"/>
    </row>
    <row r="498820" spans="13:13">
      <c r="M498820" s="10"/>
    </row>
    <row r="498846" spans="13:13">
      <c r="M498846" s="10"/>
    </row>
    <row r="498847" spans="13:13" ht="13">
      <c r="M498847" s="19"/>
    </row>
    <row r="498848" spans="13:13">
      <c r="M498848" s="10"/>
    </row>
    <row r="498874" spans="13:13">
      <c r="M498874" s="10"/>
    </row>
    <row r="498875" spans="13:13" ht="13">
      <c r="M498875" s="19"/>
    </row>
    <row r="498876" spans="13:13">
      <c r="M498876" s="10"/>
    </row>
    <row r="498902" spans="13:13">
      <c r="M498902" s="10"/>
    </row>
    <row r="498903" spans="13:13" ht="13">
      <c r="M498903" s="19"/>
    </row>
    <row r="498904" spans="13:13">
      <c r="M498904" s="10"/>
    </row>
    <row r="498930" spans="13:13">
      <c r="M498930" s="10"/>
    </row>
    <row r="498931" spans="13:13" ht="13">
      <c r="M498931" s="19"/>
    </row>
    <row r="498932" spans="13:13">
      <c r="M498932" s="10"/>
    </row>
    <row r="498958" spans="13:13">
      <c r="M498958" s="10"/>
    </row>
    <row r="498959" spans="13:13" ht="13">
      <c r="M498959" s="19"/>
    </row>
    <row r="498960" spans="13:13">
      <c r="M498960" s="10"/>
    </row>
    <row r="498986" spans="13:13">
      <c r="M498986" s="10"/>
    </row>
    <row r="498987" spans="13:13" ht="13">
      <c r="M498987" s="19"/>
    </row>
    <row r="498988" spans="13:13">
      <c r="M498988" s="10"/>
    </row>
    <row r="499014" spans="13:13">
      <c r="M499014" s="10"/>
    </row>
    <row r="499015" spans="13:13" ht="13">
      <c r="M499015" s="19"/>
    </row>
    <row r="499016" spans="13:13">
      <c r="M499016" s="10"/>
    </row>
    <row r="499042" spans="13:13">
      <c r="M499042" s="10"/>
    </row>
    <row r="499043" spans="13:13" ht="13">
      <c r="M499043" s="19"/>
    </row>
    <row r="499044" spans="13:13">
      <c r="M499044" s="10"/>
    </row>
    <row r="499070" spans="13:13">
      <c r="M499070" s="10"/>
    </row>
    <row r="499071" spans="13:13" ht="13">
      <c r="M499071" s="19"/>
    </row>
    <row r="499072" spans="13:13">
      <c r="M499072" s="10"/>
    </row>
    <row r="499098" spans="13:13">
      <c r="M499098" s="10"/>
    </row>
    <row r="499099" spans="13:13" ht="13">
      <c r="M499099" s="19"/>
    </row>
    <row r="499100" spans="13:13">
      <c r="M499100" s="10"/>
    </row>
    <row r="499126" spans="13:13">
      <c r="M499126" s="10"/>
    </row>
    <row r="499127" spans="13:13" ht="13">
      <c r="M499127" s="19"/>
    </row>
    <row r="499128" spans="13:13">
      <c r="M499128" s="10"/>
    </row>
    <row r="499154" spans="13:13">
      <c r="M499154" s="10"/>
    </row>
    <row r="499155" spans="13:13" ht="13">
      <c r="M499155" s="19"/>
    </row>
    <row r="499156" spans="13:13">
      <c r="M499156" s="10"/>
    </row>
    <row r="499182" spans="13:13">
      <c r="M499182" s="10"/>
    </row>
    <row r="499183" spans="13:13" ht="13">
      <c r="M499183" s="19"/>
    </row>
    <row r="499184" spans="13:13">
      <c r="M499184" s="10"/>
    </row>
    <row r="499210" spans="13:13">
      <c r="M499210" s="10"/>
    </row>
    <row r="499211" spans="13:13" ht="13">
      <c r="M499211" s="19"/>
    </row>
    <row r="499212" spans="13:13">
      <c r="M499212" s="10"/>
    </row>
    <row r="499238" spans="13:13">
      <c r="M499238" s="10"/>
    </row>
    <row r="499239" spans="13:13" ht="13">
      <c r="M499239" s="19"/>
    </row>
    <row r="499240" spans="13:13">
      <c r="M499240" s="10"/>
    </row>
    <row r="499266" spans="13:13">
      <c r="M499266" s="10"/>
    </row>
    <row r="499267" spans="13:13" ht="13">
      <c r="M499267" s="19"/>
    </row>
    <row r="499268" spans="13:13">
      <c r="M499268" s="10"/>
    </row>
    <row r="499294" spans="13:13">
      <c r="M499294" s="10"/>
    </row>
    <row r="499295" spans="13:13" ht="13">
      <c r="M499295" s="19"/>
    </row>
    <row r="499296" spans="13:13">
      <c r="M499296" s="10"/>
    </row>
    <row r="499322" spans="13:13">
      <c r="M499322" s="10"/>
    </row>
    <row r="499323" spans="13:13" ht="13">
      <c r="M499323" s="19"/>
    </row>
    <row r="499324" spans="13:13">
      <c r="M499324" s="10"/>
    </row>
    <row r="499350" spans="13:13">
      <c r="M499350" s="10"/>
    </row>
    <row r="499351" spans="13:13" ht="13">
      <c r="M499351" s="19"/>
    </row>
    <row r="499352" spans="13:13">
      <c r="M499352" s="10"/>
    </row>
    <row r="499378" spans="13:13">
      <c r="M499378" s="10"/>
    </row>
    <row r="499379" spans="13:13" ht="13">
      <c r="M499379" s="19"/>
    </row>
    <row r="499380" spans="13:13">
      <c r="M499380" s="10"/>
    </row>
    <row r="499406" spans="13:13">
      <c r="M499406" s="10"/>
    </row>
    <row r="499407" spans="13:13" ht="13">
      <c r="M499407" s="19"/>
    </row>
    <row r="499408" spans="13:13">
      <c r="M499408" s="10"/>
    </row>
    <row r="499434" spans="13:13">
      <c r="M499434" s="10"/>
    </row>
    <row r="499435" spans="13:13" ht="13">
      <c r="M499435" s="19"/>
    </row>
    <row r="499436" spans="13:13">
      <c r="M499436" s="10"/>
    </row>
    <row r="499462" spans="13:13">
      <c r="M499462" s="10"/>
    </row>
    <row r="499463" spans="13:13" ht="13">
      <c r="M499463" s="19"/>
    </row>
    <row r="499464" spans="13:13">
      <c r="M499464" s="10"/>
    </row>
    <row r="499490" spans="13:13">
      <c r="M499490" s="10"/>
    </row>
    <row r="499491" spans="13:13" ht="13">
      <c r="M499491" s="19"/>
    </row>
    <row r="499492" spans="13:13">
      <c r="M499492" s="10"/>
    </row>
    <row r="499518" spans="13:13">
      <c r="M499518" s="10"/>
    </row>
    <row r="499519" spans="13:13" ht="13">
      <c r="M499519" s="19"/>
    </row>
    <row r="499520" spans="13:13">
      <c r="M499520" s="10"/>
    </row>
    <row r="499546" spans="13:13">
      <c r="M499546" s="10"/>
    </row>
    <row r="499547" spans="13:13" ht="13">
      <c r="M499547" s="19"/>
    </row>
    <row r="499548" spans="13:13">
      <c r="M499548" s="10"/>
    </row>
    <row r="499574" spans="13:13">
      <c r="M499574" s="10"/>
    </row>
    <row r="499575" spans="13:13" ht="13">
      <c r="M499575" s="19"/>
    </row>
    <row r="499576" spans="13:13">
      <c r="M499576" s="10"/>
    </row>
    <row r="499602" spans="13:13">
      <c r="M499602" s="10"/>
    </row>
    <row r="499603" spans="13:13" ht="13">
      <c r="M499603" s="19"/>
    </row>
    <row r="499604" spans="13:13">
      <c r="M499604" s="10"/>
    </row>
    <row r="499630" spans="13:13">
      <c r="M499630" s="10"/>
    </row>
    <row r="499631" spans="13:13" ht="13">
      <c r="M499631" s="19"/>
    </row>
    <row r="499632" spans="13:13">
      <c r="M499632" s="10"/>
    </row>
    <row r="499658" spans="13:13">
      <c r="M499658" s="10"/>
    </row>
    <row r="499659" spans="13:13" ht="13">
      <c r="M499659" s="19"/>
    </row>
    <row r="499660" spans="13:13">
      <c r="M499660" s="10"/>
    </row>
    <row r="499686" spans="13:13">
      <c r="M499686" s="10"/>
    </row>
    <row r="499687" spans="13:13" ht="13">
      <c r="M499687" s="19"/>
    </row>
    <row r="499688" spans="13:13">
      <c r="M499688" s="10"/>
    </row>
    <row r="499714" spans="13:13">
      <c r="M499714" s="10"/>
    </row>
    <row r="499715" spans="13:13" ht="13">
      <c r="M499715" s="19"/>
    </row>
    <row r="499716" spans="13:13">
      <c r="M499716" s="10"/>
    </row>
    <row r="499742" spans="13:13">
      <c r="M499742" s="10"/>
    </row>
    <row r="499743" spans="13:13" ht="13">
      <c r="M499743" s="19"/>
    </row>
    <row r="499744" spans="13:13">
      <c r="M499744" s="10"/>
    </row>
    <row r="499770" spans="13:13">
      <c r="M499770" s="10"/>
    </row>
    <row r="499771" spans="13:13" ht="13">
      <c r="M499771" s="19"/>
    </row>
    <row r="499772" spans="13:13">
      <c r="M499772" s="10"/>
    </row>
    <row r="499798" spans="13:13">
      <c r="M499798" s="10"/>
    </row>
    <row r="499799" spans="13:13" ht="13">
      <c r="M499799" s="19"/>
    </row>
    <row r="499800" spans="13:13">
      <c r="M499800" s="10"/>
    </row>
    <row r="499826" spans="13:13">
      <c r="M499826" s="10"/>
    </row>
    <row r="499827" spans="13:13" ht="13">
      <c r="M499827" s="19"/>
    </row>
    <row r="499828" spans="13:13">
      <c r="M499828" s="10"/>
    </row>
    <row r="499854" spans="13:13">
      <c r="M499854" s="10"/>
    </row>
    <row r="499855" spans="13:13" ht="13">
      <c r="M499855" s="19"/>
    </row>
    <row r="499856" spans="13:13">
      <c r="M499856" s="10"/>
    </row>
    <row r="499882" spans="13:13">
      <c r="M499882" s="10"/>
    </row>
    <row r="499883" spans="13:13" ht="13">
      <c r="M499883" s="19"/>
    </row>
    <row r="499884" spans="13:13">
      <c r="M499884" s="10"/>
    </row>
    <row r="499910" spans="13:13">
      <c r="M499910" s="10"/>
    </row>
    <row r="499911" spans="13:13" ht="13">
      <c r="M499911" s="19"/>
    </row>
    <row r="499912" spans="13:13">
      <c r="M499912" s="10"/>
    </row>
    <row r="499938" spans="13:13">
      <c r="M499938" s="10"/>
    </row>
    <row r="499939" spans="13:13" ht="13">
      <c r="M499939" s="19"/>
    </row>
    <row r="499940" spans="13:13">
      <c r="M499940" s="10"/>
    </row>
    <row r="499966" spans="13:13">
      <c r="M499966" s="10"/>
    </row>
    <row r="499967" spans="13:13" ht="13">
      <c r="M499967" s="19"/>
    </row>
    <row r="499968" spans="13:13">
      <c r="M499968" s="10"/>
    </row>
    <row r="499994" spans="13:13">
      <c r="M499994" s="10"/>
    </row>
    <row r="499995" spans="13:13" ht="13">
      <c r="M499995" s="19"/>
    </row>
    <row r="499996" spans="13:13">
      <c r="M499996" s="10"/>
    </row>
    <row r="500022" spans="13:13">
      <c r="M500022" s="10"/>
    </row>
    <row r="500023" spans="13:13" ht="13">
      <c r="M500023" s="19"/>
    </row>
    <row r="500024" spans="13:13">
      <c r="M500024" s="10"/>
    </row>
    <row r="500050" spans="13:13">
      <c r="M500050" s="10"/>
    </row>
    <row r="500051" spans="13:13" ht="13">
      <c r="M500051" s="19"/>
    </row>
    <row r="500052" spans="13:13">
      <c r="M500052" s="10"/>
    </row>
    <row r="500078" spans="13:13">
      <c r="M500078" s="10"/>
    </row>
    <row r="500079" spans="13:13" ht="13">
      <c r="M500079" s="19"/>
    </row>
    <row r="500080" spans="13:13">
      <c r="M500080" s="10"/>
    </row>
    <row r="500106" spans="13:13">
      <c r="M500106" s="10"/>
    </row>
    <row r="500107" spans="13:13" ht="13">
      <c r="M500107" s="19"/>
    </row>
    <row r="500108" spans="13:13">
      <c r="M500108" s="10"/>
    </row>
    <row r="500134" spans="13:13">
      <c r="M500134" s="10"/>
    </row>
    <row r="500135" spans="13:13" ht="13">
      <c r="M500135" s="19"/>
    </row>
    <row r="500136" spans="13:13">
      <c r="M500136" s="10"/>
    </row>
    <row r="500162" spans="13:13">
      <c r="M500162" s="10"/>
    </row>
    <row r="500163" spans="13:13" ht="13">
      <c r="M500163" s="19"/>
    </row>
    <row r="500164" spans="13:13">
      <c r="M500164" s="10"/>
    </row>
    <row r="500190" spans="13:13">
      <c r="M500190" s="10"/>
    </row>
    <row r="500191" spans="13:13" ht="13">
      <c r="M500191" s="19"/>
    </row>
    <row r="500192" spans="13:13">
      <c r="M500192" s="10"/>
    </row>
    <row r="500218" spans="13:13">
      <c r="M500218" s="10"/>
    </row>
    <row r="500219" spans="13:13" ht="13">
      <c r="M500219" s="19"/>
    </row>
    <row r="500220" spans="13:13">
      <c r="M500220" s="10"/>
    </row>
    <row r="500246" spans="13:13">
      <c r="M500246" s="10"/>
    </row>
    <row r="500247" spans="13:13" ht="13">
      <c r="M500247" s="19"/>
    </row>
    <row r="500248" spans="13:13">
      <c r="M500248" s="10"/>
    </row>
    <row r="500274" spans="13:13">
      <c r="M500274" s="10"/>
    </row>
    <row r="500275" spans="13:13" ht="13">
      <c r="M500275" s="19"/>
    </row>
    <row r="500276" spans="13:13">
      <c r="M500276" s="10"/>
    </row>
    <row r="500302" spans="13:13">
      <c r="M500302" s="10"/>
    </row>
    <row r="500303" spans="13:13" ht="13">
      <c r="M500303" s="19"/>
    </row>
    <row r="500304" spans="13:13">
      <c r="M500304" s="10"/>
    </row>
    <row r="500330" spans="13:13">
      <c r="M500330" s="10"/>
    </row>
    <row r="500331" spans="13:13" ht="13">
      <c r="M500331" s="19"/>
    </row>
    <row r="500332" spans="13:13">
      <c r="M500332" s="10"/>
    </row>
    <row r="500358" spans="13:13">
      <c r="M500358" s="10"/>
    </row>
    <row r="500359" spans="13:13" ht="13">
      <c r="M500359" s="19"/>
    </row>
    <row r="500360" spans="13:13">
      <c r="M500360" s="10"/>
    </row>
    <row r="500386" spans="13:13">
      <c r="M500386" s="10"/>
    </row>
    <row r="500387" spans="13:13" ht="13">
      <c r="M500387" s="19"/>
    </row>
    <row r="500388" spans="13:13">
      <c r="M500388" s="10"/>
    </row>
    <row r="500414" spans="13:13">
      <c r="M500414" s="10"/>
    </row>
    <row r="500415" spans="13:13" ht="13">
      <c r="M500415" s="19"/>
    </row>
    <row r="500416" spans="13:13">
      <c r="M500416" s="10"/>
    </row>
    <row r="500442" spans="13:13">
      <c r="M500442" s="10"/>
    </row>
    <row r="500443" spans="13:13" ht="13">
      <c r="M500443" s="19"/>
    </row>
    <row r="500444" spans="13:13">
      <c r="M500444" s="10"/>
    </row>
    <row r="500470" spans="13:13">
      <c r="M500470" s="10"/>
    </row>
    <row r="500471" spans="13:13" ht="13">
      <c r="M500471" s="19"/>
    </row>
    <row r="500472" spans="13:13">
      <c r="M500472" s="10"/>
    </row>
    <row r="500498" spans="13:13">
      <c r="M500498" s="10"/>
    </row>
    <row r="500499" spans="13:13" ht="13">
      <c r="M500499" s="19"/>
    </row>
    <row r="500500" spans="13:13">
      <c r="M500500" s="10"/>
    </row>
    <row r="500526" spans="13:13">
      <c r="M500526" s="10"/>
    </row>
    <row r="500527" spans="13:13" ht="13">
      <c r="M500527" s="19"/>
    </row>
    <row r="500528" spans="13:13">
      <c r="M500528" s="10"/>
    </row>
    <row r="500554" spans="13:13">
      <c r="M500554" s="10"/>
    </row>
    <row r="500555" spans="13:13" ht="13">
      <c r="M500555" s="19"/>
    </row>
    <row r="500556" spans="13:13">
      <c r="M500556" s="10"/>
    </row>
    <row r="500582" spans="13:13">
      <c r="M500582" s="10"/>
    </row>
    <row r="500583" spans="13:13" ht="13">
      <c r="M500583" s="19"/>
    </row>
    <row r="500584" spans="13:13">
      <c r="M500584" s="10"/>
    </row>
    <row r="500610" spans="13:13">
      <c r="M500610" s="10"/>
    </row>
    <row r="500611" spans="13:13" ht="13">
      <c r="M500611" s="19"/>
    </row>
    <row r="500612" spans="13:13">
      <c r="M500612" s="10"/>
    </row>
    <row r="500638" spans="13:13">
      <c r="M500638" s="10"/>
    </row>
    <row r="500639" spans="13:13" ht="13">
      <c r="M500639" s="19"/>
    </row>
    <row r="500640" spans="13:13">
      <c r="M500640" s="10"/>
    </row>
    <row r="500666" spans="13:13">
      <c r="M500666" s="10"/>
    </row>
    <row r="500667" spans="13:13" ht="13">
      <c r="M500667" s="19"/>
    </row>
    <row r="500668" spans="13:13">
      <c r="M500668" s="10"/>
    </row>
    <row r="500694" spans="13:13">
      <c r="M500694" s="10"/>
    </row>
    <row r="500695" spans="13:13" ht="13">
      <c r="M500695" s="19"/>
    </row>
    <row r="500696" spans="13:13">
      <c r="M500696" s="10"/>
    </row>
    <row r="500722" spans="13:13">
      <c r="M500722" s="10"/>
    </row>
    <row r="500723" spans="13:13" ht="13">
      <c r="M500723" s="19"/>
    </row>
    <row r="500724" spans="13:13">
      <c r="M500724" s="10"/>
    </row>
    <row r="500750" spans="13:13">
      <c r="M500750" s="10"/>
    </row>
    <row r="500751" spans="13:13" ht="13">
      <c r="M500751" s="19"/>
    </row>
    <row r="500752" spans="13:13">
      <c r="M500752" s="10"/>
    </row>
    <row r="500778" spans="13:13">
      <c r="M500778" s="10"/>
    </row>
    <row r="500779" spans="13:13" ht="13">
      <c r="M500779" s="19"/>
    </row>
    <row r="500780" spans="13:13">
      <c r="M500780" s="10"/>
    </row>
    <row r="500806" spans="13:13">
      <c r="M500806" s="10"/>
    </row>
    <row r="500807" spans="13:13" ht="13">
      <c r="M500807" s="19"/>
    </row>
    <row r="500808" spans="13:13">
      <c r="M500808" s="10"/>
    </row>
    <row r="500834" spans="13:13">
      <c r="M500834" s="10"/>
    </row>
    <row r="500835" spans="13:13" ht="13">
      <c r="M500835" s="19"/>
    </row>
    <row r="500836" spans="13:13">
      <c r="M500836" s="10"/>
    </row>
    <row r="500862" spans="13:13">
      <c r="M500862" s="10"/>
    </row>
    <row r="500863" spans="13:13" ht="13">
      <c r="M500863" s="19"/>
    </row>
    <row r="500864" spans="13:13">
      <c r="M500864" s="10"/>
    </row>
    <row r="500890" spans="13:13">
      <c r="M500890" s="10"/>
    </row>
    <row r="500891" spans="13:13" ht="13">
      <c r="M500891" s="19"/>
    </row>
    <row r="500892" spans="13:13">
      <c r="M500892" s="10"/>
    </row>
    <row r="500918" spans="13:13">
      <c r="M500918" s="10"/>
    </row>
    <row r="500919" spans="13:13" ht="13">
      <c r="M500919" s="19"/>
    </row>
    <row r="500920" spans="13:13">
      <c r="M500920" s="10"/>
    </row>
    <row r="500946" spans="13:13">
      <c r="M500946" s="10"/>
    </row>
    <row r="500947" spans="13:13" ht="13">
      <c r="M500947" s="19"/>
    </row>
    <row r="500948" spans="13:13">
      <c r="M500948" s="10"/>
    </row>
    <row r="500974" spans="13:13">
      <c r="M500974" s="10"/>
    </row>
    <row r="500975" spans="13:13" ht="13">
      <c r="M500975" s="19"/>
    </row>
    <row r="500976" spans="13:13">
      <c r="M500976" s="10"/>
    </row>
    <row r="501002" spans="13:13">
      <c r="M501002" s="10"/>
    </row>
    <row r="501003" spans="13:13" ht="13">
      <c r="M501003" s="19"/>
    </row>
    <row r="501004" spans="13:13">
      <c r="M501004" s="10"/>
    </row>
    <row r="501030" spans="13:13">
      <c r="M501030" s="10"/>
    </row>
    <row r="501031" spans="13:13" ht="13">
      <c r="M501031" s="19"/>
    </row>
    <row r="501032" spans="13:13">
      <c r="M501032" s="10"/>
    </row>
    <row r="501058" spans="13:13">
      <c r="M501058" s="10"/>
    </row>
    <row r="501059" spans="13:13" ht="13">
      <c r="M501059" s="19"/>
    </row>
    <row r="501060" spans="13:13">
      <c r="M501060" s="10"/>
    </row>
    <row r="501086" spans="13:13">
      <c r="M501086" s="10"/>
    </row>
    <row r="501087" spans="13:13" ht="13">
      <c r="M501087" s="19"/>
    </row>
    <row r="501088" spans="13:13">
      <c r="M501088" s="10"/>
    </row>
    <row r="501114" spans="13:13">
      <c r="M501114" s="10"/>
    </row>
    <row r="501115" spans="13:13" ht="13">
      <c r="M501115" s="19"/>
    </row>
    <row r="501116" spans="13:13">
      <c r="M501116" s="10"/>
    </row>
    <row r="501142" spans="13:13">
      <c r="M501142" s="10"/>
    </row>
    <row r="501143" spans="13:13" ht="13">
      <c r="M501143" s="19"/>
    </row>
    <row r="501144" spans="13:13">
      <c r="M501144" s="10"/>
    </row>
    <row r="501170" spans="13:13">
      <c r="M501170" s="10"/>
    </row>
    <row r="501171" spans="13:13" ht="13">
      <c r="M501171" s="19"/>
    </row>
    <row r="501172" spans="13:13">
      <c r="M501172" s="10"/>
    </row>
    <row r="501198" spans="13:13">
      <c r="M501198" s="10"/>
    </row>
    <row r="501199" spans="13:13" ht="13">
      <c r="M501199" s="19"/>
    </row>
    <row r="501200" spans="13:13">
      <c r="M501200" s="10"/>
    </row>
    <row r="501226" spans="13:13">
      <c r="M501226" s="10"/>
    </row>
    <row r="501227" spans="13:13" ht="13">
      <c r="M501227" s="19"/>
    </row>
    <row r="501228" spans="13:13">
      <c r="M501228" s="10"/>
    </row>
    <row r="501254" spans="13:13">
      <c r="M501254" s="10"/>
    </row>
    <row r="501255" spans="13:13" ht="13">
      <c r="M501255" s="19"/>
    </row>
    <row r="501256" spans="13:13">
      <c r="M501256" s="10"/>
    </row>
    <row r="501282" spans="13:13">
      <c r="M501282" s="10"/>
    </row>
    <row r="501283" spans="13:13" ht="13">
      <c r="M501283" s="19"/>
    </row>
    <row r="501284" spans="13:13">
      <c r="M501284" s="10"/>
    </row>
    <row r="501310" spans="13:13">
      <c r="M501310" s="10"/>
    </row>
    <row r="501311" spans="13:13" ht="13">
      <c r="M501311" s="19"/>
    </row>
    <row r="501312" spans="13:13">
      <c r="M501312" s="10"/>
    </row>
    <row r="501338" spans="13:13">
      <c r="M501338" s="10"/>
    </row>
    <row r="501339" spans="13:13" ht="13">
      <c r="M501339" s="19"/>
    </row>
    <row r="501340" spans="13:13">
      <c r="M501340" s="10"/>
    </row>
    <row r="501366" spans="13:13">
      <c r="M501366" s="10"/>
    </row>
    <row r="501367" spans="13:13" ht="13">
      <c r="M501367" s="19"/>
    </row>
    <row r="501368" spans="13:13">
      <c r="M501368" s="10"/>
    </row>
    <row r="501394" spans="13:13">
      <c r="M501394" s="10"/>
    </row>
    <row r="501395" spans="13:13" ht="13">
      <c r="M501395" s="19"/>
    </row>
    <row r="501396" spans="13:13">
      <c r="M501396" s="10"/>
    </row>
    <row r="501422" spans="13:13">
      <c r="M501422" s="10"/>
    </row>
    <row r="501423" spans="13:13" ht="13">
      <c r="M501423" s="19"/>
    </row>
    <row r="501424" spans="13:13">
      <c r="M501424" s="10"/>
    </row>
    <row r="501450" spans="13:13">
      <c r="M501450" s="10"/>
    </row>
    <row r="501451" spans="13:13" ht="13">
      <c r="M501451" s="19"/>
    </row>
    <row r="501452" spans="13:13">
      <c r="M501452" s="10"/>
    </row>
    <row r="501478" spans="13:13">
      <c r="M501478" s="10"/>
    </row>
    <row r="501479" spans="13:13" ht="13">
      <c r="M501479" s="19"/>
    </row>
    <row r="501480" spans="13:13">
      <c r="M501480" s="10"/>
    </row>
    <row r="501506" spans="13:13">
      <c r="M501506" s="10"/>
    </row>
    <row r="501507" spans="13:13" ht="13">
      <c r="M501507" s="19"/>
    </row>
    <row r="501508" spans="13:13">
      <c r="M501508" s="10"/>
    </row>
    <row r="501534" spans="13:13">
      <c r="M501534" s="10"/>
    </row>
    <row r="501535" spans="13:13" ht="13">
      <c r="M501535" s="19"/>
    </row>
    <row r="501536" spans="13:13">
      <c r="M501536" s="10"/>
    </row>
    <row r="501562" spans="13:13">
      <c r="M501562" s="10"/>
    </row>
    <row r="501563" spans="13:13" ht="13">
      <c r="M501563" s="19"/>
    </row>
    <row r="501564" spans="13:13">
      <c r="M501564" s="10"/>
    </row>
    <row r="501590" spans="13:13">
      <c r="M501590" s="10"/>
    </row>
    <row r="501591" spans="13:13" ht="13">
      <c r="M501591" s="19"/>
    </row>
    <row r="501592" spans="13:13">
      <c r="M501592" s="10"/>
    </row>
    <row r="501618" spans="13:13">
      <c r="M501618" s="10"/>
    </row>
    <row r="501619" spans="13:13" ht="13">
      <c r="M501619" s="19"/>
    </row>
    <row r="501620" spans="13:13">
      <c r="M501620" s="10"/>
    </row>
    <row r="501646" spans="13:13">
      <c r="M501646" s="10"/>
    </row>
    <row r="501647" spans="13:13" ht="13">
      <c r="M501647" s="19"/>
    </row>
    <row r="501648" spans="13:13">
      <c r="M501648" s="10"/>
    </row>
    <row r="501674" spans="13:13">
      <c r="M501674" s="10"/>
    </row>
    <row r="501675" spans="13:13" ht="13">
      <c r="M501675" s="19"/>
    </row>
    <row r="501676" spans="13:13">
      <c r="M501676" s="10"/>
    </row>
    <row r="501702" spans="13:13">
      <c r="M501702" s="10"/>
    </row>
    <row r="501703" spans="13:13" ht="13">
      <c r="M501703" s="19"/>
    </row>
    <row r="501704" spans="13:13">
      <c r="M501704" s="10"/>
    </row>
    <row r="501730" spans="13:13">
      <c r="M501730" s="10"/>
    </row>
    <row r="501731" spans="13:13" ht="13">
      <c r="M501731" s="19"/>
    </row>
    <row r="501732" spans="13:13">
      <c r="M501732" s="10"/>
    </row>
    <row r="501758" spans="13:13">
      <c r="M501758" s="10"/>
    </row>
    <row r="501759" spans="13:13" ht="13">
      <c r="M501759" s="19"/>
    </row>
    <row r="501760" spans="13:13">
      <c r="M501760" s="10"/>
    </row>
    <row r="501786" spans="13:13">
      <c r="M501786" s="10"/>
    </row>
    <row r="501787" spans="13:13" ht="13">
      <c r="M501787" s="19"/>
    </row>
    <row r="501788" spans="13:13">
      <c r="M501788" s="10"/>
    </row>
    <row r="501814" spans="13:13">
      <c r="M501814" s="10"/>
    </row>
    <row r="501815" spans="13:13" ht="13">
      <c r="M501815" s="19"/>
    </row>
    <row r="501816" spans="13:13">
      <c r="M501816" s="10"/>
    </row>
    <row r="501842" spans="13:13">
      <c r="M501842" s="10"/>
    </row>
    <row r="501843" spans="13:13" ht="13">
      <c r="M501843" s="19"/>
    </row>
    <row r="501844" spans="13:13">
      <c r="M501844" s="10"/>
    </row>
    <row r="501870" spans="13:13">
      <c r="M501870" s="10"/>
    </row>
    <row r="501871" spans="13:13" ht="13">
      <c r="M501871" s="19"/>
    </row>
    <row r="501872" spans="13:13">
      <c r="M501872" s="10"/>
    </row>
    <row r="501898" spans="13:13">
      <c r="M501898" s="10"/>
    </row>
    <row r="501899" spans="13:13" ht="13">
      <c r="M501899" s="19"/>
    </row>
    <row r="501900" spans="13:13">
      <c r="M501900" s="10"/>
    </row>
    <row r="501926" spans="13:13">
      <c r="M501926" s="10"/>
    </row>
    <row r="501927" spans="13:13" ht="13">
      <c r="M501927" s="19"/>
    </row>
    <row r="501928" spans="13:13">
      <c r="M501928" s="10"/>
    </row>
    <row r="501954" spans="13:13">
      <c r="M501954" s="10"/>
    </row>
    <row r="501955" spans="13:13" ht="13">
      <c r="M501955" s="19"/>
    </row>
    <row r="501956" spans="13:13">
      <c r="M501956" s="10"/>
    </row>
    <row r="501982" spans="13:13">
      <c r="M501982" s="10"/>
    </row>
    <row r="501983" spans="13:13" ht="13">
      <c r="M501983" s="19"/>
    </row>
    <row r="501984" spans="13:13">
      <c r="M501984" s="10"/>
    </row>
    <row r="502010" spans="13:13">
      <c r="M502010" s="10"/>
    </row>
    <row r="502011" spans="13:13" ht="13">
      <c r="M502011" s="19"/>
    </row>
    <row r="502012" spans="13:13">
      <c r="M502012" s="10"/>
    </row>
    <row r="502038" spans="13:13">
      <c r="M502038" s="10"/>
    </row>
    <row r="502039" spans="13:13" ht="13">
      <c r="M502039" s="19"/>
    </row>
    <row r="502040" spans="13:13">
      <c r="M502040" s="10"/>
    </row>
    <row r="502066" spans="13:13">
      <c r="M502066" s="10"/>
    </row>
    <row r="502067" spans="13:13" ht="13">
      <c r="M502067" s="19"/>
    </row>
    <row r="502068" spans="13:13">
      <c r="M502068" s="10"/>
    </row>
    <row r="502094" spans="13:13">
      <c r="M502094" s="10"/>
    </row>
    <row r="502095" spans="13:13" ht="13">
      <c r="M502095" s="19"/>
    </row>
    <row r="502096" spans="13:13">
      <c r="M502096" s="10"/>
    </row>
    <row r="502122" spans="13:13">
      <c r="M502122" s="10"/>
    </row>
    <row r="502123" spans="13:13" ht="13">
      <c r="M502123" s="19"/>
    </row>
    <row r="502124" spans="13:13">
      <c r="M502124" s="10"/>
    </row>
    <row r="502150" spans="13:13">
      <c r="M502150" s="10"/>
    </row>
    <row r="502151" spans="13:13" ht="13">
      <c r="M502151" s="19"/>
    </row>
    <row r="502152" spans="13:13">
      <c r="M502152" s="10"/>
    </row>
    <row r="502178" spans="13:13">
      <c r="M502178" s="10"/>
    </row>
    <row r="502179" spans="13:13" ht="13">
      <c r="M502179" s="19"/>
    </row>
    <row r="502180" spans="13:13">
      <c r="M502180" s="10"/>
    </row>
    <row r="502206" spans="13:13">
      <c r="M502206" s="10"/>
    </row>
    <row r="502207" spans="13:13" ht="13">
      